      <v>5588</v>
      </c>
      <c r="L5593" s="14">
        <v>-3.2486820399821198E-5</v>
      </c>
      <c r="M5593" s="14">
        <v>1.2191928845245699E-2</v>
      </c>
    </row>
    <row r="5594" spans="1:13" x14ac:dyDescent="0.55000000000000004">
      <c r="A5594">
        <v>5589</v>
      </c>
      <c r="C5594">
        <f t="shared" si="267"/>
        <v>9.5416621314833777E-2</v>
      </c>
      <c r="D5594">
        <f t="shared" si="268"/>
        <v>1.6083652885381946E-4</v>
      </c>
      <c r="E5594" s="2">
        <f t="shared" si="269"/>
        <v>5.3335067259709046E-2</v>
      </c>
      <c r="K5594">
        <v>5589</v>
      </c>
      <c r="L5594" s="14">
        <v>-2.06943700991503E-4</v>
      </c>
      <c r="M5594" s="14">
        <v>-0.13552724039122899</v>
      </c>
    </row>
    <row r="5595" spans="1:13" x14ac:dyDescent="0.55000000000000004">
      <c r="A5595">
        <v>5590</v>
      </c>
      <c r="C5595">
        <f t="shared" si="267"/>
        <v>0.22239311291175792</v>
      </c>
      <c r="D5595">
        <f t="shared" si="268"/>
        <v>3.0219734539279388E-4</v>
      </c>
      <c r="E5595" s="2">
        <f t="shared" si="269"/>
        <v>0.22249700739151873</v>
      </c>
      <c r="K5595">
        <v>5590</v>
      </c>
      <c r="L5595" s="14">
        <v>-3.29570247884345E-4</v>
      </c>
      <c r="M5595" s="14">
        <v>-0.24930277152176</v>
      </c>
    </row>
    <row r="5596" spans="1:13" x14ac:dyDescent="0.55000000000000004">
      <c r="A5596">
        <v>5591</v>
      </c>
      <c r="C5596">
        <f t="shared" si="267"/>
        <v>0.29355362084687925</v>
      </c>
      <c r="D5596">
        <f t="shared" si="268"/>
        <v>3.6771299805765569E-4</v>
      </c>
      <c r="E5596" s="2">
        <f t="shared" si="269"/>
        <v>0.35306472445301101</v>
      </c>
      <c r="K5596">
        <v>5591</v>
      </c>
      <c r="L5596" s="14">
        <v>-3.6965388168916499E-4</v>
      </c>
      <c r="M5596" s="14">
        <v>-0.30063887696255198</v>
      </c>
    </row>
    <row r="5597" spans="1:13" x14ac:dyDescent="0.55000000000000004">
      <c r="A5597">
        <v>5592</v>
      </c>
      <c r="C5597">
        <f t="shared" si="267"/>
        <v>0.29103835756880847</v>
      </c>
      <c r="D5597">
        <f t="shared" si="268"/>
        <v>3.4094043898506447E-4</v>
      </c>
      <c r="E5597" s="2">
        <f t="shared" si="269"/>
        <v>0.32230198827534678</v>
      </c>
      <c r="K5597">
        <v>5592</v>
      </c>
      <c r="L5597" s="14">
        <v>-3.1715540765873501E-4</v>
      </c>
      <c r="M5597" s="14">
        <v>-0.27667811063988001</v>
      </c>
    </row>
    <row r="5598" spans="1:13" x14ac:dyDescent="0.55000000000000004">
      <c r="A5598">
        <v>5593</v>
      </c>
      <c r="C5598">
        <f t="shared" si="267"/>
        <v>0.21547860114279804</v>
      </c>
      <c r="D5598">
        <f t="shared" si="268"/>
        <v>2.2859901618147102E-4</v>
      </c>
      <c r="E5598" s="2">
        <f t="shared" si="269"/>
        <v>0.15912136657934606</v>
      </c>
      <c r="K5598">
        <v>5593</v>
      </c>
      <c r="L5598" s="14">
        <v>-1.85223394290866E-4</v>
      </c>
      <c r="M5598" s="14">
        <v>-0.18342159512106199</v>
      </c>
    </row>
    <row r="5599" spans="1:13" x14ac:dyDescent="0.55000000000000004">
      <c r="A5599">
        <v>5594</v>
      </c>
      <c r="C5599">
        <f t="shared" si="267"/>
        <v>8.5838257758480835E-2</v>
      </c>
      <c r="D5599">
        <f t="shared" si="268"/>
        <v>5.8884058801269674E-5</v>
      </c>
      <c r="E5599" s="2">
        <f t="shared" si="269"/>
        <v>1.69167119888744E-2</v>
      </c>
      <c r="K5599">
        <v>5594</v>
      </c>
      <c r="L5599" s="14">
        <v>-6.9010327803310404E-6</v>
      </c>
      <c r="M5599" s="14">
        <v>-4.4226003239206002E-2</v>
      </c>
    </row>
    <row r="5600" spans="1:13" x14ac:dyDescent="0.55000000000000004">
      <c r="A5600">
        <v>5595</v>
      </c>
      <c r="C5600">
        <f t="shared" si="267"/>
        <v>-6.5345678996301448E-2</v>
      </c>
      <c r="D5600">
        <f t="shared" si="268"/>
        <v>-1.2560955616057129E-4</v>
      </c>
      <c r="E5600" s="2">
        <f t="shared" si="269"/>
        <v>2.9375198642376098E-2</v>
      </c>
      <c r="K5600">
        <v>5595</v>
      </c>
      <c r="L5600" s="14">
        <v>1.7314973520093699E-4</v>
      </c>
      <c r="M5600" s="14">
        <v>0.106046265512115</v>
      </c>
    </row>
    <row r="5601" spans="1:13" x14ac:dyDescent="0.55000000000000004">
      <c r="A5601">
        <v>5596</v>
      </c>
      <c r="C5601">
        <f t="shared" si="267"/>
        <v>-0.20012922769734764</v>
      </c>
      <c r="D5601">
        <f t="shared" si="268"/>
        <v>-2.7857782016193664E-4</v>
      </c>
      <c r="E5601" s="2">
        <f t="shared" si="269"/>
        <v>0.18480353511905107</v>
      </c>
      <c r="K5601">
        <v>5596</v>
      </c>
      <c r="L5601" s="14">
        <v>3.09834077858156E-4</v>
      </c>
      <c r="M5601" s="14">
        <v>0.22975858920265599</v>
      </c>
    </row>
    <row r="5602" spans="1:13" x14ac:dyDescent="0.55000000000000004">
      <c r="A5602">
        <v>5597</v>
      </c>
      <c r="C5602">
        <f t="shared" si="267"/>
        <v>-0.28468455864006392</v>
      </c>
      <c r="D5602">
        <f t="shared" si="268"/>
        <v>-3.6162892326226082E-4</v>
      </c>
      <c r="E5602" s="2">
        <f t="shared" si="269"/>
        <v>0.33710914208665493</v>
      </c>
      <c r="K5602">
        <v>5597</v>
      </c>
      <c r="L5602" s="14">
        <v>3.6891855364472201E-4</v>
      </c>
      <c r="M5602" s="14">
        <v>0.295926448908583</v>
      </c>
    </row>
    <row r="5603" spans="1:13" x14ac:dyDescent="0.55000000000000004">
      <c r="A5603">
        <v>5598</v>
      </c>
      <c r="C5603">
        <f t="shared" si="267"/>
        <v>-0.29779006603850044</v>
      </c>
      <c r="D5603">
        <f t="shared" si="268"/>
        <v>-3.5391878915665462E-4</v>
      </c>
      <c r="E5603" s="2">
        <f t="shared" si="269"/>
        <v>0.3431238683384521</v>
      </c>
      <c r="K5603">
        <v>5598</v>
      </c>
      <c r="L5603" s="14">
        <v>3.3560508906641402E-4</v>
      </c>
      <c r="M5603" s="14">
        <v>0.287977693690944</v>
      </c>
    </row>
    <row r="5604" spans="1:13" x14ac:dyDescent="0.55000000000000004">
      <c r="A5604">
        <v>5599</v>
      </c>
      <c r="C5604">
        <f t="shared" si="267"/>
        <v>-0.23615654377782727</v>
      </c>
      <c r="D5604">
        <f t="shared" si="268"/>
        <v>-2.5738249898889308E-4</v>
      </c>
      <c r="E5604" s="2">
        <f t="shared" si="269"/>
        <v>0.19718900151748897</v>
      </c>
      <c r="K5604">
        <v>5599</v>
      </c>
      <c r="L5604" s="14">
        <v>2.18237247988598E-4</v>
      </c>
      <c r="M5604" s="14">
        <v>0.207903138604495</v>
      </c>
    </row>
    <row r="5605" spans="1:13" x14ac:dyDescent="0.55000000000000004">
      <c r="A5605">
        <v>5600</v>
      </c>
      <c r="C5605">
        <f t="shared" si="267"/>
        <v>-0.115252706813903</v>
      </c>
      <c r="D5605">
        <f t="shared" si="268"/>
        <v>-9.6248626767539457E-5</v>
      </c>
      <c r="E5605" s="2">
        <f t="shared" si="269"/>
        <v>3.6485072054473863E-2</v>
      </c>
      <c r="K5605">
        <v>5600</v>
      </c>
      <c r="L5605" s="14">
        <v>4.6210534306440502E-5</v>
      </c>
      <c r="M5605" s="14">
        <v>7.57579527171134E-2</v>
      </c>
    </row>
    <row r="5606" spans="1:13" x14ac:dyDescent="0.55000000000000004">
      <c r="A5606">
        <v>5601</v>
      </c>
      <c r="C5606">
        <f t="shared" si="267"/>
        <v>3.4577130226005372E-2</v>
      </c>
      <c r="D5606">
        <f t="shared" si="268"/>
        <v>8.9041622012385056E-5</v>
      </c>
      <c r="E5606" s="2">
        <f t="shared" si="269"/>
        <v>1.2086454569953697E-2</v>
      </c>
      <c r="K5606">
        <v>5601</v>
      </c>
      <c r="L5606" s="14">
        <v>-1.37389894362108E-4</v>
      </c>
      <c r="M5606" s="14">
        <v>-7.5361282396488399E-2</v>
      </c>
    </row>
    <row r="5607" spans="1:13" x14ac:dyDescent="0.55000000000000004">
      <c r="A5607">
        <v>5602</v>
      </c>
      <c r="C5607">
        <f t="shared" si="267"/>
        <v>0.17572883640368972</v>
      </c>
      <c r="D5607">
        <f t="shared" si="268"/>
        <v>2.5198430051173541E-4</v>
      </c>
      <c r="E5607" s="2">
        <f t="shared" si="269"/>
        <v>0.14694545636705919</v>
      </c>
      <c r="K5607">
        <v>5602</v>
      </c>
      <c r="L5607" s="14">
        <v>-2.8658017168263901E-4</v>
      </c>
      <c r="M5607" s="14">
        <v>-0.207605816826434</v>
      </c>
    </row>
    <row r="5608" spans="1:13" x14ac:dyDescent="0.55000000000000004">
      <c r="A5608">
        <v>5603</v>
      </c>
      <c r="C5608">
        <f t="shared" si="267"/>
        <v>0.27277630871838737</v>
      </c>
      <c r="D5608">
        <f t="shared" si="268"/>
        <v>3.5168423099548869E-4</v>
      </c>
      <c r="E5608" s="2">
        <f t="shared" si="269"/>
        <v>0.31430655221278336</v>
      </c>
      <c r="K5608">
        <v>5603</v>
      </c>
      <c r="L5608" s="14">
        <v>-3.6399466719093702E-4</v>
      </c>
      <c r="M5608" s="14">
        <v>-0.28785418653921402</v>
      </c>
    </row>
    <row r="5609" spans="1:13" x14ac:dyDescent="0.55000000000000004">
      <c r="A5609">
        <v>5604</v>
      </c>
      <c r="C5609">
        <f t="shared" si="267"/>
        <v>0.30136267721315363</v>
      </c>
      <c r="D5609">
        <f t="shared" si="268"/>
        <v>3.6311883241479042E-4</v>
      </c>
      <c r="E5609" s="2">
        <f t="shared" si="269"/>
        <v>0.35685135504554522</v>
      </c>
      <c r="K5609">
        <v>5604</v>
      </c>
      <c r="L5609" s="14">
        <v>-3.50244440242285E-4</v>
      </c>
      <c r="M5609" s="14">
        <v>-0.29600768951551598</v>
      </c>
    </row>
    <row r="5610" spans="1:13" x14ac:dyDescent="0.55000000000000004">
      <c r="A5610">
        <v>5605</v>
      </c>
      <c r="C5610">
        <f t="shared" si="267"/>
        <v>0.2543133659486409</v>
      </c>
      <c r="D5610">
        <f t="shared" si="268"/>
        <v>2.8341826083567003E-4</v>
      </c>
      <c r="E5610" s="2">
        <f t="shared" si="269"/>
        <v>0.23458290719247762</v>
      </c>
      <c r="K5610">
        <v>5605</v>
      </c>
      <c r="L5610" s="14">
        <v>-2.4877332047618599E-4</v>
      </c>
      <c r="M5610" s="14">
        <v>-0.230024230354266</v>
      </c>
    </row>
    <row r="5611" spans="1:13" x14ac:dyDescent="0.55000000000000004">
      <c r="A5611">
        <v>5606</v>
      </c>
      <c r="C5611">
        <f t="shared" si="267"/>
        <v>0.14343676033144778</v>
      </c>
      <c r="D5611">
        <f t="shared" si="268"/>
        <v>1.3258567976973278E-4</v>
      </c>
      <c r="E5611" s="2">
        <f t="shared" si="269"/>
        <v>6.2433285845377204E-2</v>
      </c>
      <c r="K5611">
        <v>5606</v>
      </c>
      <c r="L5611" s="14">
        <v>-8.4995379319188996E-5</v>
      </c>
      <c r="M5611" s="14">
        <v>-0.106429775734063</v>
      </c>
    </row>
    <row r="5612" spans="1:13" x14ac:dyDescent="0.55000000000000004">
      <c r="A5612">
        <v>5607</v>
      </c>
      <c r="C5612">
        <f t="shared" si="267"/>
        <v>-3.4394487219213186E-3</v>
      </c>
      <c r="D5612">
        <f t="shared" si="268"/>
        <v>-5.1523112234020357E-5</v>
      </c>
      <c r="E5612" s="2">
        <f t="shared" si="269"/>
        <v>2.2335194323177474E-3</v>
      </c>
      <c r="K5612">
        <v>5607</v>
      </c>
      <c r="L5612" s="14">
        <v>1.00070181861352E-4</v>
      </c>
      <c r="M5612" s="14">
        <v>4.3820676461130699E-2</v>
      </c>
    </row>
    <row r="5613" spans="1:13" x14ac:dyDescent="0.55000000000000004">
      <c r="A5613">
        <v>5608</v>
      </c>
      <c r="C5613">
        <f t="shared" si="267"/>
        <v>-0.14945242864391495</v>
      </c>
      <c r="D5613">
        <f t="shared" si="268"/>
        <v>-2.2270068908807061E-4</v>
      </c>
      <c r="E5613" s="2">
        <f t="shared" si="269"/>
        <v>0.11058843637175111</v>
      </c>
      <c r="K5613">
        <v>5608</v>
      </c>
      <c r="L5613" s="14">
        <v>2.6007254520437999E-4</v>
      </c>
      <c r="M5613" s="14">
        <v>0.18309596839289399</v>
      </c>
    </row>
    <row r="5614" spans="1:13" x14ac:dyDescent="0.55000000000000004">
      <c r="A5614">
        <v>5609</v>
      </c>
      <c r="C5614">
        <f t="shared" si="267"/>
        <v>-0.25795599918124618</v>
      </c>
      <c r="D5614">
        <f t="shared" si="268"/>
        <v>-3.3798508713689959E-4</v>
      </c>
      <c r="E5614" s="2">
        <f t="shared" si="269"/>
        <v>0.28565790124075446</v>
      </c>
      <c r="K5614">
        <v>5609</v>
      </c>
      <c r="L5614" s="14">
        <v>3.5493812622802999E-4</v>
      </c>
      <c r="M5614" s="14">
        <v>0.27651373919573102</v>
      </c>
    </row>
    <row r="5615" spans="1:13" x14ac:dyDescent="0.55000000000000004">
      <c r="A5615">
        <v>5610</v>
      </c>
      <c r="C5615">
        <f t="shared" si="267"/>
        <v>-0.30171805120894779</v>
      </c>
      <c r="D5615">
        <f t="shared" si="268"/>
        <v>-3.6844235247903887E-4</v>
      </c>
      <c r="E5615" s="2">
        <f t="shared" si="269"/>
        <v>0.36287971175961747</v>
      </c>
      <c r="K5615">
        <v>5610</v>
      </c>
      <c r="L5615" s="14">
        <v>3.6090725166159103E-4</v>
      </c>
      <c r="M5615" s="14">
        <v>0.30067692865029499</v>
      </c>
    </row>
    <row r="5616" spans="1:13" x14ac:dyDescent="0.55000000000000004">
      <c r="A5616">
        <v>5611</v>
      </c>
      <c r="C5616">
        <f t="shared" si="267"/>
        <v>-0.26975523209511554</v>
      </c>
      <c r="D5616">
        <f t="shared" si="268"/>
        <v>-3.0642835349752935E-4</v>
      </c>
      <c r="E5616" s="2">
        <f t="shared" si="269"/>
        <v>0.26966101167619683</v>
      </c>
      <c r="K5616">
        <v>5611</v>
      </c>
      <c r="L5616" s="14">
        <v>2.7648491701046102E-4</v>
      </c>
      <c r="M5616" s="14">
        <v>0.24953371606014499</v>
      </c>
    </row>
    <row r="5617" spans="1:13" x14ac:dyDescent="0.55000000000000004">
      <c r="A5617">
        <v>5612</v>
      </c>
      <c r="C5617">
        <f t="shared" si="267"/>
        <v>-0.17008953571455049</v>
      </c>
      <c r="D5617">
        <f t="shared" si="268"/>
        <v>-1.6750729678534644E-4</v>
      </c>
      <c r="E5617" s="2">
        <f t="shared" si="269"/>
        <v>9.3625456762328668E-2</v>
      </c>
      <c r="K5617">
        <v>5612</v>
      </c>
      <c r="L5617" s="14">
        <v>1.2281521970615799E-4</v>
      </c>
      <c r="M5617" s="14">
        <v>0.135893236287941</v>
      </c>
    </row>
    <row r="5618" spans="1:13" x14ac:dyDescent="0.55000000000000004">
      <c r="A5618">
        <v>5613</v>
      </c>
      <c r="C5618">
        <f t="shared" si="267"/>
        <v>-2.7734951072580359E-2</v>
      </c>
      <c r="D5618">
        <f t="shared" si="268"/>
        <v>1.3454560646289275E-5</v>
      </c>
      <c r="E5618" s="2">
        <f t="shared" si="269"/>
        <v>2.5447917868922992E-4</v>
      </c>
      <c r="K5618">
        <v>5613</v>
      </c>
      <c r="L5618" s="14">
        <v>-6.1614311263861104E-5</v>
      </c>
      <c r="M5618" s="14">
        <v>-1.1782547533012101E-2</v>
      </c>
    </row>
    <row r="5619" spans="1:13" x14ac:dyDescent="0.55000000000000004">
      <c r="A5619">
        <v>5614</v>
      </c>
      <c r="C5619">
        <f t="shared" si="267"/>
        <v>0.12158052168222405</v>
      </c>
      <c r="D5619">
        <f t="shared" si="268"/>
        <v>1.9103960695534278E-4</v>
      </c>
      <c r="E5619" s="2">
        <f t="shared" si="269"/>
        <v>7.7332847263613974E-2</v>
      </c>
      <c r="K5619">
        <v>5614</v>
      </c>
      <c r="L5619" s="14">
        <v>-2.3061215575040901E-4</v>
      </c>
      <c r="M5619" s="14">
        <v>-0.15650731923070399</v>
      </c>
    </row>
    <row r="5620" spans="1:13" x14ac:dyDescent="0.55000000000000004">
      <c r="A5620">
        <v>5615</v>
      </c>
      <c r="C5620">
        <f t="shared" si="267"/>
        <v>0.24038184620619091</v>
      </c>
      <c r="D5620">
        <f t="shared" si="268"/>
        <v>3.2067773871133403E-4</v>
      </c>
      <c r="E5620" s="2">
        <f t="shared" si="269"/>
        <v>0.2524215437781166</v>
      </c>
      <c r="K5620">
        <v>5615</v>
      </c>
      <c r="L5620" s="14">
        <v>-3.4185175521531601E-4</v>
      </c>
      <c r="M5620" s="14">
        <v>-0.26203386192614497</v>
      </c>
    </row>
    <row r="5621" spans="1:13" x14ac:dyDescent="0.55000000000000004">
      <c r="A5621">
        <v>5616</v>
      </c>
      <c r="C5621">
        <f t="shared" si="267"/>
        <v>0.29885239418371817</v>
      </c>
      <c r="D5621">
        <f t="shared" si="268"/>
        <v>3.6983251740580473E-4</v>
      </c>
      <c r="E5621" s="2">
        <f t="shared" si="269"/>
        <v>0.36094236695434218</v>
      </c>
      <c r="K5621">
        <v>5616</v>
      </c>
      <c r="L5621" s="14">
        <v>-3.6747246189221901E-4</v>
      </c>
      <c r="M5621" s="14">
        <v>-0.30193239836211699</v>
      </c>
    </row>
    <row r="5622" spans="1:13" x14ac:dyDescent="0.55000000000000004">
      <c r="A5622">
        <v>5617</v>
      </c>
      <c r="C5622">
        <f t="shared" si="267"/>
        <v>0.28231729052978677</v>
      </c>
      <c r="D5622">
        <f t="shared" si="268"/>
        <v>3.261671296823601E-4</v>
      </c>
      <c r="E5622" s="2">
        <f t="shared" si="269"/>
        <v>0.30088229001653261</v>
      </c>
      <c r="K5622">
        <v>5617</v>
      </c>
      <c r="L5622" s="14">
        <v>-3.0105741085456302E-4</v>
      </c>
      <c r="M5622" s="14">
        <v>-0.26621009257568101</v>
      </c>
    </row>
    <row r="5623" spans="1:13" x14ac:dyDescent="0.55000000000000004">
      <c r="A5623">
        <v>5618</v>
      </c>
      <c r="C5623">
        <f t="shared" si="267"/>
        <v>0.19492649772920248</v>
      </c>
      <c r="D5623">
        <f t="shared" si="268"/>
        <v>2.0064066746623951E-4</v>
      </c>
      <c r="E5623" s="2">
        <f t="shared" si="269"/>
        <v>0.12869461388277928</v>
      </c>
      <c r="K5623">
        <v>5618</v>
      </c>
      <c r="L5623" s="14">
        <v>-1.59240663643795E-4</v>
      </c>
      <c r="M5623" s="14">
        <v>-0.163813817656146</v>
      </c>
    </row>
    <row r="5624" spans="1:13" x14ac:dyDescent="0.55000000000000004">
      <c r="A5624">
        <v>5619</v>
      </c>
      <c r="C5624">
        <f t="shared" si="267"/>
        <v>5.861326272315627E-2</v>
      </c>
      <c r="D5624">
        <f t="shared" si="268"/>
        <v>2.4757626885802092E-5</v>
      </c>
      <c r="E5624" s="2">
        <f t="shared" si="269"/>
        <v>6.2414137457580746E-3</v>
      </c>
      <c r="K5624">
        <v>5619</v>
      </c>
      <c r="L5624" s="14">
        <v>2.24588956339211E-5</v>
      </c>
      <c r="M5624" s="14">
        <v>-2.0389355877483001E-2</v>
      </c>
    </row>
    <row r="5625" spans="1:13" x14ac:dyDescent="0.55000000000000004">
      <c r="A5625">
        <v>5620</v>
      </c>
      <c r="C5625">
        <f t="shared" si="267"/>
        <v>-9.2410665756851557E-2</v>
      </c>
      <c r="D5625">
        <f t="shared" si="268"/>
        <v>-1.5733905619360274E-4</v>
      </c>
      <c r="E5625" s="2">
        <f t="shared" si="269"/>
        <v>4.8643366581904192E-2</v>
      </c>
      <c r="K5625">
        <v>5620</v>
      </c>
      <c r="L5625" s="14">
        <v>1.9853348517524799E-4</v>
      </c>
      <c r="M5625" s="14">
        <v>0.128141746567077</v>
      </c>
    </row>
    <row r="5626" spans="1:13" x14ac:dyDescent="0.55000000000000004">
      <c r="A5626">
        <v>5621</v>
      </c>
      <c r="C5626">
        <f t="shared" si="267"/>
        <v>-0.22024146499116568</v>
      </c>
      <c r="D5626">
        <f t="shared" si="268"/>
        <v>-2.9994695260942715E-4</v>
      </c>
      <c r="E5626" s="2">
        <f t="shared" si="269"/>
        <v>0.21605802158596141</v>
      </c>
      <c r="K5626">
        <v>5621</v>
      </c>
      <c r="L5626" s="14">
        <v>3.2488413174210703E-4</v>
      </c>
      <c r="M5626" s="14">
        <v>0.244578953650229</v>
      </c>
    </row>
    <row r="5627" spans="1:13" x14ac:dyDescent="0.55000000000000004">
      <c r="A5627">
        <v>5622</v>
      </c>
      <c r="C5627">
        <f t="shared" si="267"/>
        <v>-0.29279629883862035</v>
      </c>
      <c r="D5627">
        <f t="shared" si="268"/>
        <v>-3.6727448630527216E-4</v>
      </c>
      <c r="E5627" s="2">
        <f t="shared" si="269"/>
        <v>0.35112278304864047</v>
      </c>
      <c r="K5627">
        <v>5622</v>
      </c>
      <c r="L5627" s="14">
        <v>3.6986553207932199E-4</v>
      </c>
      <c r="M5627" s="14">
        <v>0.299759844534006</v>
      </c>
    </row>
    <row r="5628" spans="1:13" x14ac:dyDescent="0.55000000000000004">
      <c r="A5628">
        <v>5623</v>
      </c>
      <c r="C5628">
        <f t="shared" si="267"/>
        <v>-0.29186543333387455</v>
      </c>
      <c r="D5628">
        <f t="shared" si="268"/>
        <v>-3.42423865470418E-4</v>
      </c>
      <c r="E5628" s="2">
        <f t="shared" si="269"/>
        <v>0.32687457098731781</v>
      </c>
      <c r="K5628">
        <v>5623</v>
      </c>
      <c r="L5628" s="14">
        <v>3.2221181542808902E-4</v>
      </c>
      <c r="M5628" s="14">
        <v>0.27986402277917</v>
      </c>
    </row>
    <row r="5629" spans="1:13" x14ac:dyDescent="0.55000000000000004">
      <c r="A5629">
        <v>5624</v>
      </c>
      <c r="C5629">
        <f t="shared" si="267"/>
        <v>-0.21768249609753137</v>
      </c>
      <c r="D5629">
        <f t="shared" si="268"/>
        <v>-2.3163207212488718E-4</v>
      </c>
      <c r="E5629" s="2">
        <f t="shared" si="269"/>
        <v>0.16610272167104917</v>
      </c>
      <c r="K5629">
        <v>5624</v>
      </c>
      <c r="L5629" s="14">
        <v>1.93858150745904E-4</v>
      </c>
      <c r="M5629" s="14">
        <v>0.18987452036893701</v>
      </c>
    </row>
    <row r="5630" spans="1:13" x14ac:dyDescent="0.55000000000000004">
      <c r="A5630">
        <v>5625</v>
      </c>
      <c r="C5630">
        <f t="shared" si="267"/>
        <v>-8.8865840723663117E-2</v>
      </c>
      <c r="D5630">
        <f t="shared" si="268"/>
        <v>-6.2705511092697735E-5</v>
      </c>
      <c r="E5630" s="2">
        <f t="shared" si="269"/>
        <v>1.993619948126947E-2</v>
      </c>
      <c r="K5630">
        <v>5625</v>
      </c>
      <c r="L5630" s="14">
        <v>1.6951509600750301E-5</v>
      </c>
      <c r="M5630" s="14">
        <v>5.2329766436295902E-2</v>
      </c>
    </row>
    <row r="5631" spans="1:13" x14ac:dyDescent="0.55000000000000004">
      <c r="A5631">
        <v>5626</v>
      </c>
      <c r="C5631">
        <f t="shared" si="267"/>
        <v>6.2254267528545557E-2</v>
      </c>
      <c r="D5631">
        <f t="shared" si="268"/>
        <v>1.2195881149645667E-4</v>
      </c>
      <c r="E5631" s="2">
        <f t="shared" si="269"/>
        <v>2.578451357136537E-2</v>
      </c>
      <c r="K5631">
        <v>5626</v>
      </c>
      <c r="L5631" s="14">
        <v>-1.64200742283443E-4</v>
      </c>
      <c r="M5631" s="14">
        <v>-9.8321302130619501E-2</v>
      </c>
    </row>
    <row r="5632" spans="1:13" x14ac:dyDescent="0.55000000000000004">
      <c r="A5632">
        <v>5627</v>
      </c>
      <c r="C5632">
        <f t="shared" si="267"/>
        <v>0.19774986684361101</v>
      </c>
      <c r="D5632">
        <f t="shared" si="268"/>
        <v>2.7601404308419413E-4</v>
      </c>
      <c r="E5632" s="2">
        <f t="shared" si="269"/>
        <v>0.1781659259345027</v>
      </c>
      <c r="K5632">
        <v>5627</v>
      </c>
      <c r="L5632" s="14">
        <v>-3.0422789963529401E-4</v>
      </c>
      <c r="M5632" s="14">
        <v>-0.224347190637844</v>
      </c>
    </row>
    <row r="5633" spans="1:13" x14ac:dyDescent="0.55000000000000004">
      <c r="A5633">
        <v>5628</v>
      </c>
      <c r="C5633">
        <f t="shared" si="267"/>
        <v>0.28361441782169672</v>
      </c>
      <c r="D5633">
        <f t="shared" si="268"/>
        <v>3.6079556777728961E-4</v>
      </c>
      <c r="E5633" s="2">
        <f t="shared" si="269"/>
        <v>0.33385093479110051</v>
      </c>
      <c r="K5633">
        <v>5628</v>
      </c>
      <c r="L5633" s="14">
        <v>-3.6805929223061499E-4</v>
      </c>
      <c r="M5633" s="14">
        <v>-0.294183933500891</v>
      </c>
    </row>
    <row r="5634" spans="1:13" x14ac:dyDescent="0.55000000000000004">
      <c r="A5634">
        <v>5629</v>
      </c>
      <c r="C5634">
        <f t="shared" si="267"/>
        <v>0.29829772804413413</v>
      </c>
      <c r="D5634">
        <f t="shared" si="268"/>
        <v>3.5502500992544265E-4</v>
      </c>
      <c r="E5634" s="2">
        <f t="shared" si="269"/>
        <v>0.34649494613128473</v>
      </c>
      <c r="K5634">
        <v>5629</v>
      </c>
      <c r="L5634" s="14">
        <v>-3.39707951812694E-4</v>
      </c>
      <c r="M5634" s="14">
        <v>-0.29034048523400902</v>
      </c>
    </row>
    <row r="5635" spans="1:13" x14ac:dyDescent="0.55000000000000004">
      <c r="A5635">
        <v>5630</v>
      </c>
      <c r="C5635">
        <f t="shared" si="267"/>
        <v>0.23811459614471389</v>
      </c>
      <c r="D5635">
        <f t="shared" si="268"/>
        <v>2.6015065791575823E-4</v>
      </c>
      <c r="E5635" s="2">
        <f t="shared" si="269"/>
        <v>0.20420823915263797</v>
      </c>
      <c r="K5635">
        <v>5630</v>
      </c>
      <c r="L5635" s="14">
        <v>-2.2627464746814699E-4</v>
      </c>
      <c r="M5635" s="14">
        <v>-0.21377946129866299</v>
      </c>
    </row>
    <row r="5636" spans="1:13" x14ac:dyDescent="0.55000000000000004">
      <c r="A5636">
        <v>5631</v>
      </c>
      <c r="C5636">
        <f t="shared" si="267"/>
        <v>0.11816971967042308</v>
      </c>
      <c r="D5636">
        <f t="shared" si="268"/>
        <v>9.998397430999917E-5</v>
      </c>
      <c r="E5636" s="2">
        <f t="shared" si="269"/>
        <v>4.0741712751546262E-2</v>
      </c>
      <c r="K5636">
        <v>5631</v>
      </c>
      <c r="L5636" s="14">
        <v>-5.6169453959199201E-5</v>
      </c>
      <c r="M5636" s="14">
        <v>-8.3676045089569495E-2</v>
      </c>
    </row>
    <row r="5637" spans="1:13" x14ac:dyDescent="0.55000000000000004">
      <c r="A5637">
        <v>5632</v>
      </c>
      <c r="C5637">
        <f t="shared" si="267"/>
        <v>-3.1433265621085844E-2</v>
      </c>
      <c r="D5637">
        <f t="shared" si="268"/>
        <v>-8.5276579352609155E-5</v>
      </c>
      <c r="E5637" s="2">
        <f t="shared" si="269"/>
        <v>9.7649618107853216E-3</v>
      </c>
      <c r="K5637">
        <v>5632</v>
      </c>
      <c r="L5637" s="14">
        <v>1.2800372774382499E-4</v>
      </c>
      <c r="M5637" s="14">
        <v>6.7384555700704701E-2</v>
      </c>
    </row>
    <row r="5638" spans="1:13" x14ac:dyDescent="0.55000000000000004">
      <c r="A5638">
        <v>5633</v>
      </c>
      <c r="C5638">
        <f t="shared" ref="C5638:C5701" si="270">$D$1*COS($B$2*(A5638-$L$2)+$B$1)</f>
        <v>-0.17314716380237105</v>
      </c>
      <c r="D5638">
        <f t="shared" ref="D5638:D5701" si="271">$D$2*COS($B$2*(A5638-$L$3)+$B$3)</f>
        <v>-2.4913450908538477E-4</v>
      </c>
      <c r="E5638" s="2">
        <f t="shared" ref="E5638:E5701" si="272">(M5638-C5638)^2</f>
        <v>0.14041166119523071</v>
      </c>
      <c r="K5638">
        <v>5633</v>
      </c>
      <c r="L5638" s="14">
        <v>2.8011758175593198E-4</v>
      </c>
      <c r="M5638" s="14">
        <v>0.201568276492302</v>
      </c>
    </row>
    <row r="5639" spans="1:13" x14ac:dyDescent="0.55000000000000004">
      <c r="A5639">
        <v>5634</v>
      </c>
      <c r="C5639">
        <f t="shared" si="270"/>
        <v>-0.27140477351996845</v>
      </c>
      <c r="D5639">
        <f t="shared" si="271"/>
        <v>-3.5046492837479532E-4</v>
      </c>
      <c r="E5639" s="2">
        <f t="shared" si="272"/>
        <v>0.30988454560206424</v>
      </c>
      <c r="K5639">
        <v>5634</v>
      </c>
      <c r="L5639" s="14">
        <v>3.6207424969394601E-4</v>
      </c>
      <c r="M5639" s="14">
        <v>0.28526797199759701</v>
      </c>
    </row>
    <row r="5640" spans="1:13" x14ac:dyDescent="0.55000000000000004">
      <c r="A5640">
        <v>5635</v>
      </c>
      <c r="C5640">
        <f t="shared" si="270"/>
        <v>-0.30154550584636935</v>
      </c>
      <c r="D5640">
        <f t="shared" si="271"/>
        <v>-3.6383603786066656E-4</v>
      </c>
      <c r="E5640" s="2">
        <f t="shared" si="272"/>
        <v>0.3588801203872472</v>
      </c>
      <c r="K5640">
        <v>5635</v>
      </c>
      <c r="L5640" s="14">
        <v>3.5334717565053698E-4</v>
      </c>
      <c r="M5640" s="14">
        <v>0.29752053424207298</v>
      </c>
    </row>
    <row r="5641" spans="1:13" x14ac:dyDescent="0.55000000000000004">
      <c r="A5641">
        <v>5636</v>
      </c>
      <c r="C5641">
        <f t="shared" si="270"/>
        <v>-0.25600467228027596</v>
      </c>
      <c r="D5641">
        <f t="shared" si="271"/>
        <v>-2.8589197089869215E-4</v>
      </c>
      <c r="E5641" s="2">
        <f t="shared" si="272"/>
        <v>0.24133825958179198</v>
      </c>
      <c r="K5641">
        <v>5636</v>
      </c>
      <c r="L5641" s="14">
        <v>2.5612210945871202E-4</v>
      </c>
      <c r="M5641" s="14">
        <v>0.23525723300222401</v>
      </c>
    </row>
    <row r="5642" spans="1:13" x14ac:dyDescent="0.55000000000000004">
      <c r="A5642">
        <v>5637</v>
      </c>
      <c r="C5642">
        <f t="shared" si="270"/>
        <v>-0.14621206212217064</v>
      </c>
      <c r="D5642">
        <f t="shared" si="271"/>
        <v>-1.3619504536575332E-4</v>
      </c>
      <c r="E5642" s="2">
        <f t="shared" si="272"/>
        <v>6.7747948294459306E-2</v>
      </c>
      <c r="K5642">
        <v>5637</v>
      </c>
      <c r="L5642" s="14">
        <v>9.4749672086736806E-5</v>
      </c>
      <c r="M5642" s="14">
        <v>0.114072298327049</v>
      </c>
    </row>
    <row r="5643" spans="1:13" x14ac:dyDescent="0.55000000000000004">
      <c r="A5643">
        <v>5638</v>
      </c>
      <c r="C5643">
        <f t="shared" si="270"/>
        <v>2.7669372286187773E-4</v>
      </c>
      <c r="D5643">
        <f t="shared" si="271"/>
        <v>4.768396579021228E-5</v>
      </c>
      <c r="E5643" s="2">
        <f t="shared" si="272"/>
        <v>1.2930816732125584E-3</v>
      </c>
      <c r="K5643">
        <v>5638</v>
      </c>
      <c r="L5643" s="14">
        <v>-9.0353408443654204E-5</v>
      </c>
      <c r="M5643" s="14">
        <v>-3.5682751117298801E-2</v>
      </c>
    </row>
    <row r="5644" spans="1:13" x14ac:dyDescent="0.55000000000000004">
      <c r="A5644">
        <v>5639</v>
      </c>
      <c r="C5644">
        <f t="shared" si="270"/>
        <v>0.14669600527569698</v>
      </c>
      <c r="D5644">
        <f t="shared" si="271"/>
        <v>2.1959530663108456E-4</v>
      </c>
      <c r="E5644" s="2">
        <f t="shared" si="272"/>
        <v>0.10445619703712627</v>
      </c>
      <c r="K5644">
        <v>5639</v>
      </c>
      <c r="L5644" s="14">
        <v>-2.5282691731747902E-4</v>
      </c>
      <c r="M5644" s="14">
        <v>-0.176500834184602</v>
      </c>
    </row>
    <row r="5645" spans="1:13" x14ac:dyDescent="0.55000000000000004">
      <c r="A5645">
        <v>5640</v>
      </c>
      <c r="C5645">
        <f t="shared" si="270"/>
        <v>0.2562977116084586</v>
      </c>
      <c r="D5645">
        <f t="shared" si="271"/>
        <v>3.3639285420711907E-4</v>
      </c>
      <c r="E5645" s="2">
        <f t="shared" si="272"/>
        <v>0.2802759010463769</v>
      </c>
      <c r="K5645">
        <v>5640</v>
      </c>
      <c r="L5645" s="14">
        <v>-3.51978356324813E-4</v>
      </c>
      <c r="M5645" s="14">
        <v>-0.27311318839868798</v>
      </c>
    </row>
    <row r="5646" spans="1:13" x14ac:dyDescent="0.55000000000000004">
      <c r="A5646">
        <v>5641</v>
      </c>
      <c r="C5646">
        <f t="shared" si="270"/>
        <v>0.30157409465845425</v>
      </c>
      <c r="D5646">
        <f t="shared" si="271"/>
        <v>3.687628859802653E-4</v>
      </c>
      <c r="E5646" s="2">
        <f t="shared" si="272"/>
        <v>0.36348448509006775</v>
      </c>
      <c r="K5646">
        <v>5641</v>
      </c>
      <c r="L5646" s="14">
        <v>-3.6297463247539802E-4</v>
      </c>
      <c r="M5646" s="14">
        <v>-0.30132265030710598</v>
      </c>
    </row>
    <row r="5647" spans="1:13" x14ac:dyDescent="0.55000000000000004">
      <c r="A5647">
        <v>5642</v>
      </c>
      <c r="C5647">
        <f t="shared" si="270"/>
        <v>0.27116173662672655</v>
      </c>
      <c r="D5647">
        <f t="shared" si="271"/>
        <v>3.0858120627726496E-4</v>
      </c>
      <c r="E5647" s="2">
        <f t="shared" si="272"/>
        <v>0.2758620588432949</v>
      </c>
      <c r="K5647">
        <v>5642</v>
      </c>
      <c r="L5647" s="14">
        <v>-2.8306166019137502E-4</v>
      </c>
      <c r="M5647" s="14">
        <v>-0.25406398517609502</v>
      </c>
    </row>
    <row r="5648" spans="1:13" x14ac:dyDescent="0.55000000000000004">
      <c r="A5648">
        <v>5643</v>
      </c>
      <c r="C5648">
        <f t="shared" si="270"/>
        <v>0.1726934983375949</v>
      </c>
      <c r="D5648">
        <f t="shared" si="271"/>
        <v>1.709521481744137E-4</v>
      </c>
      <c r="E5648" s="2">
        <f t="shared" si="272"/>
        <v>9.9771909379401197E-2</v>
      </c>
      <c r="K5648">
        <v>5643</v>
      </c>
      <c r="L5648" s="14">
        <v>-1.3225413912536699E-4</v>
      </c>
      <c r="M5648" s="14">
        <v>-0.14317341885919099</v>
      </c>
    </row>
    <row r="5649" spans="1:13" x14ac:dyDescent="0.55000000000000004">
      <c r="A5649">
        <v>5644</v>
      </c>
      <c r="C5649">
        <f t="shared" si="270"/>
        <v>3.0882832055851146E-2</v>
      </c>
      <c r="D5649">
        <f t="shared" si="271"/>
        <v>-9.582295734840314E-6</v>
      </c>
      <c r="E5649" s="2">
        <f t="shared" si="272"/>
        <v>7.4567299510640967E-4</v>
      </c>
      <c r="K5649">
        <v>5644</v>
      </c>
      <c r="L5649" s="14">
        <v>5.1677251529704298E-5</v>
      </c>
      <c r="M5649" s="14">
        <v>3.5758183944049398E-3</v>
      </c>
    </row>
    <row r="5650" spans="1:13" x14ac:dyDescent="0.55000000000000004">
      <c r="A5650">
        <v>5645</v>
      </c>
      <c r="C5650">
        <f t="shared" si="270"/>
        <v>-0.11867877411346141</v>
      </c>
      <c r="D5650">
        <f t="shared" si="271"/>
        <v>-1.8771178539341764E-4</v>
      </c>
      <c r="E5650" s="2">
        <f t="shared" si="272"/>
        <v>7.1882030426667756E-2</v>
      </c>
      <c r="K5650">
        <v>5645</v>
      </c>
      <c r="L5650" s="14">
        <v>2.2266575395676701E-4</v>
      </c>
      <c r="M5650" s="14">
        <v>0.149429469748356</v>
      </c>
    </row>
    <row r="5651" spans="1:13" x14ac:dyDescent="0.55000000000000004">
      <c r="A5651">
        <v>5646</v>
      </c>
      <c r="C5651">
        <f t="shared" si="270"/>
        <v>-0.23845450952767358</v>
      </c>
      <c r="D5651">
        <f t="shared" si="271"/>
        <v>-3.187295735660142E-4</v>
      </c>
      <c r="E5651" s="2">
        <f t="shared" si="272"/>
        <v>0.24632569359686873</v>
      </c>
      <c r="K5651">
        <v>5646</v>
      </c>
      <c r="L5651" s="14">
        <v>3.3788623698730399E-4</v>
      </c>
      <c r="M5651" s="14">
        <v>0.25785758341069998</v>
      </c>
    </row>
    <row r="5652" spans="1:13" x14ac:dyDescent="0.55000000000000004">
      <c r="A5652">
        <v>5647</v>
      </c>
      <c r="C5652">
        <f t="shared" si="270"/>
        <v>-0.29838318927673851</v>
      </c>
      <c r="D5652">
        <f t="shared" si="271"/>
        <v>-3.6975295706453141E-4</v>
      </c>
      <c r="E5652" s="2">
        <f t="shared" si="272"/>
        <v>0.36010423348649284</v>
      </c>
      <c r="K5652">
        <v>5647</v>
      </c>
      <c r="L5652" s="14">
        <v>3.6848101587033102E-4</v>
      </c>
      <c r="M5652" s="14">
        <v>0.30170366567551998</v>
      </c>
    </row>
    <row r="5653" spans="1:13" x14ac:dyDescent="0.55000000000000004">
      <c r="A5653">
        <v>5648</v>
      </c>
      <c r="C5653">
        <f t="shared" si="270"/>
        <v>-0.28342397793594193</v>
      </c>
      <c r="D5653">
        <f t="shared" si="271"/>
        <v>-3.2797614211379394E-4</v>
      </c>
      <c r="E5653" s="2">
        <f t="shared" si="272"/>
        <v>0.30626281755904294</v>
      </c>
      <c r="K5653">
        <v>5648</v>
      </c>
      <c r="L5653" s="14">
        <v>3.0678743843836801E-4</v>
      </c>
      <c r="M5653" s="14">
        <v>0.26998619323824502</v>
      </c>
    </row>
    <row r="5654" spans="1:13" x14ac:dyDescent="0.55000000000000004">
      <c r="A5654">
        <v>5649</v>
      </c>
      <c r="C5654">
        <f t="shared" si="270"/>
        <v>-0.19733132223666722</v>
      </c>
      <c r="D5654">
        <f t="shared" si="271"/>
        <v>-2.0388422868104712E-4</v>
      </c>
      <c r="E5654" s="2">
        <f t="shared" si="272"/>
        <v>0.13540952037338408</v>
      </c>
      <c r="K5654">
        <v>5649</v>
      </c>
      <c r="L5654" s="14">
        <v>1.6825704387841701E-4</v>
      </c>
      <c r="M5654" s="14">
        <v>0.17064900383170301</v>
      </c>
    </row>
    <row r="5655" spans="1:13" x14ac:dyDescent="0.55000000000000004">
      <c r="A5655">
        <v>5650</v>
      </c>
      <c r="C5655">
        <f t="shared" si="270"/>
        <v>-6.1712664070235575E-2</v>
      </c>
      <c r="D5655">
        <f t="shared" si="271"/>
        <v>-2.8621671387912519E-5</v>
      </c>
      <c r="E5655" s="2">
        <f t="shared" si="272"/>
        <v>8.1512687043095201E-3</v>
      </c>
      <c r="K5655">
        <v>5650</v>
      </c>
      <c r="L5655" s="14">
        <v>-1.24143711118048E-5</v>
      </c>
      <c r="M5655" s="14">
        <v>2.8571712785948802E-2</v>
      </c>
    </row>
    <row r="5656" spans="1:13" x14ac:dyDescent="0.55000000000000004">
      <c r="A5656">
        <v>5651</v>
      </c>
      <c r="C5656">
        <f t="shared" si="270"/>
        <v>8.9394571978077778E-2</v>
      </c>
      <c r="D5656">
        <f t="shared" si="271"/>
        <v>1.5382432212662349E-4</v>
      </c>
      <c r="E5656" s="2">
        <f t="shared" si="272"/>
        <v>4.4123570588151653E-2</v>
      </c>
      <c r="K5656">
        <v>5651</v>
      </c>
      <c r="L5656" s="14">
        <v>-1.8997652984390799E-4</v>
      </c>
      <c r="M5656" s="14">
        <v>-0.120661540973085</v>
      </c>
    </row>
    <row r="5657" spans="1:13" x14ac:dyDescent="0.55000000000000004">
      <c r="A5657">
        <v>5652</v>
      </c>
      <c r="C5657">
        <f t="shared" si="270"/>
        <v>0.21806565474492368</v>
      </c>
      <c r="D5657">
        <f t="shared" si="271"/>
        <v>2.9766365314362944E-4</v>
      </c>
      <c r="E5657" s="2">
        <f t="shared" si="272"/>
        <v>0.20952592408823154</v>
      </c>
      <c r="K5657">
        <v>5652</v>
      </c>
      <c r="L5657" s="14">
        <v>-3.1995788814777402E-4</v>
      </c>
      <c r="M5657" s="14">
        <v>-0.239674363265553</v>
      </c>
    </row>
    <row r="5658" spans="1:13" x14ac:dyDescent="0.55000000000000004">
      <c r="A5658">
        <v>5653</v>
      </c>
      <c r="C5658">
        <f t="shared" si="270"/>
        <v>0.29200685463428966</v>
      </c>
      <c r="D5658">
        <f t="shared" si="271"/>
        <v>3.6679568147846079E-4</v>
      </c>
      <c r="E5658" s="2">
        <f t="shared" si="272"/>
        <v>0.34888645241647037</v>
      </c>
      <c r="K5658">
        <v>5653</v>
      </c>
      <c r="L5658" s="14">
        <v>-3.69803808490393E-4</v>
      </c>
      <c r="M5658" s="14">
        <v>-0.29865925444635699</v>
      </c>
    </row>
    <row r="5659" spans="1:13" x14ac:dyDescent="0.55000000000000004">
      <c r="A5659">
        <v>5654</v>
      </c>
      <c r="C5659">
        <f t="shared" si="270"/>
        <v>0.2926604890265786</v>
      </c>
      <c r="D5659">
        <f t="shared" si="271"/>
        <v>3.4386972520171775E-4</v>
      </c>
      <c r="E5659" s="2">
        <f t="shared" si="272"/>
        <v>0.33120436095905176</v>
      </c>
      <c r="K5659">
        <v>5654</v>
      </c>
      <c r="L5659" s="14">
        <v>-3.2703007090031699E-4</v>
      </c>
      <c r="M5659" s="14">
        <v>-0.282843082603565</v>
      </c>
    </row>
    <row r="5660" spans="1:13" x14ac:dyDescent="0.55000000000000004">
      <c r="A5660">
        <v>5655</v>
      </c>
      <c r="C5660">
        <f t="shared" si="270"/>
        <v>0.2198625094668458</v>
      </c>
      <c r="D5660">
        <f t="shared" si="271"/>
        <v>2.346397160980468E-4</v>
      </c>
      <c r="E5660" s="2">
        <f t="shared" si="272"/>
        <v>0.1730972826063405</v>
      </c>
      <c r="K5660">
        <v>5655</v>
      </c>
      <c r="L5660" s="14">
        <v>-2.02349623305983E-4</v>
      </c>
      <c r="M5660" s="14">
        <v>-0.196187106091612</v>
      </c>
    </row>
    <row r="5661" spans="1:13" x14ac:dyDescent="0.55000000000000004">
      <c r="A5661">
        <v>5656</v>
      </c>
      <c r="C5661">
        <f t="shared" si="270"/>
        <v>9.1883674364925852E-2</v>
      </c>
      <c r="D5661">
        <f t="shared" si="271"/>
        <v>6.6520084066558951E-5</v>
      </c>
      <c r="E5661" s="2">
        <f t="shared" si="272"/>
        <v>2.3188749531743838E-2</v>
      </c>
      <c r="K5661">
        <v>5656</v>
      </c>
      <c r="L5661" s="14">
        <v>-2.6989457268736499E-5</v>
      </c>
      <c r="M5661" s="14">
        <v>-6.0394851802567102E-2</v>
      </c>
    </row>
    <row r="5662" spans="1:13" x14ac:dyDescent="0.55000000000000004">
      <c r="A5662">
        <v>5657</v>
      </c>
      <c r="C5662">
        <f t="shared" si="270"/>
        <v>-5.9156026248405442E-2</v>
      </c>
      <c r="D5662">
        <f t="shared" si="271"/>
        <v>-1.1829468693351437E-4</v>
      </c>
      <c r="E5662" s="2">
        <f t="shared" si="272"/>
        <v>2.2404010805302643E-2</v>
      </c>
      <c r="K5662">
        <v>5657</v>
      </c>
      <c r="L5662" s="14">
        <v>1.5513038577190299E-4</v>
      </c>
      <c r="M5662" s="14">
        <v>9.0523667782891407E-2</v>
      </c>
    </row>
    <row r="5663" spans="1:13" x14ac:dyDescent="0.55000000000000004">
      <c r="A5663">
        <v>5658</v>
      </c>
      <c r="C5663">
        <f t="shared" si="270"/>
        <v>-0.19534881118348496</v>
      </c>
      <c r="D5663">
        <f t="shared" si="271"/>
        <v>-2.7341998496743455E-4</v>
      </c>
      <c r="E5663" s="2">
        <f t="shared" si="272"/>
        <v>0.17149436758261713</v>
      </c>
      <c r="K5663">
        <v>5658</v>
      </c>
      <c r="L5663" s="14">
        <v>2.9839686133692299E-4</v>
      </c>
      <c r="M5663" s="14">
        <v>0.218769973204059</v>
      </c>
    </row>
    <row r="5664" spans="1:13" x14ac:dyDescent="0.55000000000000004">
      <c r="A5664">
        <v>5659</v>
      </c>
      <c r="C5664">
        <f t="shared" si="270"/>
        <v>-0.28251316213618743</v>
      </c>
      <c r="D5664">
        <f t="shared" si="271"/>
        <v>-3.5992263000929109E-4</v>
      </c>
      <c r="E5664" s="2">
        <f t="shared" si="272"/>
        <v>0.33032278448875468</v>
      </c>
      <c r="K5664">
        <v>5659</v>
      </c>
      <c r="L5664" s="14">
        <v>3.6692799186037402E-4</v>
      </c>
      <c r="M5664" s="14">
        <v>0.29222398168588598</v>
      </c>
    </row>
    <row r="5665" spans="1:13" x14ac:dyDescent="0.55000000000000004">
      <c r="A5665">
        <v>5660</v>
      </c>
      <c r="C5665">
        <f t="shared" si="270"/>
        <v>-0.29877266430102711</v>
      </c>
      <c r="D5665">
        <f t="shared" si="271"/>
        <v>-3.560922814895294E-4</v>
      </c>
      <c r="E5665" s="2">
        <f t="shared" si="272"/>
        <v>0.34958997859914759</v>
      </c>
      <c r="K5665">
        <v>5660</v>
      </c>
      <c r="L5665" s="14">
        <v>3.4355973056638902E-4</v>
      </c>
      <c r="M5665" s="14">
        <v>0.29248868112851101</v>
      </c>
    </row>
    <row r="5666" spans="1:13" x14ac:dyDescent="0.55000000000000004">
      <c r="A5666">
        <v>5661</v>
      </c>
      <c r="C5666">
        <f t="shared" si="270"/>
        <v>-0.24004652535439094</v>
      </c>
      <c r="D5666">
        <f t="shared" si="271"/>
        <v>-2.6289027614564416E-4</v>
      </c>
      <c r="E5666" s="2">
        <f t="shared" si="272"/>
        <v>0.21118096482866999</v>
      </c>
      <c r="K5666">
        <v>5661</v>
      </c>
      <c r="L5666" s="14">
        <v>2.3414480346221401E-4</v>
      </c>
      <c r="M5666" s="14">
        <v>0.21949777591445299</v>
      </c>
    </row>
    <row r="5667" spans="1:13" x14ac:dyDescent="0.55000000000000004">
      <c r="A5667">
        <v>5662</v>
      </c>
      <c r="C5667">
        <f t="shared" si="270"/>
        <v>-0.12107376832309204</v>
      </c>
      <c r="D5667">
        <f t="shared" si="271"/>
        <v>-1.0370835277655332E-4</v>
      </c>
      <c r="E5667" s="2">
        <f t="shared" si="272"/>
        <v>4.5201336485247989E-2</v>
      </c>
      <c r="K5667">
        <v>5662</v>
      </c>
      <c r="L5667" s="14">
        <v>6.6086857802020703E-5</v>
      </c>
      <c r="M5667" s="14">
        <v>9.1532291057274603E-2</v>
      </c>
    </row>
    <row r="5668" spans="1:13" x14ac:dyDescent="0.55000000000000004">
      <c r="A5668">
        <v>5663</v>
      </c>
      <c r="C5668">
        <f t="shared" si="270"/>
        <v>2.8285952524756203E-2</v>
      </c>
      <c r="D5668">
        <f t="shared" si="271"/>
        <v>8.1502181140822631E-5</v>
      </c>
      <c r="E5668" s="2">
        <f t="shared" si="272"/>
        <v>7.6814666071028988E-3</v>
      </c>
      <c r="K5668">
        <v>5663</v>
      </c>
      <c r="L5668" s="14">
        <v>-1.1852295136779E-4</v>
      </c>
      <c r="M5668" s="14">
        <v>-5.9358023920307597E-2</v>
      </c>
    </row>
    <row r="5669" spans="1:13" x14ac:dyDescent="0.55000000000000004">
      <c r="A5669">
        <v>5664</v>
      </c>
      <c r="C5669">
        <f t="shared" si="270"/>
        <v>0.1705464955094631</v>
      </c>
      <c r="D5669">
        <f t="shared" si="271"/>
        <v>2.4625738552152247E-4</v>
      </c>
      <c r="E5669" s="2">
        <f t="shared" si="272"/>
        <v>0.13390348347919259</v>
      </c>
      <c r="K5669">
        <v>5664</v>
      </c>
      <c r="L5669" s="14">
        <v>-2.7344795210452799E-4</v>
      </c>
      <c r="M5669" s="14">
        <v>-0.19538175357660101</v>
      </c>
    </row>
    <row r="5670" spans="1:13" x14ac:dyDescent="0.55000000000000004">
      <c r="A5670">
        <v>5665</v>
      </c>
      <c r="C5670">
        <f t="shared" si="270"/>
        <v>0.27000346295422262</v>
      </c>
      <c r="D5670">
        <f t="shared" si="271"/>
        <v>3.4920717682838048E-4</v>
      </c>
      <c r="E5670" s="2">
        <f t="shared" si="272"/>
        <v>0.30522793386421204</v>
      </c>
      <c r="K5670">
        <v>5665</v>
      </c>
      <c r="L5670" s="14">
        <v>-3.59886216888747E-4</v>
      </c>
      <c r="M5670" s="14">
        <v>-0.28247091098923199</v>
      </c>
    </row>
    <row r="5671" spans="1:13" x14ac:dyDescent="0.55000000000000004">
      <c r="A5671">
        <v>5666</v>
      </c>
      <c r="C5671">
        <f t="shared" si="270"/>
        <v>0.30169525242253104</v>
      </c>
      <c r="D5671">
        <f t="shared" si="271"/>
        <v>3.6451332745858803E-4</v>
      </c>
      <c r="E5671" s="2">
        <f t="shared" si="272"/>
        <v>0.36061073341882993</v>
      </c>
      <c r="K5671">
        <v>5666</v>
      </c>
      <c r="L5671" s="14">
        <v>-3.5618874608117298E-4</v>
      </c>
      <c r="M5671" s="14">
        <v>-0.298813476422296</v>
      </c>
    </row>
    <row r="5672" spans="1:13" x14ac:dyDescent="0.55000000000000004">
      <c r="A5672">
        <v>5667</v>
      </c>
      <c r="C5672">
        <f t="shared" si="270"/>
        <v>0.25766789276413588</v>
      </c>
      <c r="D5672">
        <f t="shared" si="271"/>
        <v>2.8833431622800353E-4</v>
      </c>
      <c r="E5672" s="2">
        <f t="shared" si="272"/>
        <v>0.24798830901051819</v>
      </c>
      <c r="K5672">
        <v>5667</v>
      </c>
      <c r="L5672" s="14">
        <v>-2.63281594183008E-4</v>
      </c>
      <c r="M5672" s="14">
        <v>-0.24031635298116699</v>
      </c>
    </row>
    <row r="5673" spans="1:13" x14ac:dyDescent="0.55000000000000004">
      <c r="A5673">
        <v>5668</v>
      </c>
      <c r="C5673">
        <f t="shared" si="270"/>
        <v>0.14897132323018616</v>
      </c>
      <c r="D5673">
        <f t="shared" si="271"/>
        <v>1.3978946922935237E-4</v>
      </c>
      <c r="E5673" s="2">
        <f t="shared" si="272"/>
        <v>7.3225351130877192E-2</v>
      </c>
      <c r="K5673">
        <v>5668</v>
      </c>
      <c r="L5673" s="14">
        <v>-1.0443393374127401E-4</v>
      </c>
      <c r="M5673" s="14">
        <v>-0.121630508121483</v>
      </c>
    </row>
    <row r="5674" spans="1:13" x14ac:dyDescent="0.55000000000000004">
      <c r="A5674">
        <v>5669</v>
      </c>
      <c r="C5674">
        <f t="shared" si="270"/>
        <v>2.8860916318067462E-3</v>
      </c>
      <c r="D5674">
        <f t="shared" si="271"/>
        <v>-4.3839588017645377E-5</v>
      </c>
      <c r="E5674" s="2">
        <f t="shared" si="272"/>
        <v>6.0675317918643492E-4</v>
      </c>
      <c r="K5674">
        <v>5669</v>
      </c>
      <c r="L5674" s="14">
        <v>8.0569853267051396E-5</v>
      </c>
      <c r="M5674" s="14">
        <v>2.75184520381185E-2</v>
      </c>
    </row>
    <row r="5675" spans="1:13" x14ac:dyDescent="0.55000000000000004">
      <c r="A5675">
        <v>5670</v>
      </c>
      <c r="C5675">
        <f t="shared" si="270"/>
        <v>-0.1439234881321714</v>
      </c>
      <c r="D5675">
        <f t="shared" si="271"/>
        <v>-2.1646583273741016E-4</v>
      </c>
      <c r="E5675" s="2">
        <f t="shared" si="272"/>
        <v>9.8406895277075204E-2</v>
      </c>
      <c r="K5675">
        <v>5670</v>
      </c>
      <c r="L5675" s="14">
        <v>2.4539442070556198E-4</v>
      </c>
      <c r="M5675" s="14">
        <v>0.16977524517269099</v>
      </c>
    </row>
    <row r="5676" spans="1:13" x14ac:dyDescent="0.55000000000000004">
      <c r="A5676">
        <v>5671</v>
      </c>
      <c r="C5676">
        <f t="shared" si="270"/>
        <v>-0.25461130603903753</v>
      </c>
      <c r="D5676">
        <f t="shared" si="271"/>
        <v>-3.347637161755225E-4</v>
      </c>
      <c r="E5676" s="2">
        <f t="shared" si="272"/>
        <v>0.27470395577462292</v>
      </c>
      <c r="K5676">
        <v>5671</v>
      </c>
      <c r="L5676" s="14">
        <v>3.4875843316189802E-4</v>
      </c>
      <c r="M5676" s="14">
        <v>0.26951077494460401</v>
      </c>
    </row>
    <row r="5677" spans="1:13" x14ac:dyDescent="0.55000000000000004">
      <c r="A5677">
        <v>5672</v>
      </c>
      <c r="C5677">
        <f t="shared" si="270"/>
        <v>-0.30139705291447555</v>
      </c>
      <c r="D5677">
        <f t="shared" si="271"/>
        <v>-3.6904296311720544E-4</v>
      </c>
      <c r="E5677" s="2">
        <f t="shared" si="272"/>
        <v>0.36378113118666644</v>
      </c>
      <c r="K5677">
        <v>5672</v>
      </c>
      <c r="L5677" s="14">
        <v>3.6477373249259001E-4</v>
      </c>
      <c r="M5677" s="14">
        <v>0.30174565920817498</v>
      </c>
    </row>
    <row r="5678" spans="1:13" x14ac:dyDescent="0.55000000000000004">
      <c r="A5678">
        <v>5673</v>
      </c>
      <c r="C5678">
        <f t="shared" si="270"/>
        <v>-0.27253849245418499</v>
      </c>
      <c r="D5678">
        <f t="shared" si="271"/>
        <v>-3.1070020512492753E-4</v>
      </c>
      <c r="E5678" s="2">
        <f t="shared" si="272"/>
        <v>0.28190255446041967</v>
      </c>
      <c r="K5678">
        <v>5673</v>
      </c>
      <c r="L5678" s="14">
        <v>2.89429187628562E-4</v>
      </c>
      <c r="M5678" s="14">
        <v>0.25840647122888799</v>
      </c>
    </row>
    <row r="5679" spans="1:13" x14ac:dyDescent="0.55000000000000004">
      <c r="A5679">
        <v>5674</v>
      </c>
      <c r="C5679">
        <f t="shared" si="270"/>
        <v>-0.17527851504350872</v>
      </c>
      <c r="D5679">
        <f t="shared" si="271"/>
        <v>-1.7437824468698713E-4</v>
      </c>
      <c r="E5679" s="2">
        <f t="shared" si="272"/>
        <v>0.10603248369355044</v>
      </c>
      <c r="K5679">
        <v>5674</v>
      </c>
      <c r="L5679" s="14">
        <v>1.41595307234633E-4</v>
      </c>
      <c r="M5679" s="14">
        <v>0.15034777949295899</v>
      </c>
    </row>
    <row r="5680" spans="1:13" x14ac:dyDescent="0.55000000000000004">
      <c r="A5680">
        <v>5675</v>
      </c>
      <c r="C5680">
        <f t="shared" si="270"/>
        <v>-3.4027324934864843E-2</v>
      </c>
      <c r="D5680">
        <f t="shared" si="271"/>
        <v>5.7089795656273933E-6</v>
      </c>
      <c r="E5680" s="2">
        <f t="shared" si="272"/>
        <v>1.4946635362867947E-3</v>
      </c>
      <c r="K5680">
        <v>5675</v>
      </c>
      <c r="L5680" s="14">
        <v>-4.17019962497245E-5</v>
      </c>
      <c r="M5680" s="14">
        <v>4.6335536931073201E-3</v>
      </c>
    </row>
    <row r="5681" spans="1:13" x14ac:dyDescent="0.55000000000000004">
      <c r="A5681">
        <v>5676</v>
      </c>
      <c r="C5681">
        <f t="shared" si="270"/>
        <v>0.11576400649332939</v>
      </c>
      <c r="D5681">
        <f t="shared" si="271"/>
        <v>1.8436337028301074E-4</v>
      </c>
      <c r="E5681" s="2">
        <f t="shared" si="272"/>
        <v>6.6566673354209446E-2</v>
      </c>
      <c r="K5681">
        <v>5676</v>
      </c>
      <c r="L5681" s="14">
        <v>-2.14554776072936E-4</v>
      </c>
      <c r="M5681" s="14">
        <v>-0.14224117437366299</v>
      </c>
    </row>
    <row r="5682" spans="1:13" x14ac:dyDescent="0.55000000000000004">
      <c r="A5682">
        <v>5677</v>
      </c>
      <c r="C5682">
        <f t="shared" si="270"/>
        <v>0.23650101240061355</v>
      </c>
      <c r="D5682">
        <f t="shared" si="271"/>
        <v>3.1674644112808655E-4</v>
      </c>
      <c r="E5682" s="2">
        <f t="shared" si="272"/>
        <v>0.24009189578098761</v>
      </c>
      <c r="K5682">
        <v>5677</v>
      </c>
      <c r="L5682" s="14">
        <v>-3.3367098122748001E-4</v>
      </c>
      <c r="M5682" s="14">
        <v>-0.25349071791836603</v>
      </c>
    </row>
    <row r="5683" spans="1:13" x14ac:dyDescent="0.55000000000000004">
      <c r="A5683">
        <v>5678</v>
      </c>
      <c r="C5683">
        <f t="shared" si="270"/>
        <v>0.29788124924520809</v>
      </c>
      <c r="D5683">
        <f t="shared" si="271"/>
        <v>3.6963283173991615E-4</v>
      </c>
      <c r="E5683" s="2">
        <f t="shared" si="272"/>
        <v>0.3589605767993303</v>
      </c>
      <c r="K5683">
        <v>5678</v>
      </c>
      <c r="L5683" s="14">
        <v>-3.6921721918911198E-4</v>
      </c>
      <c r="M5683" s="14">
        <v>-0.30125193861816701</v>
      </c>
    </row>
    <row r="5684" spans="1:13" x14ac:dyDescent="0.55000000000000004">
      <c r="A5684">
        <v>5679</v>
      </c>
      <c r="C5684">
        <f t="shared" si="270"/>
        <v>0.28449957136779891</v>
      </c>
      <c r="D5684">
        <f t="shared" si="271"/>
        <v>3.2974917282692844E-4</v>
      </c>
      <c r="E5684" s="2">
        <f t="shared" si="272"/>
        <v>0.31143354611449842</v>
      </c>
      <c r="K5684">
        <v>5679</v>
      </c>
      <c r="L5684" s="14">
        <v>-3.1229071414749001E-4</v>
      </c>
      <c r="M5684" s="14">
        <v>-0.27356274245969697</v>
      </c>
    </row>
    <row r="5685" spans="1:13" x14ac:dyDescent="0.55000000000000004">
      <c r="A5685">
        <v>5680</v>
      </c>
      <c r="C5685">
        <f t="shared" si="270"/>
        <v>0.19971449785222609</v>
      </c>
      <c r="D5685">
        <f t="shared" si="271"/>
        <v>2.0710542209545686E-4</v>
      </c>
      <c r="E5685" s="2">
        <f t="shared" si="272"/>
        <v>0.14218371418095688</v>
      </c>
      <c r="K5685">
        <v>5680</v>
      </c>
      <c r="L5685" s="14">
        <v>-1.7714906243668601E-4</v>
      </c>
      <c r="M5685" s="14">
        <v>-0.17735806039214799</v>
      </c>
    </row>
    <row r="5686" spans="1:13" x14ac:dyDescent="0.55000000000000004">
      <c r="A5686">
        <v>5681</v>
      </c>
      <c r="C5686">
        <f t="shared" si="270"/>
        <v>6.4805295023347323E-2</v>
      </c>
      <c r="D5686">
        <f t="shared" si="271"/>
        <v>3.2482575853950521E-5</v>
      </c>
      <c r="E5686" s="2">
        <f t="shared" si="272"/>
        <v>1.0310015578083847E-2</v>
      </c>
      <c r="K5686">
        <v>5681</v>
      </c>
      <c r="L5686" s="14">
        <v>2.36067091438407E-6</v>
      </c>
      <c r="M5686" s="14">
        <v>-3.6732951849857302E-2</v>
      </c>
    </row>
    <row r="5687" spans="1:13" x14ac:dyDescent="0.55000000000000004">
      <c r="A5687">
        <v>5682</v>
      </c>
      <c r="C5687">
        <f t="shared" si="270"/>
        <v>-8.6368670869155964E-2</v>
      </c>
      <c r="D5687">
        <f t="shared" si="271"/>
        <v>-1.5029271224852381E-4</v>
      </c>
      <c r="E5687" s="2">
        <f t="shared" si="272"/>
        <v>3.9784620002422853E-2</v>
      </c>
      <c r="K5687">
        <v>5682</v>
      </c>
      <c r="L5687" s="14">
        <v>1.8127915959040801E-4</v>
      </c>
      <c r="M5687" s="14">
        <v>0.11309215235792</v>
      </c>
    </row>
    <row r="5688" spans="1:13" x14ac:dyDescent="0.55000000000000004">
      <c r="A5688">
        <v>5683</v>
      </c>
      <c r="C5688">
        <f t="shared" si="270"/>
        <v>-0.21586592088063597</v>
      </c>
      <c r="D5688">
        <f t="shared" si="271"/>
        <v>-2.9534769749563623E-4</v>
      </c>
      <c r="E5688" s="2">
        <f t="shared" si="272"/>
        <v>0.20291290194868514</v>
      </c>
      <c r="K5688">
        <v>5683</v>
      </c>
      <c r="L5688" s="14">
        <v>3.1479515817275201E-4</v>
      </c>
      <c r="M5688" s="14">
        <v>0.23459262543487699</v>
      </c>
    </row>
    <row r="5689" spans="1:13" x14ac:dyDescent="0.55000000000000004">
      <c r="A5689">
        <v>5684</v>
      </c>
      <c r="C5689">
        <f t="shared" si="270"/>
        <v>-0.29118537484250068</v>
      </c>
      <c r="D5689">
        <f t="shared" si="271"/>
        <v>-3.6627663610610476E-4</v>
      </c>
      <c r="E5689" s="2">
        <f t="shared" si="272"/>
        <v>0.34635966876610552</v>
      </c>
      <c r="K5689">
        <v>5684</v>
      </c>
      <c r="L5689" s="14">
        <v>3.69468756543346E-4</v>
      </c>
      <c r="M5689" s="14">
        <v>0.29733792016467703</v>
      </c>
    </row>
    <row r="5690" spans="1:13" x14ac:dyDescent="0.55000000000000004">
      <c r="A5690">
        <v>5685</v>
      </c>
      <c r="C5690">
        <f t="shared" si="270"/>
        <v>-0.2934234374226799</v>
      </c>
      <c r="D5690">
        <f t="shared" si="271"/>
        <v>-3.4527785955609189E-4</v>
      </c>
      <c r="E5690" s="2">
        <f t="shared" si="272"/>
        <v>0.33528329804999024</v>
      </c>
      <c r="K5690">
        <v>5685</v>
      </c>
      <c r="L5690" s="14">
        <v>3.31606612819893E-4</v>
      </c>
      <c r="M5690" s="14">
        <v>0.28561308823869003</v>
      </c>
    </row>
    <row r="5691" spans="1:13" x14ac:dyDescent="0.55000000000000004">
      <c r="A5691">
        <v>5686</v>
      </c>
      <c r="C5691">
        <f t="shared" si="270"/>
        <v>-0.22201840208509213</v>
      </c>
      <c r="D5691">
        <f t="shared" si="271"/>
        <v>-2.376216181373205E-4</v>
      </c>
      <c r="E5691" s="2">
        <f t="shared" si="272"/>
        <v>0.18009251835629328</v>
      </c>
      <c r="K5691">
        <v>5686</v>
      </c>
      <c r="L5691" s="14">
        <v>2.1069153577761999E-4</v>
      </c>
      <c r="M5691" s="14">
        <v>0.202354686548357</v>
      </c>
    </row>
    <row r="5692" spans="1:13" x14ac:dyDescent="0.55000000000000004">
      <c r="A5692">
        <v>5687</v>
      </c>
      <c r="C5692">
        <f t="shared" si="270"/>
        <v>-9.4891427600748174E-2</v>
      </c>
      <c r="D5692">
        <f t="shared" si="271"/>
        <v>-7.0327359232382386E-5</v>
      </c>
      <c r="E5692" s="2">
        <f t="shared" si="272"/>
        <v>2.6669086722674391E-2</v>
      </c>
      <c r="K5692">
        <v>5687</v>
      </c>
      <c r="L5692" s="14">
        <v>3.7007456564444298E-5</v>
      </c>
      <c r="M5692" s="14">
        <v>6.8415298294648999E-2</v>
      </c>
    </row>
    <row r="5693" spans="1:13" x14ac:dyDescent="0.55000000000000004">
      <c r="A5693">
        <v>5688</v>
      </c>
      <c r="C5693">
        <f t="shared" si="270"/>
        <v>5.6051295058790654E-2</v>
      </c>
      <c r="D5693">
        <f t="shared" si="271"/>
        <v>1.1461758445676986E-4</v>
      </c>
      <c r="E5693" s="2">
        <f t="shared" si="272"/>
        <v>1.9240580864436065E-2</v>
      </c>
      <c r="K5693">
        <v>5688</v>
      </c>
      <c r="L5693" s="14">
        <v>-1.45945369722889E-4</v>
      </c>
      <c r="M5693" s="14">
        <v>-8.2659125834652195E-2</v>
      </c>
    </row>
    <row r="5694" spans="1:13" x14ac:dyDescent="0.55000000000000004">
      <c r="A5694">
        <v>5689</v>
      </c>
      <c r="C5694">
        <f t="shared" si="270"/>
        <v>0.19292632412613003</v>
      </c>
      <c r="D5694">
        <f t="shared" si="271"/>
        <v>2.7079593039426141E-4</v>
      </c>
      <c r="E5694" s="2">
        <f t="shared" si="272"/>
        <v>0.16480139701096949</v>
      </c>
      <c r="K5694">
        <v>5689</v>
      </c>
      <c r="L5694" s="14">
        <v>-2.9234527278378201E-4</v>
      </c>
      <c r="M5694" s="14">
        <v>-0.21303105911867501</v>
      </c>
    </row>
    <row r="5695" spans="1:13" x14ac:dyDescent="0.55000000000000004">
      <c r="A5695">
        <v>5690</v>
      </c>
      <c r="C5695">
        <f t="shared" si="270"/>
        <v>0.28138091240046975</v>
      </c>
      <c r="D5695">
        <f t="shared" si="271"/>
        <v>3.5901020572681915E-4</v>
      </c>
      <c r="E5695" s="2">
        <f t="shared" si="272"/>
        <v>0.32653105003884841</v>
      </c>
      <c r="K5695">
        <v>5690</v>
      </c>
      <c r="L5695" s="14">
        <v>-3.6552548869757E-4</v>
      </c>
      <c r="M5695" s="14">
        <v>-0.29004804209767998</v>
      </c>
    </row>
    <row r="5696" spans="1:13" x14ac:dyDescent="0.55000000000000004">
      <c r="A5696">
        <v>5691</v>
      </c>
      <c r="C5696">
        <f t="shared" si="270"/>
        <v>0.29921482270471067</v>
      </c>
      <c r="D5696">
        <f t="shared" si="271"/>
        <v>3.5712048676032269E-4</v>
      </c>
      <c r="E5696" s="2">
        <f t="shared" si="272"/>
        <v>0.35240312622536285</v>
      </c>
      <c r="K5696">
        <v>5691</v>
      </c>
      <c r="L5696" s="14">
        <v>-3.4715757841154399E-4</v>
      </c>
      <c r="M5696" s="14">
        <v>-0.29442069360589801</v>
      </c>
    </row>
    <row r="5697" spans="1:13" x14ac:dyDescent="0.55000000000000004">
      <c r="A5697">
        <v>5692</v>
      </c>
      <c r="C5697">
        <f t="shared" si="270"/>
        <v>0.24195211945811082</v>
      </c>
      <c r="D5697">
        <f t="shared" si="271"/>
        <v>2.6560105311958107E-4</v>
      </c>
      <c r="E5697" s="2">
        <f t="shared" si="272"/>
        <v>0.21809458106420598</v>
      </c>
      <c r="K5697">
        <v>5692</v>
      </c>
      <c r="L5697" s="14">
        <v>-2.4184189900308101E-4</v>
      </c>
      <c r="M5697" s="14">
        <v>-0.22505385594713601</v>
      </c>
    </row>
    <row r="5698" spans="1:13" x14ac:dyDescent="0.55000000000000004">
      <c r="A5698">
        <v>5693</v>
      </c>
      <c r="C5698">
        <f t="shared" si="270"/>
        <v>0.1239645341735512</v>
      </c>
      <c r="D5698">
        <f t="shared" si="271"/>
        <v>1.0742135357182068E-4</v>
      </c>
      <c r="E5698" s="2">
        <f t="shared" si="272"/>
        <v>4.9856377939308187E-2</v>
      </c>
      <c r="K5698">
        <v>5693</v>
      </c>
      <c r="L5698" s="14">
        <v>-7.5955415711075698E-5</v>
      </c>
      <c r="M5698" s="14">
        <v>-9.9320883933651197E-2</v>
      </c>
    </row>
    <row r="5699" spans="1:13" x14ac:dyDescent="0.55000000000000004">
      <c r="A5699">
        <v>5694</v>
      </c>
      <c r="C5699">
        <f t="shared" si="270"/>
        <v>-2.5135536223513503E-2</v>
      </c>
      <c r="D5699">
        <f t="shared" si="271"/>
        <v>-7.7718841459989988E-5</v>
      </c>
      <c r="E5699" s="2">
        <f t="shared" si="272"/>
        <v>5.8404987464911306E-3</v>
      </c>
      <c r="K5699">
        <v>5694</v>
      </c>
      <c r="L5699" s="14">
        <v>1.08954572638959E-4</v>
      </c>
      <c r="M5699" s="14">
        <v>5.1287619603049499E-2</v>
      </c>
    </row>
    <row r="5700" spans="1:13" x14ac:dyDescent="0.55000000000000004">
      <c r="A5700">
        <v>5695</v>
      </c>
      <c r="C5700">
        <f t="shared" si="270"/>
        <v>-0.16792711684354203</v>
      </c>
      <c r="D5700">
        <f t="shared" si="271"/>
        <v>-2.4335324546854049E-4</v>
      </c>
      <c r="E5700" s="2">
        <f t="shared" si="272"/>
        <v>0.12743324785348273</v>
      </c>
      <c r="K5700">
        <v>5695</v>
      </c>
      <c r="L5700" s="14">
        <v>2.66576212366469E-4</v>
      </c>
      <c r="M5700" s="14">
        <v>0.189050820644873</v>
      </c>
    </row>
    <row r="5701" spans="1:13" x14ac:dyDescent="0.55000000000000004">
      <c r="A5701">
        <v>5696</v>
      </c>
      <c r="C5701">
        <f t="shared" si="270"/>
        <v>-0.26857253075660686</v>
      </c>
      <c r="D5701">
        <f t="shared" si="271"/>
        <v>-3.4791111434207922E-4</v>
      </c>
      <c r="E5701" s="2">
        <f t="shared" si="272"/>
        <v>0.30034521279668847</v>
      </c>
      <c r="K5701">
        <v>5696</v>
      </c>
      <c r="L5701" s="14">
        <v>3.5743218598803398E-4</v>
      </c>
      <c r="M5701" s="14">
        <v>0.27946507087004102</v>
      </c>
    </row>
    <row r="5702" spans="1:13" x14ac:dyDescent="0.55000000000000004">
      <c r="A5702">
        <v>5697</v>
      </c>
      <c r="C5702">
        <f t="shared" ref="C5702:C5765" si="273">$D$1*COS($B$2*(A5702-$L$2)+$B$1)</f>
        <v>-0.30181190051319035</v>
      </c>
      <c r="D5702">
        <f t="shared" ref="D5702:D5765" si="274">$D$2*COS($B$2*(A5702-$L$3)+$B$3)</f>
        <v>-3.6515062690423676E-4</v>
      </c>
      <c r="E5702" s="2">
        <f t="shared" ref="E5702:E5765" si="275">(M5702-C5702)^2</f>
        <v>0.36203983449389582</v>
      </c>
      <c r="K5702">
        <v>5697</v>
      </c>
      <c r="L5702" s="14">
        <v>3.5876705128059399E-4</v>
      </c>
      <c r="M5702" s="14">
        <v>0.29988556042037201</v>
      </c>
    </row>
    <row r="5703" spans="1:13" x14ac:dyDescent="0.55000000000000004">
      <c r="A5703">
        <v>5698</v>
      </c>
      <c r="C5703">
        <f t="shared" si="273"/>
        <v>-0.25930284493106143</v>
      </c>
      <c r="D5703">
        <f t="shared" si="274"/>
        <v>-2.90745028877951E-4</v>
      </c>
      <c r="E5703" s="2">
        <f t="shared" si="275"/>
        <v>0.25452095220346649</v>
      </c>
      <c r="K5703">
        <v>5698</v>
      </c>
      <c r="L5703" s="14">
        <v>2.7024648295072301E-4</v>
      </c>
      <c r="M5703" s="14">
        <v>0.245197851008465</v>
      </c>
    </row>
    <row r="5704" spans="1:13" x14ac:dyDescent="0.55000000000000004">
      <c r="A5704">
        <v>5699</v>
      </c>
      <c r="C5704">
        <f t="shared" si="273"/>
        <v>-0.15171424094153696</v>
      </c>
      <c r="D5704">
        <f t="shared" si="274"/>
        <v>-1.4336855702225251E-4</v>
      </c>
      <c r="E5704" s="2">
        <f t="shared" si="275"/>
        <v>7.8855974473358015E-2</v>
      </c>
      <c r="K5704">
        <v>5699</v>
      </c>
      <c r="L5704" s="14">
        <v>1.14041006478376E-4</v>
      </c>
      <c r="M5704" s="14">
        <v>0.129098818714452</v>
      </c>
    </row>
    <row r="5705" spans="1:13" x14ac:dyDescent="0.55000000000000004">
      <c r="A5705">
        <v>5700</v>
      </c>
      <c r="C5705">
        <f t="shared" si="273"/>
        <v>-6.048560358151699E-3</v>
      </c>
      <c r="D5705">
        <f t="shared" si="274"/>
        <v>3.9990400676625594E-5</v>
      </c>
      <c r="E5705" s="2">
        <f t="shared" si="275"/>
        <v>1.7649795363423361E-4</v>
      </c>
      <c r="K5705">
        <v>5700</v>
      </c>
      <c r="L5705" s="14">
        <v>-7.0726747525523103E-5</v>
      </c>
      <c r="M5705" s="14">
        <v>-1.93338135975233E-2</v>
      </c>
    </row>
    <row r="5706" spans="1:13" x14ac:dyDescent="0.55000000000000004">
      <c r="A5706">
        <v>5701</v>
      </c>
      <c r="C5706">
        <f t="shared" si="273"/>
        <v>0.1411351813815932</v>
      </c>
      <c r="D5706">
        <f t="shared" si="274"/>
        <v>2.1331261073643512E-4</v>
      </c>
      <c r="E5706" s="2">
        <f t="shared" si="275"/>
        <v>9.24520905951568E-2</v>
      </c>
      <c r="K5706">
        <v>5701</v>
      </c>
      <c r="L5706" s="14">
        <v>-2.3778054885476699E-4</v>
      </c>
      <c r="M5706" s="14">
        <v>-0.16292417235572701</v>
      </c>
    </row>
    <row r="5707" spans="1:13" x14ac:dyDescent="0.55000000000000004">
      <c r="A5707">
        <v>5702</v>
      </c>
      <c r="C5707">
        <f t="shared" si="273"/>
        <v>0.25289696748573953</v>
      </c>
      <c r="D5707">
        <f t="shared" si="274"/>
        <v>3.3309785177213988E-4</v>
      </c>
      <c r="E5707" s="2">
        <f t="shared" si="275"/>
        <v>0.26895231695856398</v>
      </c>
      <c r="K5707">
        <v>5702</v>
      </c>
      <c r="L5707" s="14">
        <v>-3.4528073663990001E-4</v>
      </c>
      <c r="M5707" s="14">
        <v>-0.265709161439251</v>
      </c>
    </row>
    <row r="5708" spans="1:13" x14ac:dyDescent="0.55000000000000004">
      <c r="A5708">
        <v>5703</v>
      </c>
      <c r="C5708">
        <f t="shared" si="273"/>
        <v>0.30118694539996765</v>
      </c>
      <c r="D5708">
        <f t="shared" si="274"/>
        <v>3.6928255316306149E-4</v>
      </c>
      <c r="E5708" s="2">
        <f t="shared" si="275"/>
        <v>0.36376891882858264</v>
      </c>
      <c r="K5708">
        <v>5703</v>
      </c>
      <c r="L5708" s="14">
        <v>-3.6630322196738702E-4</v>
      </c>
      <c r="M5708" s="14">
        <v>-0.30194564270034602</v>
      </c>
    </row>
    <row r="5709" spans="1:13" x14ac:dyDescent="0.55000000000000004">
      <c r="A5709">
        <v>5704</v>
      </c>
      <c r="C5709">
        <f t="shared" si="273"/>
        <v>0.27388534853589375</v>
      </c>
      <c r="D5709">
        <f t="shared" si="274"/>
        <v>3.127851175686698E-4</v>
      </c>
      <c r="E5709" s="2">
        <f t="shared" si="275"/>
        <v>0.28777142822147761</v>
      </c>
      <c r="K5709">
        <v>5704</v>
      </c>
      <c r="L5709" s="14">
        <v>-2.9558279297292698E-4</v>
      </c>
      <c r="M5709" s="14">
        <v>-0.26255796461236203</v>
      </c>
    </row>
    <row r="5710" spans="1:13" x14ac:dyDescent="0.55000000000000004">
      <c r="A5710">
        <v>5705</v>
      </c>
      <c r="C5710">
        <f t="shared" si="273"/>
        <v>0.17784430223439884</v>
      </c>
      <c r="D5710">
        <f t="shared" si="274"/>
        <v>1.7778521045170375E-4</v>
      </c>
      <c r="E5710" s="2">
        <f t="shared" si="275"/>
        <v>0.11239612806640945</v>
      </c>
      <c r="K5710">
        <v>5705</v>
      </c>
      <c r="L5710" s="14">
        <v>-1.5083181981587299E-4</v>
      </c>
      <c r="M5710" s="14">
        <v>-0.15741101549584899</v>
      </c>
    </row>
    <row r="5711" spans="1:13" x14ac:dyDescent="0.55000000000000004">
      <c r="A5711">
        <v>5706</v>
      </c>
      <c r="C5711">
        <f t="shared" si="273"/>
        <v>3.7168084732525766E-2</v>
      </c>
      <c r="D5711">
        <f t="shared" si="274"/>
        <v>-1.8350370737399556E-6</v>
      </c>
      <c r="E5711" s="2">
        <f t="shared" si="275"/>
        <v>2.5007586349320024E-3</v>
      </c>
      <c r="K5711">
        <v>5706</v>
      </c>
      <c r="L5711" s="14">
        <v>3.1695918306744903E-5</v>
      </c>
      <c r="M5711" s="14">
        <v>-1.28395010413546E-2</v>
      </c>
    </row>
    <row r="5712" spans="1:13" x14ac:dyDescent="0.55000000000000004">
      <c r="A5712">
        <v>5707</v>
      </c>
      <c r="C5712">
        <f t="shared" si="273"/>
        <v>-0.11283653859614678</v>
      </c>
      <c r="D5712">
        <f t="shared" si="274"/>
        <v>-1.8099472897318745E-4</v>
      </c>
      <c r="E5712" s="2">
        <f t="shared" si="275"/>
        <v>6.1397051742098155E-2</v>
      </c>
      <c r="K5712">
        <v>5707</v>
      </c>
      <c r="L5712" s="14">
        <v>2.06285217062236E-4</v>
      </c>
      <c r="M5712" s="14">
        <v>0.134947746099429</v>
      </c>
    </row>
    <row r="5713" spans="1:13" x14ac:dyDescent="0.55000000000000004">
      <c r="A5713">
        <v>5708</v>
      </c>
      <c r="C5713">
        <f t="shared" si="273"/>
        <v>-0.23452156914270694</v>
      </c>
      <c r="D5713">
        <f t="shared" si="274"/>
        <v>-3.1472855896654749E-4</v>
      </c>
      <c r="E5713" s="2">
        <f t="shared" si="275"/>
        <v>0.2337316979228854</v>
      </c>
      <c r="K5713">
        <v>5708</v>
      </c>
      <c r="L5713" s="14">
        <v>3.2920910350391102E-4</v>
      </c>
      <c r="M5713" s="14">
        <v>0.248936493074571</v>
      </c>
    </row>
    <row r="5714" spans="1:13" x14ac:dyDescent="0.55000000000000004">
      <c r="A5714">
        <v>5709</v>
      </c>
      <c r="C5714">
        <f t="shared" si="273"/>
        <v>-0.29734662915613486</v>
      </c>
      <c r="D5714">
        <f t="shared" si="274"/>
        <v>-3.6947215461070898E-4</v>
      </c>
      <c r="E5714" s="2">
        <f t="shared" si="275"/>
        <v>0.35751332529825708</v>
      </c>
      <c r="K5714">
        <v>5709</v>
      </c>
      <c r="L5714" s="14">
        <v>3.6968052770802002E-4</v>
      </c>
      <c r="M5714" s="14">
        <v>0.30057755106929901</v>
      </c>
    </row>
    <row r="5715" spans="1:13" x14ac:dyDescent="0.55000000000000004">
      <c r="A5715">
        <v>5710</v>
      </c>
      <c r="C5715">
        <f t="shared" si="273"/>
        <v>-0.28554395282378697</v>
      </c>
      <c r="D5715">
        <f t="shared" si="274"/>
        <v>-3.3148602730550647E-4</v>
      </c>
      <c r="E5715" s="2">
        <f t="shared" si="275"/>
        <v>0.31638493113071686</v>
      </c>
      <c r="K5715">
        <v>5710</v>
      </c>
      <c r="L5715" s="14">
        <v>3.1756317041615702E-4</v>
      </c>
      <c r="M5715" s="14">
        <v>0.276937096750967</v>
      </c>
    </row>
    <row r="5716" spans="1:13" x14ac:dyDescent="0.55000000000000004">
      <c r="A5716">
        <v>5711</v>
      </c>
      <c r="C5716">
        <f t="shared" si="273"/>
        <v>-0.20207576312163694</v>
      </c>
      <c r="D5716">
        <f t="shared" si="274"/>
        <v>-2.1030389431768461E-4</v>
      </c>
      <c r="E5716" s="2">
        <f t="shared" si="275"/>
        <v>0.14900510331598049</v>
      </c>
      <c r="K5716">
        <v>5711</v>
      </c>
      <c r="L5716" s="14">
        <v>1.8591014707468201E-4</v>
      </c>
      <c r="M5716" s="14">
        <v>0.18393602855833299</v>
      </c>
    </row>
    <row r="5717" spans="1:13" x14ac:dyDescent="0.55000000000000004">
      <c r="A5717">
        <v>5712</v>
      </c>
      <c r="C5717">
        <f t="shared" si="273"/>
        <v>-6.7890816295081632E-2</v>
      </c>
      <c r="D5717">
        <f t="shared" si="274"/>
        <v>-3.6339916710494006E-5</v>
      </c>
      <c r="E5717" s="2">
        <f t="shared" si="275"/>
        <v>1.2714334372077323E-2</v>
      </c>
      <c r="K5717">
        <v>5712</v>
      </c>
      <c r="L5717" s="14">
        <v>7.6947740955297701E-6</v>
      </c>
      <c r="M5717" s="14">
        <v>4.4867040956984502E-2</v>
      </c>
    </row>
    <row r="5718" spans="1:13" x14ac:dyDescent="0.55000000000000004">
      <c r="A5718">
        <v>5713</v>
      </c>
      <c r="C5718">
        <f t="shared" si="273"/>
        <v>8.3333294396675472E-2</v>
      </c>
      <c r="D5718">
        <f t="shared" si="274"/>
        <v>1.4674461400636293E-4</v>
      </c>
      <c r="E5718" s="2">
        <f t="shared" si="275"/>
        <v>3.5635045348212067E-2</v>
      </c>
      <c r="K5718">
        <v>5713</v>
      </c>
      <c r="L5718" s="14">
        <v>-1.72447802790761E-4</v>
      </c>
      <c r="M5718" s="14">
        <v>-0.105439175386956</v>
      </c>
    </row>
    <row r="5719" spans="1:13" x14ac:dyDescent="0.55000000000000004">
      <c r="A5719">
        <v>5714</v>
      </c>
      <c r="C5719">
        <f t="shared" si="273"/>
        <v>0.21364250472134241</v>
      </c>
      <c r="D5719">
        <f t="shared" si="274"/>
        <v>2.9299933973866342E-4</v>
      </c>
      <c r="E5719" s="2">
        <f t="shared" si="275"/>
        <v>0.19623128117913041</v>
      </c>
      <c r="K5719">
        <v>5714</v>
      </c>
      <c r="L5719" s="14">
        <v>-3.09399757679603E-4</v>
      </c>
      <c r="M5719" s="14">
        <v>-0.229337496158077</v>
      </c>
    </row>
    <row r="5720" spans="1:13" x14ac:dyDescent="0.55000000000000004">
      <c r="A5720">
        <v>5715</v>
      </c>
      <c r="C5720">
        <f t="shared" si="273"/>
        <v>0.29033194958643832</v>
      </c>
      <c r="D5720">
        <f t="shared" si="274"/>
        <v>3.6571740713181036E-4</v>
      </c>
      <c r="E5720" s="2">
        <f t="shared" si="275"/>
        <v>0.34354693255564328</v>
      </c>
      <c r="K5720">
        <v>5715</v>
      </c>
      <c r="L5720" s="14">
        <v>-3.6886062388083901E-4</v>
      </c>
      <c r="M5720" s="14">
        <v>-0.29579681830986898</v>
      </c>
    </row>
    <row r="5721" spans="1:13" x14ac:dyDescent="0.55000000000000004">
      <c r="A5721">
        <v>5716</v>
      </c>
      <c r="C5721">
        <f t="shared" si="273"/>
        <v>0.29415419482037597</v>
      </c>
      <c r="D5721">
        <f t="shared" si="274"/>
        <v>3.4664811404945718E-4</v>
      </c>
      <c r="E5721" s="2">
        <f t="shared" si="275"/>
        <v>0.33910378823610299</v>
      </c>
      <c r="K5721">
        <v>5716</v>
      </c>
      <c r="L5721" s="14">
        <v>-3.3593805858593399E-4</v>
      </c>
      <c r="M5721" s="14">
        <v>-0.288171992325714</v>
      </c>
    </row>
    <row r="5722" spans="1:13" x14ac:dyDescent="0.55000000000000004">
      <c r="A5722">
        <v>5717</v>
      </c>
      <c r="C5722">
        <f t="shared" si="273"/>
        <v>0.22414993743286879</v>
      </c>
      <c r="D5722">
        <f t="shared" si="274"/>
        <v>2.4057745110318382E-4</v>
      </c>
      <c r="E5722" s="2">
        <f t="shared" si="275"/>
        <v>0.18707583463782407</v>
      </c>
      <c r="K5722">
        <v>5717</v>
      </c>
      <c r="L5722" s="14">
        <v>-2.1887772250976499E-4</v>
      </c>
      <c r="M5722" s="14">
        <v>-0.20837270317432999</v>
      </c>
    </row>
    <row r="5723" spans="1:13" x14ac:dyDescent="0.55000000000000004">
      <c r="A5723">
        <v>5718</v>
      </c>
      <c r="C5723">
        <f t="shared" si="273"/>
        <v>9.7888770455513682E-2</v>
      </c>
      <c r="D5723">
        <f t="shared" si="274"/>
        <v>7.4126918900327467E-5</v>
      </c>
      <c r="E5723" s="2">
        <f t="shared" si="275"/>
        <v>3.0371409062360192E-2</v>
      </c>
      <c r="K5723">
        <v>5718</v>
      </c>
      <c r="L5723" s="14">
        <v>-4.6998103012213098E-5</v>
      </c>
      <c r="M5723" s="14">
        <v>-7.6385177862530101E-2</v>
      </c>
    </row>
    <row r="5724" spans="1:13" x14ac:dyDescent="0.55000000000000004">
      <c r="A5724">
        <v>5719</v>
      </c>
      <c r="C5724">
        <f t="shared" si="273"/>
        <v>-5.2940414574607936E-2</v>
      </c>
      <c r="D5724">
        <f t="shared" si="274"/>
        <v>-1.1092790747503398E-4</v>
      </c>
      <c r="E5724" s="2">
        <f t="shared" si="275"/>
        <v>1.6300625680580903E-2</v>
      </c>
      <c r="K5724">
        <v>5719</v>
      </c>
      <c r="L5724" s="14">
        <v>1.3665248293981199E-4</v>
      </c>
      <c r="M5724" s="14">
        <v>7.4733489104181899E-2</v>
      </c>
    </row>
    <row r="5725" spans="1:13" x14ac:dyDescent="0.55000000000000004">
      <c r="A5725">
        <v>5720</v>
      </c>
      <c r="C5725">
        <f t="shared" si="273"/>
        <v>-0.19048267144190215</v>
      </c>
      <c r="D5725">
        <f t="shared" si="274"/>
        <v>-2.6814216724893044E-4</v>
      </c>
      <c r="E5725" s="2">
        <f t="shared" si="275"/>
        <v>0.15809956620896171</v>
      </c>
      <c r="K5725">
        <v>5720</v>
      </c>
      <c r="L5725" s="14">
        <v>2.86077606809103E-4</v>
      </c>
      <c r="M5725" s="14">
        <v>0.20713469011184299</v>
      </c>
    </row>
    <row r="5726" spans="1:13" x14ac:dyDescent="0.55000000000000004">
      <c r="A5726">
        <v>5721</v>
      </c>
      <c r="C5726">
        <f t="shared" si="273"/>
        <v>-0.28021779283178344</v>
      </c>
      <c r="D5726">
        <f t="shared" si="274"/>
        <v>-3.5805839503042771E-4</v>
      </c>
      <c r="E5726" s="2">
        <f t="shared" si="275"/>
        <v>0.32248260149332575</v>
      </c>
      <c r="K5726">
        <v>5721</v>
      </c>
      <c r="L5726" s="14">
        <v>3.6385281935642398E-4</v>
      </c>
      <c r="M5726" s="14">
        <v>0.287657723010664</v>
      </c>
    </row>
    <row r="5727" spans="1:13" x14ac:dyDescent="0.55000000000000004">
      <c r="A5727">
        <v>5722</v>
      </c>
      <c r="C5727">
        <f t="shared" si="273"/>
        <v>-0.29962415474672005</v>
      </c>
      <c r="D5727">
        <f t="shared" si="274"/>
        <v>-3.5810951293512852E-4</v>
      </c>
      <c r="E5727" s="2">
        <f t="shared" si="275"/>
        <v>0.35492908328047484</v>
      </c>
      <c r="K5727">
        <v>5722</v>
      </c>
      <c r="L5727" s="14">
        <v>3.50498836116908E-4</v>
      </c>
      <c r="M5727" s="14">
        <v>0.29613509468250598</v>
      </c>
    </row>
    <row r="5728" spans="1:13" x14ac:dyDescent="0.55000000000000004">
      <c r="A5728">
        <v>5723</v>
      </c>
      <c r="C5728">
        <f t="shared" si="273"/>
        <v>-0.24383116939630647</v>
      </c>
      <c r="D5728">
        <f t="shared" si="274"/>
        <v>-2.6828269144272551E-4</v>
      </c>
      <c r="E5728" s="2">
        <f t="shared" si="275"/>
        <v>0.22493655195569875</v>
      </c>
      <c r="K5728">
        <v>5723</v>
      </c>
      <c r="L5728" s="14">
        <v>2.49360245034989E-4</v>
      </c>
      <c r="M5728" s="14">
        <v>0.23044359480235799</v>
      </c>
    </row>
    <row r="5729" spans="1:13" x14ac:dyDescent="0.55000000000000004">
      <c r="A5729">
        <v>5724</v>
      </c>
      <c r="C5729">
        <f t="shared" si="273"/>
        <v>-0.12684170008067613</v>
      </c>
      <c r="D5729">
        <f t="shared" si="274"/>
        <v>-1.1112256934864543E-4</v>
      </c>
      <c r="E5729" s="2">
        <f t="shared" si="275"/>
        <v>5.4698809951334387E-2</v>
      </c>
      <c r="K5729">
        <v>5724</v>
      </c>
      <c r="L5729" s="14">
        <v>8.5767833665403699E-5</v>
      </c>
      <c r="M5729" s="14">
        <v>0.107036067035684</v>
      </c>
    </row>
    <row r="5730" spans="1:13" x14ac:dyDescent="0.55000000000000004">
      <c r="A5730">
        <v>5725</v>
      </c>
      <c r="C5730">
        <f t="shared" si="273"/>
        <v>2.1982362344302283E-2</v>
      </c>
      <c r="D5730">
        <f t="shared" si="274"/>
        <v>7.3926975374029411E-5</v>
      </c>
      <c r="E5730" s="2">
        <f t="shared" si="275"/>
        <v>4.2460432460420354E-3</v>
      </c>
      <c r="K5730">
        <v>5725</v>
      </c>
      <c r="L5730" s="14">
        <v>-9.9305663710694801E-5</v>
      </c>
      <c r="M5730" s="14">
        <v>-4.3179307723629802E-2</v>
      </c>
    </row>
    <row r="5731" spans="1:13" x14ac:dyDescent="0.55000000000000004">
      <c r="A5731">
        <v>5726</v>
      </c>
      <c r="C5731">
        <f t="shared" si="273"/>
        <v>0.1652893151722947</v>
      </c>
      <c r="D5731">
        <f t="shared" si="274"/>
        <v>2.4042240753482477E-4</v>
      </c>
      <c r="E5731" s="2">
        <f t="shared" si="275"/>
        <v>0.12101316966844507</v>
      </c>
      <c r="K5731">
        <v>5726</v>
      </c>
      <c r="L5731" s="14">
        <v>-2.5950744156283601E-4</v>
      </c>
      <c r="M5731" s="14">
        <v>-0.18258015699858299</v>
      </c>
    </row>
    <row r="5732" spans="1:13" x14ac:dyDescent="0.55000000000000004">
      <c r="A5732">
        <v>5727</v>
      </c>
      <c r="C5732">
        <f t="shared" si="273"/>
        <v>0.26711213391231803</v>
      </c>
      <c r="D5732">
        <f t="shared" si="274"/>
        <v>3.4657688310475612E-4</v>
      </c>
      <c r="E5732" s="2">
        <f t="shared" si="275"/>
        <v>0.29524531372576457</v>
      </c>
      <c r="K5732">
        <v>5727</v>
      </c>
      <c r="L5732" s="14">
        <v>-3.5471397080827501E-4</v>
      </c>
      <c r="M5732" s="14">
        <v>-0.27625267330817599</v>
      </c>
    </row>
    <row r="5733" spans="1:13" x14ac:dyDescent="0.55000000000000004">
      <c r="A5733">
        <v>5728</v>
      </c>
      <c r="C5733">
        <f t="shared" si="273"/>
        <v>0.30189543732107882</v>
      </c>
      <c r="D5733">
        <f t="shared" si="274"/>
        <v>3.6574786628054825E-4</v>
      </c>
      <c r="E5733" s="2">
        <f t="shared" si="275"/>
        <v>0.36316464182393698</v>
      </c>
      <c r="K5733">
        <v>5728</v>
      </c>
      <c r="L5733" s="14">
        <v>-3.6108018557906102E-4</v>
      </c>
      <c r="M5733" s="14">
        <v>-0.30073599384056998</v>
      </c>
    </row>
    <row r="5734" spans="1:13" x14ac:dyDescent="0.55000000000000004">
      <c r="A5734">
        <v>5729</v>
      </c>
      <c r="C5734">
        <f t="shared" si="273"/>
        <v>0.26090934941316346</v>
      </c>
      <c r="D5734">
        <f t="shared" si="274"/>
        <v>2.9312384437324998E-4</v>
      </c>
      <c r="E5734" s="2">
        <f t="shared" si="275"/>
        <v>0.26092426987343176</v>
      </c>
      <c r="K5734">
        <v>5729</v>
      </c>
      <c r="L5734" s="14">
        <v>-2.7701162789272102E-4</v>
      </c>
      <c r="M5734" s="14">
        <v>-0.24989811908493101</v>
      </c>
    </row>
    <row r="5735" spans="1:13" x14ac:dyDescent="0.55000000000000004">
      <c r="A5735">
        <v>5730</v>
      </c>
      <c r="C5735">
        <f t="shared" si="273"/>
        <v>0.15444051433527256</v>
      </c>
      <c r="D5735">
        <f t="shared" si="274"/>
        <v>1.4693191608867125E-4</v>
      </c>
      <c r="E5735" s="2">
        <f t="shared" si="275"/>
        <v>8.4629922354439571E-2</v>
      </c>
      <c r="K5735">
        <v>5730</v>
      </c>
      <c r="L5735" s="14">
        <v>-1.2356378954526999E-4</v>
      </c>
      <c r="M5735" s="14">
        <v>-0.13647171014908899</v>
      </c>
    </row>
    <row r="5736" spans="1:13" x14ac:dyDescent="0.55000000000000004">
      <c r="A5736">
        <v>5731</v>
      </c>
      <c r="C5736">
        <f t="shared" si="273"/>
        <v>9.2103655069768961E-3</v>
      </c>
      <c r="D5736">
        <f t="shared" si="274"/>
        <v>-3.6136826055108682E-5</v>
      </c>
      <c r="E5736" s="2">
        <f t="shared" si="275"/>
        <v>3.7037760589120671E-6</v>
      </c>
      <c r="K5736">
        <v>5731</v>
      </c>
      <c r="L5736" s="14">
        <v>6.0831366427893698E-5</v>
      </c>
      <c r="M5736" s="14">
        <v>1.11348852026184E-2</v>
      </c>
    </row>
    <row r="5737" spans="1:13" x14ac:dyDescent="0.55000000000000004">
      <c r="A5737">
        <v>5732</v>
      </c>
      <c r="C5737">
        <f t="shared" si="273"/>
        <v>-0.13833139092446894</v>
      </c>
      <c r="D5737">
        <f t="shared" si="274"/>
        <v>-2.1013598656291266E-4</v>
      </c>
      <c r="E5737" s="2">
        <f t="shared" si="275"/>
        <v>8.6603114093538172E-2</v>
      </c>
      <c r="K5737">
        <v>5732</v>
      </c>
      <c r="L5737" s="14">
        <v>2.2999092930879101E-4</v>
      </c>
      <c r="M5737" s="14">
        <v>0.15595267947951699</v>
      </c>
    </row>
    <row r="5738" spans="1:13" x14ac:dyDescent="0.55000000000000004">
      <c r="A5738">
        <v>5733</v>
      </c>
      <c r="C5738">
        <f t="shared" si="273"/>
        <v>-0.25115488402824188</v>
      </c>
      <c r="D5738">
        <f t="shared" si="274"/>
        <v>-3.31395443758581E-4</v>
      </c>
      <c r="E5738" s="2">
        <f t="shared" si="275"/>
        <v>0.26303157677910943</v>
      </c>
      <c r="K5738">
        <v>5733</v>
      </c>
      <c r="L5738" s="14">
        <v>3.4154783718415998E-4</v>
      </c>
      <c r="M5738" s="14">
        <v>0.26171115772058501</v>
      </c>
    </row>
    <row r="5739" spans="1:13" x14ac:dyDescent="0.55000000000000004">
      <c r="A5739">
        <v>5734</v>
      </c>
      <c r="C5739">
        <f t="shared" si="273"/>
        <v>-0.30094379516547737</v>
      </c>
      <c r="D5739">
        <f t="shared" si="274"/>
        <v>-3.6948162983280696E-4</v>
      </c>
      <c r="E5739" s="2">
        <f t="shared" si="275"/>
        <v>0.36344771314381541</v>
      </c>
      <c r="K5739">
        <v>5734</v>
      </c>
      <c r="L5739" s="14">
        <v>3.6756197042779902E-4</v>
      </c>
      <c r="M5739" s="14">
        <v>0.30192245297237902</v>
      </c>
    </row>
    <row r="5740" spans="1:13" x14ac:dyDescent="0.55000000000000004">
      <c r="A5740">
        <v>5735</v>
      </c>
      <c r="C5740">
        <f t="shared" si="273"/>
        <v>-0.275202157110507</v>
      </c>
      <c r="D5740">
        <f t="shared" si="274"/>
        <v>-3.1483571487620729E-4</v>
      </c>
      <c r="E5740" s="2">
        <f t="shared" si="275"/>
        <v>0.29345790830830515</v>
      </c>
      <c r="K5740">
        <v>5735</v>
      </c>
      <c r="L5740" s="14">
        <v>3.01517927988872E-4</v>
      </c>
      <c r="M5740" s="14">
        <v>0.26651539688631998</v>
      </c>
    </row>
    <row r="5741" spans="1:13" x14ac:dyDescent="0.55000000000000004">
      <c r="A5741">
        <v>5736</v>
      </c>
      <c r="C5741">
        <f t="shared" si="273"/>
        <v>-0.18039057842201026</v>
      </c>
      <c r="D5741">
        <f t="shared" si="274"/>
        <v>-1.8117267169600305E-4</v>
      </c>
      <c r="E5741" s="2">
        <f t="shared" si="275"/>
        <v>0.11885151772404699</v>
      </c>
      <c r="K5741">
        <v>5736</v>
      </c>
      <c r="L5741" s="14">
        <v>1.59956850003704E-4</v>
      </c>
      <c r="M5741" s="14">
        <v>0.16435790630859301</v>
      </c>
    </row>
    <row r="5742" spans="1:13" x14ac:dyDescent="0.55000000000000004">
      <c r="A5742">
        <v>5737</v>
      </c>
      <c r="C5742">
        <f t="shared" si="273"/>
        <v>-4.0304766881288361E-2</v>
      </c>
      <c r="D5742">
        <f t="shared" si="274"/>
        <v>-2.039106737019734E-6</v>
      </c>
      <c r="E5742" s="2">
        <f t="shared" si="275"/>
        <v>3.7626845894992173E-3</v>
      </c>
      <c r="K5742">
        <v>5737</v>
      </c>
      <c r="L5742" s="14">
        <v>-2.1666413365148699E-5</v>
      </c>
      <c r="M5742" s="14">
        <v>2.10359584934512E-2</v>
      </c>
    </row>
    <row r="5743" spans="1:13" x14ac:dyDescent="0.55000000000000004">
      <c r="A5743">
        <v>5738</v>
      </c>
      <c r="C5743">
        <f t="shared" si="273"/>
        <v>0.10989669158955864</v>
      </c>
      <c r="D5743">
        <f t="shared" si="274"/>
        <v>1.7760623103199583E-4</v>
      </c>
      <c r="E5743" s="2">
        <f t="shared" si="275"/>
        <v>5.6383104301319133E-2</v>
      </c>
      <c r="K5743">
        <v>5738</v>
      </c>
      <c r="L5743" s="14">
        <v>-1.9786318909802901E-4</v>
      </c>
      <c r="M5743" s="14">
        <v>-0.127554575623988</v>
      </c>
    </row>
    <row r="5744" spans="1:13" x14ac:dyDescent="0.55000000000000004">
      <c r="A5744">
        <v>5739</v>
      </c>
      <c r="C5744">
        <f t="shared" si="273"/>
        <v>0.23251639690988873</v>
      </c>
      <c r="D5744">
        <f t="shared" si="274"/>
        <v>3.1267614845429358E-4</v>
      </c>
      <c r="E5744" s="2">
        <f t="shared" si="275"/>
        <v>0.22725687840009928</v>
      </c>
      <c r="K5744">
        <v>5739</v>
      </c>
      <c r="L5744" s="14">
        <v>-3.2450390166719601E-4</v>
      </c>
      <c r="M5744" s="14">
        <v>-0.24419827498526001</v>
      </c>
    </row>
    <row r="5745" spans="1:13" x14ac:dyDescent="0.55000000000000004">
      <c r="A5745">
        <v>5740</v>
      </c>
      <c r="C5745">
        <f t="shared" si="273"/>
        <v>0.29677938766180151</v>
      </c>
      <c r="D5745">
        <f t="shared" si="274"/>
        <v>3.69270943304531E-4</v>
      </c>
      <c r="E5745" s="2">
        <f t="shared" si="275"/>
        <v>0.35576499581561516</v>
      </c>
      <c r="K5745">
        <v>5740</v>
      </c>
      <c r="L5745" s="14">
        <v>-3.6987059898775703E-4</v>
      </c>
      <c r="M5745" s="14">
        <v>-0.29968100148035698</v>
      </c>
    </row>
    <row r="5746" spans="1:13" x14ac:dyDescent="0.55000000000000004">
      <c r="A5746">
        <v>5741</v>
      </c>
      <c r="C5746">
        <f t="shared" si="273"/>
        <v>0.2865570077265498</v>
      </c>
      <c r="D5746">
        <f t="shared" si="274"/>
        <v>3.3318651500210522E-4</v>
      </c>
      <c r="E5746" s="2">
        <f t="shared" si="275"/>
        <v>0.32110782799860249</v>
      </c>
      <c r="K5746">
        <v>5741</v>
      </c>
      <c r="L5746" s="14">
        <v>-3.2260091028121801E-4</v>
      </c>
      <c r="M5746" s="14">
        <v>-0.28010676206873403</v>
      </c>
    </row>
    <row r="5747" spans="1:13" x14ac:dyDescent="0.55000000000000004">
      <c r="A5747">
        <v>5742</v>
      </c>
      <c r="C5747">
        <f t="shared" si="273"/>
        <v>0.20441485899440551</v>
      </c>
      <c r="D5747">
        <f t="shared" si="274"/>
        <v>2.1347929444865047E-4</v>
      </c>
      <c r="E5747" s="2">
        <f t="shared" si="275"/>
        <v>0.15586143818197032</v>
      </c>
      <c r="K5747">
        <v>5742</v>
      </c>
      <c r="L5747" s="14">
        <v>-1.9453382232399399E-4</v>
      </c>
      <c r="M5747" s="14">
        <v>-0.190378046440799</v>
      </c>
    </row>
    <row r="5748" spans="1:13" x14ac:dyDescent="0.55000000000000004">
      <c r="A5748">
        <v>5743</v>
      </c>
      <c r="C5748">
        <f t="shared" si="273"/>
        <v>7.0968889378019998E-2</v>
      </c>
      <c r="D5748">
        <f t="shared" si="274"/>
        <v>4.0193270775078574E-5</v>
      </c>
      <c r="E5748" s="2">
        <f t="shared" si="275"/>
        <v>1.5360344632134461E-2</v>
      </c>
      <c r="K5748">
        <v>5743</v>
      </c>
      <c r="L5748" s="14">
        <v>-1.7744531765504699E-5</v>
      </c>
      <c r="M5748" s="14">
        <v>-5.29679680621074E-2</v>
      </c>
    </row>
    <row r="5749" spans="1:13" x14ac:dyDescent="0.55000000000000004">
      <c r="A5749">
        <v>5744</v>
      </c>
      <c r="C5749">
        <f t="shared" si="273"/>
        <v>-8.0288775566752166E-2</v>
      </c>
      <c r="D5749">
        <f t="shared" si="274"/>
        <v>-1.4318041665611122E-4</v>
      </c>
      <c r="E5749" s="2">
        <f t="shared" si="275"/>
        <v>3.1682946987061165E-2</v>
      </c>
      <c r="K5749">
        <v>5744</v>
      </c>
      <c r="L5749" s="14">
        <v>1.63488986852738E-4</v>
      </c>
      <c r="M5749" s="14">
        <v>9.7708266507157499E-2</v>
      </c>
    </row>
    <row r="5750" spans="1:13" x14ac:dyDescent="0.55000000000000004">
      <c r="A5750">
        <v>5745</v>
      </c>
      <c r="C5750">
        <f t="shared" si="273"/>
        <v>-0.21139565019737974</v>
      </c>
      <c r="D5750">
        <f t="shared" si="274"/>
        <v>-2.9061883751033856E-4</v>
      </c>
      <c r="E5750" s="2">
        <f t="shared" si="275"/>
        <v>0.18949349869472401</v>
      </c>
      <c r="K5750">
        <v>5745</v>
      </c>
      <c r="L5750" s="14">
        <v>3.0377567450167001E-4</v>
      </c>
      <c r="M5750" s="14">
        <v>0.22391285959162499</v>
      </c>
    </row>
    <row r="5751" spans="1:13" x14ac:dyDescent="0.55000000000000004">
      <c r="A5751">
        <v>5746</v>
      </c>
      <c r="C5751">
        <f t="shared" si="273"/>
        <v>-0.2894466724939711</v>
      </c>
      <c r="D5751">
        <f t="shared" si="274"/>
        <v>-3.6511805590766044E-4</v>
      </c>
      <c r="E5751" s="2">
        <f t="shared" si="275"/>
        <v>0.34045329868647312</v>
      </c>
      <c r="K5751">
        <v>5746</v>
      </c>
      <c r="L5751" s="14">
        <v>3.6797985998418802E-4</v>
      </c>
      <c r="M5751" s="14">
        <v>0.29403708793683397</v>
      </c>
    </row>
    <row r="5752" spans="1:13" x14ac:dyDescent="0.55000000000000004">
      <c r="A5752">
        <v>5747</v>
      </c>
      <c r="C5752">
        <f t="shared" si="273"/>
        <v>-0.29485268104948542</v>
      </c>
      <c r="D5752">
        <f t="shared" si="274"/>
        <v>-3.4798033835346695E-4</v>
      </c>
      <c r="E5752" s="2">
        <f t="shared" si="275"/>
        <v>0.34265872129631036</v>
      </c>
      <c r="K5752">
        <v>5747</v>
      </c>
      <c r="L5752" s="14">
        <v>3.4002120675234401E-4</v>
      </c>
      <c r="M5752" s="14">
        <v>0.290517903534597</v>
      </c>
    </row>
    <row r="5753" spans="1:13" x14ac:dyDescent="0.55000000000000004">
      <c r="A5753">
        <v>5748</v>
      </c>
      <c r="C5753">
        <f t="shared" si="273"/>
        <v>-0.22625688166296989</v>
      </c>
      <c r="D5753">
        <f t="shared" si="274"/>
        <v>-2.4350689071610701E-4</v>
      </c>
      <c r="E5753" s="2">
        <f t="shared" si="275"/>
        <v>0.19403460249002175</v>
      </c>
      <c r="K5753">
        <v>5748</v>
      </c>
      <c r="L5753" s="14">
        <v>2.2690213295094601E-4</v>
      </c>
      <c r="M5753" s="14">
        <v>0.214236707949889</v>
      </c>
    </row>
    <row r="5754" spans="1:13" x14ac:dyDescent="0.55000000000000004">
      <c r="A5754">
        <v>5749</v>
      </c>
      <c r="C5754">
        <f t="shared" si="273"/>
        <v>-0.10087537409571169</v>
      </c>
      <c r="D5754">
        <f t="shared" si="274"/>
        <v>-7.7918346227008118E-5</v>
      </c>
      <c r="E5754" s="2">
        <f t="shared" si="275"/>
        <v>3.4289400619841134E-2</v>
      </c>
      <c r="K5754">
        <v>5749</v>
      </c>
      <c r="L5754" s="14">
        <v>5.6954012353342603E-5</v>
      </c>
      <c r="M5754" s="14">
        <v>8.4298599831082704E-2</v>
      </c>
    </row>
    <row r="5755" spans="1:13" x14ac:dyDescent="0.55000000000000004">
      <c r="A5755">
        <v>5750</v>
      </c>
      <c r="C5755">
        <f t="shared" si="273"/>
        <v>4.9823726085392928E-2</v>
      </c>
      <c r="D5755">
        <f t="shared" si="274"/>
        <v>1.0722606077664564E-4</v>
      </c>
      <c r="E5755" s="2">
        <f t="shared" si="275"/>
        <v>1.3590043432814294E-2</v>
      </c>
      <c r="K5755">
        <v>5750</v>
      </c>
      <c r="L5755" s="14">
        <v>-1.27258593955197E-4</v>
      </c>
      <c r="M5755" s="14">
        <v>-6.6752615565965706E-2</v>
      </c>
    </row>
    <row r="5756" spans="1:13" x14ac:dyDescent="0.55000000000000004">
      <c r="A5756">
        <v>5751</v>
      </c>
      <c r="C5756">
        <f t="shared" si="273"/>
        <v>0.18801812121988223</v>
      </c>
      <c r="D5756">
        <f t="shared" si="274"/>
        <v>2.6545898667139258E-4</v>
      </c>
      <c r="E5756" s="2">
        <f t="shared" si="275"/>
        <v>0.15140141348803651</v>
      </c>
      <c r="K5756">
        <v>5751</v>
      </c>
      <c r="L5756" s="14">
        <v>-2.7959849595265502E-4</v>
      </c>
      <c r="M5756" s="14">
        <v>-0.201085224291354</v>
      </c>
    </row>
    <row r="5757" spans="1:13" x14ac:dyDescent="0.55000000000000004">
      <c r="A5757">
        <v>5752</v>
      </c>
      <c r="C5757">
        <f t="shared" si="273"/>
        <v>0.27902393103404616</v>
      </c>
      <c r="D5757">
        <f t="shared" si="274"/>
        <v>3.5706730234168882E-4</v>
      </c>
      <c r="E5757" s="2">
        <f t="shared" si="275"/>
        <v>0.3181848048216957</v>
      </c>
      <c r="K5757">
        <v>5752</v>
      </c>
      <c r="L5757" s="14">
        <v>-3.6191122013562698E-4</v>
      </c>
      <c r="M5757" s="14">
        <v>-0.28505479115080601</v>
      </c>
    </row>
    <row r="5758" spans="1:13" x14ac:dyDescent="0.55000000000000004">
      <c r="A5758">
        <v>5753</v>
      </c>
      <c r="C5758">
        <f t="shared" si="273"/>
        <v>0.3000006155199163</v>
      </c>
      <c r="D5758">
        <f t="shared" si="274"/>
        <v>3.5905925150952632E-4</v>
      </c>
      <c r="E5758" s="2">
        <f t="shared" si="275"/>
        <v>0.35716309034025218</v>
      </c>
      <c r="K5758">
        <v>5753</v>
      </c>
      <c r="L5758" s="14">
        <v>-3.53581034101417E-4</v>
      </c>
      <c r="M5758" s="14">
        <v>-0.29763061721499701</v>
      </c>
    </row>
    <row r="5759" spans="1:13" x14ac:dyDescent="0.55000000000000004">
      <c r="A5759">
        <v>5754</v>
      </c>
      <c r="C5759">
        <f t="shared" si="273"/>
        <v>0.24568346902152746</v>
      </c>
      <c r="D5759">
        <f t="shared" si="274"/>
        <v>2.7093489691698699E-4</v>
      </c>
      <c r="E5759" s="2">
        <f t="shared" si="275"/>
        <v>0.23169443174140628</v>
      </c>
      <c r="K5759">
        <v>5754</v>
      </c>
      <c r="L5759" s="14">
        <v>-2.5669428461901598E-4</v>
      </c>
      <c r="M5759" s="14">
        <v>-0.23566300883138699</v>
      </c>
    </row>
    <row r="5760" spans="1:13" x14ac:dyDescent="0.55000000000000004">
      <c r="A5760">
        <v>5755</v>
      </c>
      <c r="C5760">
        <f t="shared" si="273"/>
        <v>0.12970495039536961</v>
      </c>
      <c r="D5760">
        <f t="shared" si="274"/>
        <v>1.148115940527866E-4</v>
      </c>
      <c r="E5760" s="2">
        <f t="shared" si="275"/>
        <v>5.972016130268018E-2</v>
      </c>
      <c r="K5760">
        <v>5755</v>
      </c>
      <c r="L5760" s="14">
        <v>-9.5516859138050698E-5</v>
      </c>
      <c r="M5760" s="14">
        <v>-0.114672137938787</v>
      </c>
    </row>
    <row r="5761" spans="1:13" x14ac:dyDescent="0.55000000000000004">
      <c r="A5761">
        <v>5756</v>
      </c>
      <c r="C5761">
        <f t="shared" si="273"/>
        <v>-1.8826776816596367E-2</v>
      </c>
      <c r="D5761">
        <f t="shared" si="274"/>
        <v>-7.0126998882276886E-5</v>
      </c>
      <c r="E5761" s="2">
        <f t="shared" si="275"/>
        <v>2.9015306679310376E-3</v>
      </c>
      <c r="K5761">
        <v>5756</v>
      </c>
      <c r="L5761" s="14">
        <v>8.9583356257615801E-5</v>
      </c>
      <c r="M5761" s="14">
        <v>3.5039081274879702E-2</v>
      </c>
    </row>
    <row r="5762" spans="1:13" x14ac:dyDescent="0.55000000000000004">
      <c r="A5762">
        <v>5757</v>
      </c>
      <c r="C5762">
        <f t="shared" si="273"/>
        <v>-0.16263337988456514</v>
      </c>
      <c r="D5762">
        <f t="shared" si="274"/>
        <v>-2.3746519325774159E-4</v>
      </c>
      <c r="E5762" s="2">
        <f t="shared" si="275"/>
        <v>0.11465532694129865</v>
      </c>
      <c r="K5762">
        <v>5757</v>
      </c>
      <c r="L5762" s="14">
        <v>2.5224686434376602E-4</v>
      </c>
      <c r="M5762" s="14">
        <v>0.17597454521657399</v>
      </c>
    </row>
    <row r="5763" spans="1:13" x14ac:dyDescent="0.55000000000000004">
      <c r="A5763">
        <v>5758</v>
      </c>
      <c r="C5763">
        <f t="shared" si="273"/>
        <v>-0.26562243264116031</v>
      </c>
      <c r="D5763">
        <f t="shared" si="274"/>
        <v>-3.4520462949463908E-4</v>
      </c>
      <c r="E5763" s="2">
        <f t="shared" si="275"/>
        <v>0.28993758345006521</v>
      </c>
      <c r="K5763">
        <v>5758</v>
      </c>
      <c r="L5763" s="14">
        <v>3.5173358042907998E-4</v>
      </c>
      <c r="M5763" s="14">
        <v>0.27283609264195302</v>
      </c>
    </row>
    <row r="5764" spans="1:13" x14ac:dyDescent="0.55000000000000004">
      <c r="A5764">
        <v>5759</v>
      </c>
      <c r="C5764">
        <f t="shared" si="273"/>
        <v>-0.30194585368151189</v>
      </c>
      <c r="D5764">
        <f t="shared" si="274"/>
        <v>-3.6630498006538157E-4</v>
      </c>
      <c r="E5764" s="2">
        <f t="shared" si="275"/>
        <v>0.36398295826519267</v>
      </c>
      <c r="K5764">
        <v>5759</v>
      </c>
      <c r="L5764" s="14">
        <v>3.6312643929921101E-4</v>
      </c>
      <c r="M5764" s="14">
        <v>0.30136414811291601</v>
      </c>
    </row>
    <row r="5765" spans="1:13" x14ac:dyDescent="0.55000000000000004">
      <c r="A5765">
        <v>5760</v>
      </c>
      <c r="C5765">
        <f t="shared" si="273"/>
        <v>-0.26248722996350105</v>
      </c>
      <c r="D5765">
        <f t="shared" si="274"/>
        <v>-2.9547050173800009E-4</v>
      </c>
      <c r="E5765" s="2">
        <f t="shared" si="275"/>
        <v>0.26718655398951363</v>
      </c>
      <c r="K5765">
        <v>5760</v>
      </c>
      <c r="L5765" s="14">
        <v>2.8357202877396802E-4</v>
      </c>
      <c r="M5765" s="14">
        <v>0.254413683161552</v>
      </c>
    </row>
    <row r="5766" spans="1:13" x14ac:dyDescent="0.55000000000000004">
      <c r="A5766">
        <v>5761</v>
      </c>
      <c r="C5766">
        <f t="shared" ref="C5766:C5829" si="276">$D$1*COS($B$2*(A5766-$L$2)+$B$1)</f>
        <v>-0.15714984431646306</v>
      </c>
      <c r="D5766">
        <f t="shared" ref="D5766:D5829" si="277">$D$2*COS($B$2*(A5766-$L$3)+$B$3)</f>
        <v>-1.5047915549839849E-4</v>
      </c>
      <c r="E5766" s="2">
        <f t="shared" ref="E5766:E5829" si="278">(M5766-C5766)^2</f>
        <v>9.0536944866969227E-2</v>
      </c>
      <c r="K5766">
        <v>5761</v>
      </c>
      <c r="L5766" s="14">
        <v>1.32995244489133E-4</v>
      </c>
      <c r="M5766" s="14">
        <v>0.14374373299446799</v>
      </c>
    </row>
    <row r="5767" spans="1:13" x14ac:dyDescent="0.55000000000000004">
      <c r="A5767">
        <v>5762</v>
      </c>
      <c r="C5767">
        <f t="shared" si="276"/>
        <v>-1.2371160201886241E-2</v>
      </c>
      <c r="D5767">
        <f t="shared" si="277"/>
        <v>3.2279286922371652E-5</v>
      </c>
      <c r="E5767" s="2">
        <f t="shared" si="278"/>
        <v>8.9178433991649996E-5</v>
      </c>
      <c r="K5767">
        <v>5762</v>
      </c>
      <c r="L5767" s="14">
        <v>-5.0891023820604199E-5</v>
      </c>
      <c r="M5767" s="14">
        <v>-2.9277268224606199E-3</v>
      </c>
    </row>
    <row r="5768" spans="1:13" x14ac:dyDescent="0.55000000000000004">
      <c r="A5768">
        <v>5763</v>
      </c>
      <c r="C5768">
        <f t="shared" si="276"/>
        <v>0.13551242435999708</v>
      </c>
      <c r="D5768">
        <f t="shared" si="277"/>
        <v>2.0693630871900943E-4</v>
      </c>
      <c r="E5768" s="2">
        <f t="shared" si="278"/>
        <v>8.0871042339621196E-2</v>
      </c>
      <c r="K5768">
        <v>5763</v>
      </c>
      <c r="L5768" s="14">
        <v>-2.2203131950947899E-4</v>
      </c>
      <c r="M5768" s="14">
        <v>-0.14886591929440501</v>
      </c>
    </row>
    <row r="5769" spans="1:13" x14ac:dyDescent="0.55000000000000004">
      <c r="A5769">
        <v>5764</v>
      </c>
      <c r="C5769">
        <f t="shared" si="276"/>
        <v>0.24938524678278928</v>
      </c>
      <c r="D5769">
        <f t="shared" si="277"/>
        <v>3.2965667889847363E-4</v>
      </c>
      <c r="E5769" s="2">
        <f t="shared" si="278"/>
        <v>0.2569526441141885</v>
      </c>
      <c r="K5769">
        <v>5764</v>
      </c>
      <c r="L5769" s="14">
        <v>-3.3756249384489701E-4</v>
      </c>
      <c r="M5769" s="14">
        <v>-0.25751971878194901</v>
      </c>
    </row>
    <row r="5770" spans="1:13" x14ac:dyDescent="0.55000000000000004">
      <c r="A5770">
        <v>5765</v>
      </c>
      <c r="C5770">
        <f t="shared" si="276"/>
        <v>0.3006676288866133</v>
      </c>
      <c r="D5770">
        <f t="shared" si="277"/>
        <v>3.6964017128607085E-4</v>
      </c>
      <c r="E5770" s="2">
        <f t="shared" si="278"/>
        <v>0.36281797635965074</v>
      </c>
      <c r="K5770">
        <v>5765</v>
      </c>
      <c r="L5770" s="14">
        <v>-3.6854904751117899E-4</v>
      </c>
      <c r="M5770" s="14">
        <v>-0.30167610716419901</v>
      </c>
    </row>
    <row r="5771" spans="1:13" x14ac:dyDescent="0.55000000000000004">
      <c r="A5771">
        <v>5766</v>
      </c>
      <c r="C5771">
        <f t="shared" si="276"/>
        <v>0.27648877371314129</v>
      </c>
      <c r="D5771">
        <f t="shared" si="277"/>
        <v>3.168517720799122E-4</v>
      </c>
      <c r="E5771" s="2">
        <f t="shared" si="278"/>
        <v>0.29895154613810188</v>
      </c>
      <c r="K5771">
        <v>5766</v>
      </c>
      <c r="L5771" s="14">
        <v>-3.0723020591598101E-4</v>
      </c>
      <c r="M5771" s="14">
        <v>-0.270275843044474</v>
      </c>
    </row>
    <row r="5772" spans="1:13" x14ac:dyDescent="0.55000000000000004">
      <c r="A5772">
        <v>5767</v>
      </c>
      <c r="C5772">
        <f t="shared" si="276"/>
        <v>0.18291706425860776</v>
      </c>
      <c r="D5772">
        <f t="shared" si="277"/>
        <v>1.8454025678713322E-4</v>
      </c>
      <c r="E5772" s="2">
        <f t="shared" si="278"/>
        <v>0.12538708026574102</v>
      </c>
      <c r="K5772">
        <v>5767</v>
      </c>
      <c r="L5772" s="14">
        <v>-1.68963653331297E-4</v>
      </c>
      <c r="M5772" s="14">
        <v>-0.171183317364656</v>
      </c>
    </row>
    <row r="5773" spans="1:13" x14ac:dyDescent="0.55000000000000004">
      <c r="A5773">
        <v>5768</v>
      </c>
      <c r="C5773">
        <f t="shared" si="276"/>
        <v>4.3437027260959188E-2</v>
      </c>
      <c r="D5773">
        <f t="shared" si="277"/>
        <v>5.9130268407630512E-6</v>
      </c>
      <c r="E5773" s="2">
        <f t="shared" si="278"/>
        <v>5.2785884830269482E-3</v>
      </c>
      <c r="K5773">
        <v>5768</v>
      </c>
      <c r="L5773" s="14">
        <v>1.1620894404617499E-5</v>
      </c>
      <c r="M5773" s="14">
        <v>-2.9216867906656899E-2</v>
      </c>
    </row>
    <row r="5774" spans="1:13" x14ac:dyDescent="0.55000000000000004">
      <c r="A5774">
        <v>5769</v>
      </c>
      <c r="C5774">
        <f t="shared" si="276"/>
        <v>-0.10694478799930163</v>
      </c>
      <c r="D5774">
        <f t="shared" si="277"/>
        <v>-1.7419824820592207E-4</v>
      </c>
      <c r="E5774" s="2">
        <f t="shared" si="278"/>
        <v>5.1534409718211056E-2</v>
      </c>
      <c r="K5774">
        <v>5769</v>
      </c>
      <c r="L5774" s="14">
        <v>1.8929491704610101E-4</v>
      </c>
      <c r="M5774" s="14">
        <v>0.120067127366855</v>
      </c>
    </row>
    <row r="5775" spans="1:13" x14ac:dyDescent="0.55000000000000004">
      <c r="A5775">
        <v>5770</v>
      </c>
      <c r="C5775">
        <f t="shared" si="276"/>
        <v>-0.23048571568900925</v>
      </c>
      <c r="D5775">
        <f t="shared" si="277"/>
        <v>-3.1058943476065559E-4</v>
      </c>
      <c r="E5775" s="2">
        <f t="shared" si="278"/>
        <v>0.22067941964448975</v>
      </c>
      <c r="K5775">
        <v>5770</v>
      </c>
      <c r="L5775" s="14">
        <v>3.1955885341297701E-4</v>
      </c>
      <c r="M5775" s="14">
        <v>0.23927956574895501</v>
      </c>
    </row>
    <row r="5776" spans="1:13" x14ac:dyDescent="0.55000000000000004">
      <c r="A5776">
        <v>5771</v>
      </c>
      <c r="C5776">
        <f t="shared" si="276"/>
        <v>-0.29617958699333119</v>
      </c>
      <c r="D5776">
        <f t="shared" si="277"/>
        <v>-3.6902921989594091E-4</v>
      </c>
      <c r="E5776" s="2">
        <f t="shared" si="278"/>
        <v>0.35371868829079151</v>
      </c>
      <c r="K5776">
        <v>5771</v>
      </c>
      <c r="L5776" s="14">
        <v>3.69787292543368E-4</v>
      </c>
      <c r="M5776" s="14">
        <v>0.29856295250657</v>
      </c>
    </row>
    <row r="5777" spans="1:13" x14ac:dyDescent="0.55000000000000004">
      <c r="A5777">
        <v>5772</v>
      </c>
      <c r="C5777">
        <f t="shared" si="276"/>
        <v>-0.28753862493551502</v>
      </c>
      <c r="D5777">
        <f t="shared" si="277"/>
        <v>-3.3485044935904144E-4</v>
      </c>
      <c r="E5777" s="2">
        <f t="shared" si="278"/>
        <v>0.32559351316658736</v>
      </c>
      <c r="K5777">
        <v>5772</v>
      </c>
      <c r="L5777" s="14">
        <v>3.2740021026245398E-4</v>
      </c>
      <c r="M5777" s="14">
        <v>0.283069395658822</v>
      </c>
    </row>
    <row r="5778" spans="1:13" x14ac:dyDescent="0.55000000000000004">
      <c r="A5778">
        <v>5773</v>
      </c>
      <c r="C5778">
        <f t="shared" si="276"/>
        <v>-0.20673152885220508</v>
      </c>
      <c r="D5778">
        <f t="shared" si="277"/>
        <v>-2.1663127412047543E-4</v>
      </c>
      <c r="E5778" s="2">
        <f t="shared" si="278"/>
        <v>0.1627403393008961</v>
      </c>
      <c r="K5778">
        <v>5773</v>
      </c>
      <c r="L5778" s="14">
        <v>2.0301371427785601E-4</v>
      </c>
      <c r="M5778" s="14">
        <v>0.19667935263328001</v>
      </c>
    </row>
    <row r="5779" spans="1:13" x14ac:dyDescent="0.55000000000000004">
      <c r="A5779">
        <v>5774</v>
      </c>
      <c r="C5779">
        <f t="shared" si="276"/>
        <v>-7.4039176581872299E-2</v>
      </c>
      <c r="D5779">
        <f t="shared" si="277"/>
        <v>-4.4042215302624168E-5</v>
      </c>
      <c r="E5779" s="2">
        <f t="shared" si="278"/>
        <v>1.8243613747641298E-2</v>
      </c>
      <c r="K5779">
        <v>5774</v>
      </c>
      <c r="L5779" s="14">
        <v>2.7781174146719401E-5</v>
      </c>
      <c r="M5779" s="14">
        <v>6.1029745630608902E-2</v>
      </c>
    </row>
    <row r="5780" spans="1:13" x14ac:dyDescent="0.55000000000000004">
      <c r="A5780">
        <v>5775</v>
      </c>
      <c r="C5780">
        <f t="shared" si="276"/>
        <v>7.7235448388494693E-2</v>
      </c>
      <c r="D5780">
        <f t="shared" si="277"/>
        <v>1.3960051121994545E-4</v>
      </c>
      <c r="E5780" s="2">
        <f t="shared" si="278"/>
        <v>2.793597620873204E-2</v>
      </c>
      <c r="K5780">
        <v>5775</v>
      </c>
      <c r="L5780" s="14">
        <v>-1.5440933339135599E-4</v>
      </c>
      <c r="M5780" s="14">
        <v>-8.9905139766304001E-2</v>
      </c>
    </row>
    <row r="5781" spans="1:13" x14ac:dyDescent="0.55000000000000004">
      <c r="A5781">
        <v>5776</v>
      </c>
      <c r="C5781">
        <f t="shared" si="276"/>
        <v>0.20912560380742931</v>
      </c>
      <c r="D5781">
        <f t="shared" si="277"/>
        <v>2.882064519716108E-4</v>
      </c>
      <c r="E5781" s="2">
        <f t="shared" si="278"/>
        <v>0.18271207395222208</v>
      </c>
      <c r="K5781">
        <v>5776</v>
      </c>
      <c r="L5781" s="14">
        <v>-2.9792706549560403E-4</v>
      </c>
      <c r="M5781" s="14">
        <v>-0.21832272517775</v>
      </c>
    </row>
    <row r="5782" spans="1:13" x14ac:dyDescent="0.55000000000000004">
      <c r="A5782">
        <v>5777</v>
      </c>
      <c r="C5782">
        <f t="shared" si="276"/>
        <v>0.28852964068737991</v>
      </c>
      <c r="D5782">
        <f t="shared" si="277"/>
        <v>3.6447864818748324E-4</v>
      </c>
      <c r="E5782" s="2">
        <f t="shared" si="278"/>
        <v>0.33708436535189773</v>
      </c>
      <c r="K5782">
        <v>5777</v>
      </c>
      <c r="L5782" s="14">
        <v>-3.6682711584114399E-4</v>
      </c>
      <c r="M5782" s="14">
        <v>-0.292060029692569</v>
      </c>
    </row>
    <row r="5783" spans="1:13" x14ac:dyDescent="0.55000000000000004">
      <c r="A5783">
        <v>5778</v>
      </c>
      <c r="C5783">
        <f t="shared" si="276"/>
        <v>0.29551881948024306</v>
      </c>
      <c r="D5783">
        <f t="shared" si="277"/>
        <v>3.4927438631200349E-4</v>
      </c>
      <c r="E5783" s="2">
        <f t="shared" si="278"/>
        <v>0.34594148734498353</v>
      </c>
      <c r="K5783">
        <v>5778</v>
      </c>
      <c r="L5783" s="14">
        <v>-3.4385303939405202E-4</v>
      </c>
      <c r="M5783" s="14">
        <v>-0.29264908796199701</v>
      </c>
    </row>
    <row r="5784" spans="1:13" x14ac:dyDescent="0.55000000000000004">
      <c r="A5784">
        <v>5779</v>
      </c>
      <c r="C5784">
        <f t="shared" si="276"/>
        <v>0.22833900362604023</v>
      </c>
      <c r="D5784">
        <f t="shared" si="277"/>
        <v>2.4640961559213137E-4</v>
      </c>
      <c r="E5784" s="2">
        <f t="shared" si="278"/>
        <v>0.20095618697081563</v>
      </c>
      <c r="K5784">
        <v>5779</v>
      </c>
      <c r="L5784" s="14">
        <v>-2.3475883612132699E-4</v>
      </c>
      <c r="M5784" s="14">
        <v>-0.21994236668820299</v>
      </c>
    </row>
    <row r="5785" spans="1:13" x14ac:dyDescent="0.55000000000000004">
      <c r="A5785">
        <v>5780</v>
      </c>
      <c r="C5785">
        <f t="shared" si="276"/>
        <v>0.10385091086601285</v>
      </c>
      <c r="D5785">
        <f t="shared" si="277"/>
        <v>8.1701225261223922E-5</v>
      </c>
      <c r="E5785" s="2">
        <f t="shared" si="278"/>
        <v>3.841624543942259E-2</v>
      </c>
      <c r="K5785">
        <v>5780</v>
      </c>
      <c r="L5785" s="14">
        <v>-6.6867826003926697E-5</v>
      </c>
      <c r="M5785" s="14">
        <v>-9.2149715253963094E-2</v>
      </c>
    </row>
    <row r="5786" spans="1:13" x14ac:dyDescent="0.55000000000000004">
      <c r="A5786">
        <v>5781</v>
      </c>
      <c r="C5786">
        <f t="shared" si="276"/>
        <v>-4.6701571517867864E-2</v>
      </c>
      <c r="D5786">
        <f t="shared" si="277"/>
        <v>-1.0351245048506321E-4</v>
      </c>
      <c r="E5786" s="2">
        <f t="shared" si="278"/>
        <v>1.1114214618412116E-2</v>
      </c>
      <c r="K5786">
        <v>5781</v>
      </c>
      <c r="L5786" s="14">
        <v>1.17770645954034E-4</v>
      </c>
      <c r="M5786" s="14">
        <v>5.8722404020963501E-2</v>
      </c>
    </row>
    <row r="5787" spans="1:13" x14ac:dyDescent="0.55000000000000004">
      <c r="A5787">
        <v>5782</v>
      </c>
      <c r="C5787">
        <f t="shared" si="276"/>
        <v>-0.18553294384178545</v>
      </c>
      <c r="D5787">
        <f t="shared" si="277"/>
        <v>-2.6274668302893659E-4</v>
      </c>
      <c r="E5787" s="2">
        <f t="shared" si="278"/>
        <v>0.14471943480457794</v>
      </c>
      <c r="K5787">
        <v>5782</v>
      </c>
      <c r="L5787" s="14">
        <v>2.7291272903676102E-4</v>
      </c>
      <c r="M5787" s="14">
        <v>0.19488713292149201</v>
      </c>
    </row>
    <row r="5788" spans="1:13" x14ac:dyDescent="0.55000000000000004">
      <c r="A5788">
        <v>5783</v>
      </c>
      <c r="C5788">
        <f t="shared" si="276"/>
        <v>-0.27779945798557698</v>
      </c>
      <c r="D5788">
        <f t="shared" si="277"/>
        <v>-3.5603703639319523E-4</v>
      </c>
      <c r="E5788" s="2">
        <f t="shared" si="278"/>
        <v>0.31364550543112413</v>
      </c>
      <c r="K5788">
        <v>5783</v>
      </c>
      <c r="L5788" s="14">
        <v>3.5970212610457301E-4</v>
      </c>
      <c r="M5788" s="14">
        <v>0.28224117038983298</v>
      </c>
    </row>
    <row r="5789" spans="1:13" x14ac:dyDescent="0.55000000000000004">
      <c r="A5789">
        <v>5784</v>
      </c>
      <c r="C5789">
        <f t="shared" si="276"/>
        <v>-0.3003441637234126</v>
      </c>
      <c r="D5789">
        <f t="shared" si="277"/>
        <v>-3.5996959828927324E-4</v>
      </c>
      <c r="E5789" s="2">
        <f t="shared" si="278"/>
        <v>0.3591009454931775</v>
      </c>
      <c r="K5789">
        <v>5784</v>
      </c>
      <c r="L5789" s="14">
        <v>3.56401894259507E-4</v>
      </c>
      <c r="M5789" s="14">
        <v>0.29890615583693397</v>
      </c>
    </row>
    <row r="5790" spans="1:13" x14ac:dyDescent="0.55000000000000004">
      <c r="A5790">
        <v>5785</v>
      </c>
      <c r="C5790">
        <f t="shared" si="276"/>
        <v>-0.24750881512105555</v>
      </c>
      <c r="D5790">
        <f t="shared" si="277"/>
        <v>-2.7355737857330406E-4</v>
      </c>
      <c r="E5790" s="2">
        <f t="shared" si="278"/>
        <v>0.23835589318008829</v>
      </c>
      <c r="K5790">
        <v>5785</v>
      </c>
      <c r="L5790" s="14">
        <v>2.6383859704030897E-4</v>
      </c>
      <c r="M5790" s="14">
        <v>0.240708240275505</v>
      </c>
    </row>
    <row r="5791" spans="1:13" x14ac:dyDescent="0.55000000000000004">
      <c r="A5791">
        <v>5786</v>
      </c>
      <c r="C5791">
        <f t="shared" si="276"/>
        <v>-0.13255397099519095</v>
      </c>
      <c r="D5791">
        <f t="shared" si="277"/>
        <v>-1.1848802296746558E-4</v>
      </c>
      <c r="E5791" s="2">
        <f t="shared" si="278"/>
        <v>6.4911535620459218E-2</v>
      </c>
      <c r="K5791">
        <v>5786</v>
      </c>
      <c r="L5791" s="14">
        <v>1.05195286456537E-4</v>
      </c>
      <c r="M5791" s="14">
        <v>0.122223452691562</v>
      </c>
    </row>
    <row r="5792" spans="1:13" x14ac:dyDescent="0.55000000000000004">
      <c r="A5792">
        <v>5787</v>
      </c>
      <c r="C5792">
        <f t="shared" si="276"/>
        <v>1.5669125834447545E-2</v>
      </c>
      <c r="D5792">
        <f t="shared" si="277"/>
        <v>6.6319328873847534E-5</v>
      </c>
      <c r="E5792" s="2">
        <f t="shared" si="278"/>
        <v>1.8098287981295009E-3</v>
      </c>
      <c r="K5792">
        <v>5787</v>
      </c>
      <c r="L5792" s="14">
        <v>-7.97948362044538E-5</v>
      </c>
      <c r="M5792" s="14">
        <v>-2.6872956838236699E-2</v>
      </c>
    </row>
    <row r="5793" spans="1:13" x14ac:dyDescent="0.55000000000000004">
      <c r="A5793">
        <v>5788</v>
      </c>
      <c r="C5793">
        <f t="shared" si="276"/>
        <v>0.15995960235860648</v>
      </c>
      <c r="D5793">
        <f t="shared" si="277"/>
        <v>2.3448192706836203E-4</v>
      </c>
      <c r="E5793" s="2">
        <f t="shared" si="278"/>
        <v>0.10837163263637267</v>
      </c>
      <c r="K5793">
        <v>5788</v>
      </c>
      <c r="L5793" s="14">
        <v>-2.44799847126813E-4</v>
      </c>
      <c r="M5793" s="14">
        <v>-0.16923886762017801</v>
      </c>
    </row>
    <row r="5794" spans="1:13" x14ac:dyDescent="0.55000000000000004">
      <c r="A5794">
        <v>5789</v>
      </c>
      <c r="C5794">
        <f t="shared" si="276"/>
        <v>0.26410359037164899</v>
      </c>
      <c r="D5794">
        <f t="shared" si="277"/>
        <v>3.4379450405558158E-4</v>
      </c>
      <c r="E5794" s="2">
        <f t="shared" si="278"/>
        <v>0.28443176315991975</v>
      </c>
      <c r="K5794">
        <v>5789</v>
      </c>
      <c r="L5794" s="14">
        <v>-3.4849321770826403E-4</v>
      </c>
      <c r="M5794" s="14">
        <v>-0.26921785412493199</v>
      </c>
    </row>
    <row r="5795" spans="1:13" x14ac:dyDescent="0.55000000000000004">
      <c r="A5795">
        <v>5790</v>
      </c>
      <c r="C5795">
        <f t="shared" si="276"/>
        <v>0.30196314406339431</v>
      </c>
      <c r="D5795">
        <f t="shared" si="277"/>
        <v>3.6682190713870782E-4</v>
      </c>
      <c r="E5795" s="2">
        <f t="shared" si="278"/>
        <v>0.36449317669725229</v>
      </c>
      <c r="K5795">
        <v>5790</v>
      </c>
      <c r="L5795" s="14">
        <v>-3.6490430001971002E-4</v>
      </c>
      <c r="M5795" s="14">
        <v>-0.30176955895777902</v>
      </c>
    </row>
    <row r="5796" spans="1:13" x14ac:dyDescent="0.55000000000000004">
      <c r="A5796">
        <v>5791</v>
      </c>
      <c r="C5796">
        <f t="shared" si="276"/>
        <v>0.26403631347541745</v>
      </c>
      <c r="D5796">
        <f t="shared" si="277"/>
        <v>2.9778474352431589E-4</v>
      </c>
      <c r="E5796" s="2">
        <f t="shared" si="278"/>
        <v>0.27329633456274977</v>
      </c>
      <c r="K5796">
        <v>5791</v>
      </c>
      <c r="L5796" s="14">
        <v>-2.8992283668928602E-4</v>
      </c>
      <c r="M5796" s="14">
        <v>-0.25874120570721698</v>
      </c>
    </row>
    <row r="5797" spans="1:13" x14ac:dyDescent="0.55000000000000004">
      <c r="A5797">
        <v>5792</v>
      </c>
      <c r="C5797">
        <f t="shared" si="276"/>
        <v>0.15984193364901209</v>
      </c>
      <c r="D5797">
        <f t="shared" si="277"/>
        <v>1.5400988608968501E-4</v>
      </c>
      <c r="E5797" s="2">
        <f t="shared" si="278"/>
        <v>9.6566461205003312E-2</v>
      </c>
      <c r="K5797">
        <v>5792</v>
      </c>
      <c r="L5797" s="14">
        <v>-1.4232840035932701E-4</v>
      </c>
      <c r="M5797" s="14">
        <v>-0.15090951237337299</v>
      </c>
    </row>
    <row r="5798" spans="1:13" x14ac:dyDescent="0.55000000000000004">
      <c r="A5798">
        <v>5793</v>
      </c>
      <c r="C5798">
        <f t="shared" si="276"/>
        <v>1.5530597677338862E-2</v>
      </c>
      <c r="D5798">
        <f t="shared" si="277"/>
        <v>-2.8418206482631447E-5</v>
      </c>
      <c r="E5798" s="2">
        <f t="shared" si="278"/>
        <v>4.3314738447496759E-4</v>
      </c>
      <c r="K5798">
        <v>5793</v>
      </c>
      <c r="L5798" s="14">
        <v>4.0913066781920203E-5</v>
      </c>
      <c r="M5798" s="14">
        <v>-5.2815954909691699E-3</v>
      </c>
    </row>
    <row r="5799" spans="1:13" x14ac:dyDescent="0.55000000000000004">
      <c r="A5799">
        <v>5794</v>
      </c>
      <c r="C5799">
        <f t="shared" si="276"/>
        <v>-0.13267859095232151</v>
      </c>
      <c r="D5799">
        <f t="shared" si="277"/>
        <v>-2.0371392823607211E-4</v>
      </c>
      <c r="E5799" s="2">
        <f t="shared" si="278"/>
        <v>7.5266671852796049E-2</v>
      </c>
      <c r="K5799">
        <v>5794</v>
      </c>
      <c r="L5799" s="14">
        <v>2.13907602541395E-4</v>
      </c>
      <c r="M5799" s="14">
        <v>0.141669129746787</v>
      </c>
    </row>
    <row r="5800" spans="1:13" x14ac:dyDescent="0.55000000000000004">
      <c r="A5800">
        <v>5795</v>
      </c>
      <c r="C5800">
        <f t="shared" si="276"/>
        <v>-0.24758824989574851</v>
      </c>
      <c r="D5800">
        <f t="shared" si="277"/>
        <v>-3.2788174795116511E-4</v>
      </c>
      <c r="E5800" s="2">
        <f t="shared" si="278"/>
        <v>0.25072671983925693</v>
      </c>
      <c r="K5800">
        <v>5795</v>
      </c>
      <c r="L5800" s="14">
        <v>3.3332765225795101E-4</v>
      </c>
      <c r="M5800" s="14">
        <v>0.253137942587985</v>
      </c>
    </row>
    <row r="5801" spans="1:13" x14ac:dyDescent="0.55000000000000004">
      <c r="A5801">
        <v>5796</v>
      </c>
      <c r="C5801">
        <f t="shared" si="276"/>
        <v>-0.30035847686111977</v>
      </c>
      <c r="D5801">
        <f t="shared" si="277"/>
        <v>-3.6975816012953342E-4</v>
      </c>
      <c r="E5801" s="2">
        <f t="shared" si="278"/>
        <v>0.36188076711048728</v>
      </c>
      <c r="K5801">
        <v>5796</v>
      </c>
      <c r="L5801" s="14">
        <v>3.69263723651871E-4</v>
      </c>
      <c r="M5801" s="14">
        <v>0.30120678735423301</v>
      </c>
    </row>
    <row r="5802" spans="1:13" x14ac:dyDescent="0.55000000000000004">
      <c r="A5802">
        <v>5797</v>
      </c>
      <c r="C5802">
        <f t="shared" si="276"/>
        <v>-0.27774505719122405</v>
      </c>
      <c r="D5802">
        <f t="shared" si="277"/>
        <v>-3.1883306800149428E-4</v>
      </c>
      <c r="E5802" s="2">
        <f t="shared" si="278"/>
        <v>0.30424224035238423</v>
      </c>
      <c r="K5802">
        <v>5797</v>
      </c>
      <c r="L5802" s="14">
        <v>3.1271540471134699E-4</v>
      </c>
      <c r="M5802" s="14">
        <v>0.27383652367636102</v>
      </c>
    </row>
    <row r="5803" spans="1:13" x14ac:dyDescent="0.55000000000000004">
      <c r="A5803">
        <v>5798</v>
      </c>
      <c r="C5803">
        <f t="shared" si="276"/>
        <v>-0.18542348256762275</v>
      </c>
      <c r="D5803">
        <f t="shared" si="277"/>
        <v>-1.8788759627292215E-4</v>
      </c>
      <c r="E5803" s="2">
        <f t="shared" si="278"/>
        <v>0.13199102180901559</v>
      </c>
      <c r="K5803">
        <v>5798</v>
      </c>
      <c r="L5803" s="14">
        <v>1.7784557271533399E-4</v>
      </c>
      <c r="M5803" s="14">
        <v>0.177882203885281</v>
      </c>
    </row>
    <row r="5804" spans="1:13" x14ac:dyDescent="0.55000000000000004">
      <c r="A5804">
        <v>5799</v>
      </c>
      <c r="C5804">
        <f t="shared" si="276"/>
        <v>-4.6564522236449732E-2</v>
      </c>
      <c r="D5804">
        <f t="shared" si="277"/>
        <v>-9.7862982361438996E-6</v>
      </c>
      <c r="E5804" s="2">
        <f t="shared" si="278"/>
        <v>7.0460419334855166E-3</v>
      </c>
      <c r="K5804">
        <v>5799</v>
      </c>
      <c r="L5804" s="14">
        <v>-1.5667862410694501E-6</v>
      </c>
      <c r="M5804" s="14">
        <v>3.7376182630054197E-2</v>
      </c>
    </row>
    <row r="5805" spans="1:13" x14ac:dyDescent="0.55000000000000004">
      <c r="A5805">
        <v>5800</v>
      </c>
      <c r="C5805">
        <f t="shared" si="276"/>
        <v>0.10398115167382016</v>
      </c>
      <c r="D5805">
        <f t="shared" si="277"/>
        <v>1.707711543791067E-4</v>
      </c>
      <c r="E5805" s="2">
        <f t="shared" si="278"/>
        <v>4.6860164495029347E-2</v>
      </c>
      <c r="K5805">
        <v>5800</v>
      </c>
      <c r="L5805" s="14">
        <v>-1.8058673386376099E-4</v>
      </c>
      <c r="M5805" s="14">
        <v>-0.112490935429874</v>
      </c>
    </row>
    <row r="5806" spans="1:13" x14ac:dyDescent="0.55000000000000004">
      <c r="A5806">
        <v>5801</v>
      </c>
      <c r="C5806">
        <f t="shared" si="276"/>
        <v>0.22842974826273549</v>
      </c>
      <c r="D5806">
        <f t="shared" si="277"/>
        <v>3.0846864681553012E-4</v>
      </c>
      <c r="E5806" s="2">
        <f t="shared" si="278"/>
        <v>0.21401148088506339</v>
      </c>
      <c r="K5806">
        <v>5801</v>
      </c>
      <c r="L5806" s="14">
        <v>-3.1437761371150898E-4</v>
      </c>
      <c r="M5806" s="14">
        <v>-0.23418400086829</v>
      </c>
    </row>
    <row r="5807" spans="1:13" x14ac:dyDescent="0.55000000000000004">
      <c r="A5807">
        <v>5802</v>
      </c>
      <c r="C5807">
        <f t="shared" si="276"/>
        <v>0.2955472929538599</v>
      </c>
      <c r="D5807">
        <f t="shared" si="277"/>
        <v>3.6874701090401261E-4</v>
      </c>
      <c r="E5807" s="2">
        <f t="shared" si="278"/>
        <v>0.35137807903816815</v>
      </c>
      <c r="K5807">
        <v>5802</v>
      </c>
      <c r="L5807" s="14">
        <v>-3.69430669948082E-4</v>
      </c>
      <c r="M5807" s="14">
        <v>-0.29722423051717201</v>
      </c>
    </row>
    <row r="5808" spans="1:13" x14ac:dyDescent="0.55000000000000004">
      <c r="A5808">
        <v>5803</v>
      </c>
      <c r="C5808">
        <f t="shared" si="276"/>
        <v>0.28848869675908762</v>
      </c>
      <c r="D5808">
        <f t="shared" si="277"/>
        <v>3.36477647828838E-4</v>
      </c>
      <c r="E5808" s="2">
        <f t="shared" si="278"/>
        <v>0.32983370425487069</v>
      </c>
      <c r="K5808">
        <v>5803</v>
      </c>
      <c r="L5808" s="14">
        <v>-3.31957523114665E-4</v>
      </c>
      <c r="M5808" s="14">
        <v>-0.28582280778776598</v>
      </c>
    </row>
    <row r="5809" spans="1:13" x14ac:dyDescent="0.55000000000000004">
      <c r="A5809">
        <v>5804</v>
      </c>
      <c r="C5809">
        <f t="shared" si="276"/>
        <v>0.20902551853702991</v>
      </c>
      <c r="D5809">
        <f t="shared" si="277"/>
        <v>2.1975948753470015E-4</v>
      </c>
      <c r="E5809" s="2">
        <f t="shared" si="278"/>
        <v>0.16962932538797001</v>
      </c>
      <c r="K5809">
        <v>5804</v>
      </c>
      <c r="L5809" s="14">
        <v>-2.1134355530221199E-4</v>
      </c>
      <c r="M5809" s="14">
        <v>-0.20283528973194101</v>
      </c>
    </row>
    <row r="5810" spans="1:13" x14ac:dyDescent="0.55000000000000004">
      <c r="A5810">
        <v>5805</v>
      </c>
      <c r="C5810">
        <f t="shared" si="276"/>
        <v>7.7101341070524326E-2</v>
      </c>
      <c r="D5810">
        <f t="shared" si="277"/>
        <v>4.7886328031813696E-5</v>
      </c>
      <c r="E5810" s="2">
        <f t="shared" si="278"/>
        <v>2.1359166623146925E-2</v>
      </c>
      <c r="K5810">
        <v>5805</v>
      </c>
      <c r="L5810" s="14">
        <v>-3.7797282984087698E-5</v>
      </c>
      <c r="M5810" s="14">
        <v>-6.9046415063967595E-2</v>
      </c>
    </row>
    <row r="5811" spans="1:13" x14ac:dyDescent="0.55000000000000004">
      <c r="A5811">
        <v>5806</v>
      </c>
      <c r="C5811">
        <f t="shared" si="276"/>
        <v>-7.4173647837361009E-2</v>
      </c>
      <c r="D5811">
        <f t="shared" si="277"/>
        <v>-1.3600529044335044E-4</v>
      </c>
      <c r="E5811" s="2">
        <f t="shared" si="278"/>
        <v>2.4401317422226898E-2</v>
      </c>
      <c r="K5811">
        <v>5806</v>
      </c>
      <c r="L5811" s="14">
        <v>1.4521555333472201E-4</v>
      </c>
      <c r="M5811" s="14">
        <v>8.2035562589639399E-2</v>
      </c>
    </row>
    <row r="5812" spans="1:13" x14ac:dyDescent="0.55000000000000004">
      <c r="A5812">
        <v>5807</v>
      </c>
      <c r="C5812">
        <f t="shared" si="276"/>
        <v>-0.20683261459451366</v>
      </c>
      <c r="D5812">
        <f t="shared" si="277"/>
        <v>-2.8576244778129453E-4</v>
      </c>
      <c r="E5812" s="2">
        <f t="shared" si="278"/>
        <v>0.17589958039903081</v>
      </c>
      <c r="K5812">
        <v>5807</v>
      </c>
      <c r="L5812" s="14">
        <v>2.9185825346895902E-4</v>
      </c>
      <c r="M5812" s="14">
        <v>0.21257122468098799</v>
      </c>
    </row>
    <row r="5813" spans="1:13" x14ac:dyDescent="0.55000000000000004">
      <c r="A5813">
        <v>5808</v>
      </c>
      <c r="C5813">
        <f t="shared" si="276"/>
        <v>-0.28758095477404239</v>
      </c>
      <c r="D5813">
        <f t="shared" si="277"/>
        <v>-3.6379925412061034E-4</v>
      </c>
      <c r="E5813" s="2">
        <f t="shared" si="278"/>
        <v>0.33344626156916368</v>
      </c>
      <c r="K5813">
        <v>5808</v>
      </c>
      <c r="L5813" s="14">
        <v>3.6540324346473799E-4</v>
      </c>
      <c r="M5813" s="14">
        <v>0.28986710485484202</v>
      </c>
    </row>
    <row r="5814" spans="1:13" x14ac:dyDescent="0.55000000000000004">
      <c r="A5814">
        <v>5809</v>
      </c>
      <c r="C5814">
        <f t="shared" si="276"/>
        <v>-0.29615253703170707</v>
      </c>
      <c r="D5814">
        <f t="shared" si="277"/>
        <v>-3.5053011595721268E-4</v>
      </c>
      <c r="E5814" s="2">
        <f t="shared" si="278"/>
        <v>0.34894599216747418</v>
      </c>
      <c r="K5814">
        <v>5809</v>
      </c>
      <c r="L5814" s="14">
        <v>3.4743072433761899E-4</v>
      </c>
      <c r="M5814" s="14">
        <v>0.294563970412832</v>
      </c>
    </row>
    <row r="5815" spans="1:13" x14ac:dyDescent="0.55000000000000004">
      <c r="A5815">
        <v>5810</v>
      </c>
      <c r="C5815">
        <f t="shared" si="276"/>
        <v>-0.23039607489593442</v>
      </c>
      <c r="D5815">
        <f t="shared" si="277"/>
        <v>-2.4928530727812761E-4</v>
      </c>
      <c r="E5815" s="2">
        <f t="shared" si="278"/>
        <v>0.20782797590025529</v>
      </c>
      <c r="K5815">
        <v>5810</v>
      </c>
      <c r="L5815" s="14">
        <v>2.42442024996404E-4</v>
      </c>
      <c r="M5815" s="14">
        <v>0.22548546223872001</v>
      </c>
    </row>
    <row r="5816" spans="1:13" x14ac:dyDescent="0.55000000000000004">
      <c r="A5816">
        <v>5811</v>
      </c>
      <c r="C5816">
        <f t="shared" si="276"/>
        <v>-0.10681505432521578</v>
      </c>
      <c r="D5816">
        <f t="shared" si="277"/>
        <v>-8.5475140989593431E-5</v>
      </c>
      <c r="E5816" s="2">
        <f t="shared" si="278"/>
        <v>4.274464269978661E-2</v>
      </c>
      <c r="K5816">
        <v>5811</v>
      </c>
      <c r="L5816" s="14">
        <v>7.6732216493707696E-5</v>
      </c>
      <c r="M5816" s="14">
        <v>9.9932721236666897E-2</v>
      </c>
    </row>
    <row r="5817" spans="1:13" x14ac:dyDescent="0.55000000000000004">
      <c r="A5817">
        <v>5812</v>
      </c>
      <c r="C5817">
        <f t="shared" si="276"/>
        <v>4.3574293398429373E-2</v>
      </c>
      <c r="D5817">
        <f t="shared" si="277"/>
        <v>9.9787484014309276E-5</v>
      </c>
      <c r="E5817" s="2">
        <f t="shared" si="278"/>
        <v>8.8779893954904262E-3</v>
      </c>
      <c r="K5817">
        <v>5812</v>
      </c>
      <c r="L5817" s="14">
        <v>-1.08195651641951E-4</v>
      </c>
      <c r="M5817" s="14">
        <v>-5.0648789736704898E-2</v>
      </c>
    </row>
    <row r="5818" spans="1:13" x14ac:dyDescent="0.55000000000000004">
      <c r="A5818">
        <v>5813</v>
      </c>
      <c r="C5818">
        <f t="shared" si="276"/>
        <v>0.18302741195229788</v>
      </c>
      <c r="D5818">
        <f t="shared" si="277"/>
        <v>2.600055538838941E-4</v>
      </c>
      <c r="E5818" s="2">
        <f t="shared" si="278"/>
        <v>0.13806605518248166</v>
      </c>
      <c r="K5818">
        <v>5813</v>
      </c>
      <c r="L5818" s="14">
        <v>-2.66025247626789E-4</v>
      </c>
      <c r="M5818" s="14">
        <v>-0.18854499711823799</v>
      </c>
    </row>
    <row r="5819" spans="1:13" x14ac:dyDescent="0.55000000000000004">
      <c r="A5819">
        <v>5814</v>
      </c>
      <c r="C5819">
        <f t="shared" si="276"/>
        <v>0.27654450801787994</v>
      </c>
      <c r="D5819">
        <f t="shared" si="277"/>
        <v>3.5496771021085186E-4</v>
      </c>
      <c r="E5819" s="2">
        <f t="shared" si="278"/>
        <v>0.30887301051203819</v>
      </c>
      <c r="K5819">
        <v>5814</v>
      </c>
      <c r="L5819" s="14">
        <v>-3.5722717004267298E-4</v>
      </c>
      <c r="M5819" s="14">
        <v>-0.279218940323263</v>
      </c>
    </row>
    <row r="5820" spans="1:13" x14ac:dyDescent="0.55000000000000004">
      <c r="A5820">
        <v>5815</v>
      </c>
      <c r="C5820">
        <f t="shared" si="276"/>
        <v>0.30065476166710564</v>
      </c>
      <c r="D5820">
        <f t="shared" si="277"/>
        <v>3.6084045340173469E-4</v>
      </c>
      <c r="E5820" s="2">
        <f t="shared" si="278"/>
        <v>0.36073901420795185</v>
      </c>
      <c r="K5820">
        <v>5815</v>
      </c>
      <c r="L5820" s="14">
        <v>-3.5895933164489297E-4</v>
      </c>
      <c r="M5820" s="14">
        <v>-0.29996076777577502</v>
      </c>
    </row>
    <row r="5821" spans="1:13" x14ac:dyDescent="0.55000000000000004">
      <c r="A5821">
        <v>5816</v>
      </c>
      <c r="C5821">
        <f t="shared" si="276"/>
        <v>0.24930700743919926</v>
      </c>
      <c r="D5821">
        <f t="shared" si="277"/>
        <v>2.7614984870356598E-4</v>
      </c>
      <c r="E5821" s="2">
        <f t="shared" si="278"/>
        <v>0.24490875567134868</v>
      </c>
      <c r="K5821">
        <v>5816</v>
      </c>
      <c r="L5821" s="14">
        <v>-2.7078790181462399E-4</v>
      </c>
      <c r="M5821" s="14">
        <v>-0.245575560117336</v>
      </c>
    </row>
    <row r="5822" spans="1:13" x14ac:dyDescent="0.55000000000000004">
      <c r="A5822">
        <v>5817</v>
      </c>
      <c r="C5822">
        <f t="shared" si="276"/>
        <v>0.13538844931881788</v>
      </c>
      <c r="D5822">
        <f t="shared" si="277"/>
        <v>1.2215145275776688E-4</v>
      </c>
      <c r="E5822" s="2">
        <f t="shared" si="278"/>
        <v>7.026363134365482E-2</v>
      </c>
      <c r="K5822">
        <v>5817</v>
      </c>
      <c r="L5822" s="14">
        <v>-1.1479596212869499E-4</v>
      </c>
      <c r="M5822" s="14">
        <v>-0.12968442998733601</v>
      </c>
    </row>
    <row r="5823" spans="1:13" x14ac:dyDescent="0.55000000000000004">
      <c r="A5823">
        <v>5818</v>
      </c>
      <c r="C5823">
        <f t="shared" si="276"/>
        <v>-1.2509755818505174E-2</v>
      </c>
      <c r="D5823">
        <f t="shared" si="277"/>
        <v>-6.2504383081899437E-5</v>
      </c>
      <c r="E5823" s="2">
        <f t="shared" si="278"/>
        <v>9.7323571032967521E-4</v>
      </c>
      <c r="K5823">
        <v>5818</v>
      </c>
      <c r="L5823" s="14">
        <v>6.9947338414812706E-5</v>
      </c>
      <c r="M5823" s="14">
        <v>1.8686970136788199E-2</v>
      </c>
    </row>
    <row r="5824" spans="1:13" x14ac:dyDescent="0.55000000000000004">
      <c r="A5824">
        <v>5819</v>
      </c>
      <c r="C5824">
        <f t="shared" si="276"/>
        <v>-0.15726827593011417</v>
      </c>
      <c r="D5824">
        <f t="shared" si="277"/>
        <v>-2.3147293625586909E-4</v>
      </c>
      <c r="E5824" s="2">
        <f t="shared" si="278"/>
        <v>0.10217380734871982</v>
      </c>
      <c r="K5824">
        <v>5819</v>
      </c>
      <c r="L5824" s="14">
        <v>2.3717189413054599E-4</v>
      </c>
      <c r="M5824" s="14">
        <v>0.162378102664607</v>
      </c>
    </row>
    <row r="5825" spans="1:13" x14ac:dyDescent="0.55000000000000004">
      <c r="A5825">
        <v>5820</v>
      </c>
      <c r="C5825">
        <f t="shared" si="276"/>
        <v>-0.26255577373549827</v>
      </c>
      <c r="D5825">
        <f t="shared" si="277"/>
        <v>-3.4234666149198564E-4</v>
      </c>
      <c r="E5825" s="2">
        <f t="shared" si="278"/>
        <v>0.27873796641992854</v>
      </c>
      <c r="K5825">
        <v>5820</v>
      </c>
      <c r="L5825" s="14">
        <v>3.44995277653669E-4</v>
      </c>
      <c r="M5825" s="14">
        <v>0.26540063205945802</v>
      </c>
    </row>
    <row r="5826" spans="1:13" x14ac:dyDescent="0.55000000000000004">
      <c r="A5826">
        <v>5821</v>
      </c>
      <c r="C5826">
        <f t="shared" si="276"/>
        <v>-0.30194730656982699</v>
      </c>
      <c r="D5826">
        <f t="shared" si="277"/>
        <v>-3.6729859078931564E-4</v>
      </c>
      <c r="E5826" s="2">
        <f t="shared" si="278"/>
        <v>0.36469428397894366</v>
      </c>
      <c r="K5826">
        <v>5821</v>
      </c>
      <c r="L5826" s="14">
        <v>3.66412453693107E-4</v>
      </c>
      <c r="M5826" s="14">
        <v>0.30195192672902699</v>
      </c>
    </row>
    <row r="5827" spans="1:13" x14ac:dyDescent="0.55000000000000004">
      <c r="A5827">
        <v>5822</v>
      </c>
      <c r="C5827">
        <f t="shared" si="276"/>
        <v>-0.26555643000153112</v>
      </c>
      <c r="D5827">
        <f t="shared" si="277"/>
        <v>-3.000663158405714E-4</v>
      </c>
      <c r="E5827" s="2">
        <f t="shared" si="278"/>
        <v>0.27924240587998095</v>
      </c>
      <c r="K5827">
        <v>5822</v>
      </c>
      <c r="L5827" s="14">
        <v>2.9605935764726602E-4</v>
      </c>
      <c r="M5827" s="14">
        <v>0.26287748817554901</v>
      </c>
    </row>
    <row r="5828" spans="1:13" x14ac:dyDescent="0.55000000000000004">
      <c r="A5828">
        <v>5823</v>
      </c>
      <c r="C5828">
        <f t="shared" si="276"/>
        <v>-0.16251648698826635</v>
      </c>
      <c r="D5828">
        <f t="shared" si="277"/>
        <v>-1.5752372051193662E-4</v>
      </c>
      <c r="E5828" s="2">
        <f t="shared" si="278"/>
        <v>0.10270758354028953</v>
      </c>
      <c r="K5828">
        <v>5823</v>
      </c>
      <c r="L5828" s="14">
        <v>1.5155635885975101E-4</v>
      </c>
      <c r="M5828" s="14">
        <v>0.15796375193496201</v>
      </c>
    </row>
    <row r="5829" spans="1:13" x14ac:dyDescent="0.55000000000000004">
      <c r="A5829">
        <v>5824</v>
      </c>
      <c r="C5829">
        <f t="shared" si="276"/>
        <v>-1.8688331316692175E-2</v>
      </c>
      <c r="D5829">
        <f t="shared" si="277"/>
        <v>2.455400832861594E-5</v>
      </c>
      <c r="E5829" s="2">
        <f t="shared" si="278"/>
        <v>1.0352528518012317E-3</v>
      </c>
      <c r="K5829">
        <v>5824</v>
      </c>
      <c r="L5829" s="14">
        <v>-3.09048701915811E-5</v>
      </c>
      <c r="M5829" s="14">
        <v>1.34870140862904E-2</v>
      </c>
    </row>
    <row r="5830" spans="1:13" x14ac:dyDescent="0.55000000000000004">
      <c r="A5830">
        <v>5825</v>
      </c>
      <c r="C5830">
        <f t="shared" ref="C5830:C5893" si="279">$D$1*COS($B$2*(A5830-$L$2)+$B$1)</f>
        <v>0.1298302015966028</v>
      </c>
      <c r="D5830">
        <f t="shared" ref="D5830:D5893" si="280">$D$2*COS($B$2*(A5830-$L$3)+$B$3)</f>
        <v>2.004691986361162E-4</v>
      </c>
      <c r="E5830" s="2">
        <f t="shared" ref="E5830:E5893" si="281">(M5830-C5830)^2</f>
        <v>6.9800494277230812E-2</v>
      </c>
      <c r="K5830">
        <v>5825</v>
      </c>
      <c r="L5830" s="14">
        <v>-2.0562578278353601E-4</v>
      </c>
      <c r="M5830" s="14">
        <v>-0.13436763010765401</v>
      </c>
    </row>
    <row r="5831" spans="1:13" x14ac:dyDescent="0.55000000000000004">
      <c r="A5831">
        <v>5826</v>
      </c>
      <c r="C5831">
        <f t="shared" si="279"/>
        <v>0.24576409051266601</v>
      </c>
      <c r="D5831">
        <f t="shared" si="280"/>
        <v>3.2607084564138436E-4</v>
      </c>
      <c r="E5831" s="2">
        <f t="shared" si="281"/>
        <v>0.24436527139242173</v>
      </c>
      <c r="K5831">
        <v>5826</v>
      </c>
      <c r="L5831" s="14">
        <v>-3.2884644246760698E-4</v>
      </c>
      <c r="M5831" s="14">
        <v>-0.248569067784875</v>
      </c>
    </row>
    <row r="5832" spans="1:13" x14ac:dyDescent="0.55000000000000004">
      <c r="A5832">
        <v>5827</v>
      </c>
      <c r="C5832">
        <f t="shared" si="279"/>
        <v>0.30001637300555245</v>
      </c>
      <c r="D5832">
        <f t="shared" si="280"/>
        <v>3.6983558341883435E-4</v>
      </c>
      <c r="E5832" s="2">
        <f t="shared" si="281"/>
        <v>0.36063773830416512</v>
      </c>
      <c r="K5832">
        <v>5827</v>
      </c>
      <c r="L5832" s="14">
        <v>-3.6970547062044199E-4</v>
      </c>
      <c r="M5832" s="14">
        <v>-0.30051484042482801</v>
      </c>
    </row>
    <row r="5833" spans="1:13" x14ac:dyDescent="0.55000000000000004">
      <c r="A5833">
        <v>5828</v>
      </c>
      <c r="C5833">
        <f t="shared" si="279"/>
        <v>0.2789708697199797</v>
      </c>
      <c r="D5833">
        <f t="shared" si="280"/>
        <v>3.2077938527626574E-4</v>
      </c>
      <c r="E5833" s="2">
        <f t="shared" si="281"/>
        <v>0.30932025998548279</v>
      </c>
      <c r="K5833">
        <v>5828</v>
      </c>
      <c r="L5833" s="14">
        <v>-3.1796947017015398E-4</v>
      </c>
      <c r="M5833" s="14">
        <v>-0.277194807021657</v>
      </c>
    </row>
    <row r="5834" spans="1:13" x14ac:dyDescent="0.55000000000000004">
      <c r="A5834">
        <v>5829</v>
      </c>
      <c r="C5834">
        <f t="shared" si="279"/>
        <v>0.18790955837406179</v>
      </c>
      <c r="D5834">
        <f t="shared" si="280"/>
        <v>1.9121432292230946E-4</v>
      </c>
      <c r="E5834" s="2">
        <f t="shared" si="281"/>
        <v>0.13865135370401308</v>
      </c>
      <c r="K5834">
        <v>5829</v>
      </c>
      <c r="L5834" s="14">
        <v>-1.86596043376364E-4</v>
      </c>
      <c r="M5834" s="14">
        <v>-0.184449614608172</v>
      </c>
    </row>
    <row r="5835" spans="1:13" x14ac:dyDescent="0.55000000000000004">
      <c r="A5835">
        <v>5830</v>
      </c>
      <c r="C5835">
        <f t="shared" si="279"/>
        <v>4.9686908695476081E-2</v>
      </c>
      <c r="D5835">
        <f t="shared" si="280"/>
        <v>1.3658495992984896E-5</v>
      </c>
      <c r="E5835" s="2">
        <f t="shared" si="281"/>
        <v>9.062046266658708E-3</v>
      </c>
      <c r="K5835">
        <v>5830</v>
      </c>
      <c r="L5835" s="14">
        <v>-8.4884799611489895E-6</v>
      </c>
      <c r="M5835" s="14">
        <v>-4.5507871973732399E-2</v>
      </c>
    </row>
    <row r="5836" spans="1:13" x14ac:dyDescent="0.55000000000000004">
      <c r="A5836">
        <v>5831</v>
      </c>
      <c r="C5836">
        <f t="shared" si="279"/>
        <v>-0.10100610774873756</v>
      </c>
      <c r="D5836">
        <f t="shared" si="280"/>
        <v>-1.6732532553232645E-4</v>
      </c>
      <c r="E5836" s="2">
        <f t="shared" si="281"/>
        <v>4.2369161728245203E-2</v>
      </c>
      <c r="K5836">
        <v>5831</v>
      </c>
      <c r="L5836" s="14">
        <v>1.71745075919042E-4</v>
      </c>
      <c r="M5836" s="14">
        <v>0.10483159950687</v>
      </c>
    </row>
    <row r="5837" spans="1:13" x14ac:dyDescent="0.55000000000000004">
      <c r="A5837">
        <v>5832</v>
      </c>
      <c r="C5837">
        <f t="shared" si="279"/>
        <v>-0.22634872018784205</v>
      </c>
      <c r="D5837">
        <f t="shared" si="280"/>
        <v>-3.063140172870434E-4</v>
      </c>
      <c r="E5837" s="2">
        <f t="shared" si="281"/>
        <v>0.20726537047446686</v>
      </c>
      <c r="K5837">
        <v>5832</v>
      </c>
      <c r="L5837" s="14">
        <v>3.08964012106209E-4</v>
      </c>
      <c r="M5837" s="14">
        <v>0.22891534656294699</v>
      </c>
    </row>
    <row r="5838" spans="1:13" x14ac:dyDescent="0.55000000000000004">
      <c r="A5838">
        <v>5833</v>
      </c>
      <c r="C5838">
        <f t="shared" si="279"/>
        <v>-0.2948825749122635</v>
      </c>
      <c r="D5838">
        <f t="shared" si="280"/>
        <v>-3.6842434728990279E-4</v>
      </c>
      <c r="E5838" s="2">
        <f t="shared" si="281"/>
        <v>0.34874741262077308</v>
      </c>
      <c r="K5838">
        <v>5833</v>
      </c>
      <c r="L5838" s="14">
        <v>3.6880099478779399E-4</v>
      </c>
      <c r="M5838" s="14">
        <v>0.29566582498462302</v>
      </c>
    </row>
    <row r="5839" spans="1:13" x14ac:dyDescent="0.55000000000000004">
      <c r="A5839">
        <v>5834</v>
      </c>
      <c r="C5839">
        <f t="shared" si="279"/>
        <v>-0.28940711896646432</v>
      </c>
      <c r="D5839">
        <f t="shared" si="280"/>
        <v>-3.3806793189425089E-4</v>
      </c>
      <c r="E5839" s="2">
        <f t="shared" si="281"/>
        <v>0.33382057911734009</v>
      </c>
      <c r="K5839">
        <v>5834</v>
      </c>
      <c r="L5839" s="14">
        <v>3.3626948044950401E-4</v>
      </c>
      <c r="M5839" s="14">
        <v>0.28836496336128198</v>
      </c>
    </row>
    <row r="5840" spans="1:13" x14ac:dyDescent="0.55000000000000004">
      <c r="A5840">
        <v>5835</v>
      </c>
      <c r="C5840">
        <f t="shared" si="279"/>
        <v>-0.21129657637907837</v>
      </c>
      <c r="D5840">
        <f t="shared" si="280"/>
        <v>-2.2286359150022202E-4</v>
      </c>
      <c r="E5840" s="2">
        <f t="shared" si="281"/>
        <v>0.17651584170377488</v>
      </c>
      <c r="K5840">
        <v>5835</v>
      </c>
      <c r="L5840" s="14">
        <v>2.19517188668227E-4</v>
      </c>
      <c r="M5840" s="14">
        <v>0.20884130777774801</v>
      </c>
    </row>
    <row r="5841" spans="1:13" x14ac:dyDescent="0.55000000000000004">
      <c r="A5841">
        <v>5836</v>
      </c>
      <c r="C5841">
        <f t="shared" si="279"/>
        <v>-8.0155046898991458E-2</v>
      </c>
      <c r="D5841">
        <f t="shared" si="280"/>
        <v>-5.1725187231418673E-5</v>
      </c>
      <c r="E5841" s="2">
        <f t="shared" si="281"/>
        <v>2.4701496694638357E-2</v>
      </c>
      <c r="K5841">
        <v>5836</v>
      </c>
      <c r="L5841" s="14">
        <v>4.77854551992194E-5</v>
      </c>
      <c r="M5841" s="14">
        <v>7.7012051103861404E-2</v>
      </c>
    </row>
    <row r="5842" spans="1:13" x14ac:dyDescent="0.55000000000000004">
      <c r="A5842">
        <v>5837</v>
      </c>
      <c r="C5842">
        <f t="shared" si="279"/>
        <v>7.1103709818408758E-2</v>
      </c>
      <c r="D5842">
        <f t="shared" si="280"/>
        <v>1.3239514875203158E-4</v>
      </c>
      <c r="E5842" s="2">
        <f t="shared" si="281"/>
        <v>2.1085671493930341E-2</v>
      </c>
      <c r="K5842">
        <v>5837</v>
      </c>
      <c r="L5842" s="14">
        <v>-1.35914441963875E-4</v>
      </c>
      <c r="M5842" s="14">
        <v>-7.4105351517068305E-2</v>
      </c>
    </row>
    <row r="5843" spans="1:13" x14ac:dyDescent="0.55000000000000004">
      <c r="A5843">
        <v>5838</v>
      </c>
      <c r="C5843">
        <f t="shared" si="279"/>
        <v>0.20451693411867417</v>
      </c>
      <c r="D5843">
        <f t="shared" si="280"/>
        <v>2.8328709306703369E-4</v>
      </c>
      <c r="E5843" s="2">
        <f t="shared" si="281"/>
        <v>0.16906861678974255</v>
      </c>
      <c r="K5843">
        <v>5838</v>
      </c>
      <c r="L5843" s="14">
        <v>-2.85573723985132E-4</v>
      </c>
      <c r="M5843" s="14">
        <v>-0.206662609134322</v>
      </c>
    </row>
    <row r="5844" spans="1:13" x14ac:dyDescent="0.55000000000000004">
      <c r="A5844">
        <v>5839</v>
      </c>
      <c r="C5844">
        <f t="shared" si="279"/>
        <v>0.28660071883007981</v>
      </c>
      <c r="D5844">
        <f t="shared" si="280"/>
        <v>3.6307994824034956E-4</v>
      </c>
      <c r="E5844" s="2">
        <f t="shared" si="281"/>
        <v>0.32954563341717891</v>
      </c>
      <c r="K5844">
        <v>5839</v>
      </c>
      <c r="L5844" s="14">
        <v>-3.6370929526354499E-4</v>
      </c>
      <c r="M5844" s="14">
        <v>-0.28745993425213501</v>
      </c>
    </row>
    <row r="5845" spans="1:13" x14ac:dyDescent="0.55000000000000004">
      <c r="A5845">
        <v>5840</v>
      </c>
      <c r="C5845">
        <f t="shared" si="279"/>
        <v>0.2967537641797765</v>
      </c>
      <c r="D5845">
        <f t="shared" si="280"/>
        <v>3.5174738952507893E-4</v>
      </c>
      <c r="E5845" s="2">
        <f t="shared" si="281"/>
        <v>0.35166667131875334</v>
      </c>
      <c r="K5845">
        <v>5840</v>
      </c>
      <c r="L5845" s="14">
        <v>-3.5075161725454099E-4</v>
      </c>
      <c r="M5845" s="14">
        <v>-0.29626113556453298</v>
      </c>
    </row>
    <row r="5846" spans="1:13" x14ac:dyDescent="0.55000000000000004">
      <c r="A5846">
        <v>5841</v>
      </c>
      <c r="C5846">
        <f t="shared" si="279"/>
        <v>0.23242786979477695</v>
      </c>
      <c r="D5846">
        <f t="shared" si="280"/>
        <v>2.5213365028673281E-4</v>
      </c>
      <c r="E5846" s="2">
        <f t="shared" si="281"/>
        <v>0.21463740857654068</v>
      </c>
      <c r="K5846">
        <v>5841</v>
      </c>
      <c r="L5846" s="14">
        <v>-2.4994602079907402E-4</v>
      </c>
      <c r="M5846" s="14">
        <v>-0.230861897604138</v>
      </c>
    </row>
    <row r="5847" spans="1:13" x14ac:dyDescent="0.55000000000000004">
      <c r="A5847">
        <v>5842</v>
      </c>
      <c r="C5847">
        <f t="shared" si="279"/>
        <v>0.10976747928206036</v>
      </c>
      <c r="D5847">
        <f t="shared" si="280"/>
        <v>8.9239679382084638E-5</v>
      </c>
      <c r="E5847" s="2">
        <f t="shared" si="281"/>
        <v>4.7266823079227929E-2</v>
      </c>
      <c r="K5847">
        <v>5842</v>
      </c>
      <c r="L5847" s="14">
        <v>-8.6539892881936403E-5</v>
      </c>
      <c r="M5847" s="14">
        <v>-0.107641865225548</v>
      </c>
    </row>
    <row r="5848" spans="1:13" x14ac:dyDescent="0.55000000000000004">
      <c r="A5848">
        <v>5843</v>
      </c>
      <c r="C5848">
        <f t="shared" si="279"/>
        <v>-4.0442234815570452E-2</v>
      </c>
      <c r="D5848">
        <f t="shared" si="280"/>
        <v>-9.6051570024274072E-5</v>
      </c>
      <c r="E5848" s="2">
        <f t="shared" si="281"/>
        <v>6.8856762304219466E-3</v>
      </c>
      <c r="K5848">
        <v>5843</v>
      </c>
      <c r="L5848" s="14">
        <v>9.8540688062002504E-5</v>
      </c>
      <c r="M5848" s="14">
        <v>4.2537740060431699E-2</v>
      </c>
    </row>
    <row r="5849" spans="1:13" x14ac:dyDescent="0.55000000000000004">
      <c r="A5849">
        <v>5844</v>
      </c>
      <c r="C5849">
        <f t="shared" si="279"/>
        <v>-0.18050180042916547</v>
      </c>
      <c r="D5849">
        <f t="shared" si="280"/>
        <v>-2.5723589996099497E-4</v>
      </c>
      <c r="E5849" s="2">
        <f t="shared" si="281"/>
        <v>0.13145360031176281</v>
      </c>
      <c r="K5849">
        <v>5844</v>
      </c>
      <c r="L5849" s="14">
        <v>2.58941142378764E-4</v>
      </c>
      <c r="M5849" s="14">
        <v>0.182063504463295</v>
      </c>
    </row>
    <row r="5850" spans="1:13" x14ac:dyDescent="0.55000000000000004">
      <c r="A5850">
        <v>5845</v>
      </c>
      <c r="C5850">
        <f t="shared" si="279"/>
        <v>-0.27525921881111332</v>
      </c>
      <c r="D5850">
        <f t="shared" si="280"/>
        <v>-3.5385944111006383E-4</v>
      </c>
      <c r="E5850" s="2">
        <f t="shared" si="281"/>
        <v>0.30387607028296248</v>
      </c>
      <c r="K5850">
        <v>5845</v>
      </c>
      <c r="L5850" s="14">
        <v>3.5448818123253898E-4</v>
      </c>
      <c r="M5850" s="14">
        <v>0.275990334733343</v>
      </c>
    </row>
    <row r="5851" spans="1:13" x14ac:dyDescent="0.55000000000000004">
      <c r="A5851">
        <v>5846</v>
      </c>
      <c r="C5851">
        <f t="shared" si="279"/>
        <v>-0.30093237527581052</v>
      </c>
      <c r="D5851">
        <f t="shared" si="280"/>
        <v>-3.6167172130684145E-4</v>
      </c>
      <c r="E5851" s="2">
        <f t="shared" si="281"/>
        <v>0.36207423783514503</v>
      </c>
      <c r="K5851">
        <v>5846</v>
      </c>
      <c r="L5851" s="14">
        <v>3.612514560116E-4</v>
      </c>
      <c r="M5851" s="14">
        <v>0.300793673549687</v>
      </c>
    </row>
    <row r="5852" spans="1:13" x14ac:dyDescent="0.55000000000000004">
      <c r="A5852">
        <v>5847</v>
      </c>
      <c r="C5852">
        <f t="shared" si="279"/>
        <v>-0.25107784869926331</v>
      </c>
      <c r="D5852">
        <f t="shared" si="280"/>
        <v>-2.7871202289217689E-4</v>
      </c>
      <c r="E5852" s="2">
        <f t="shared" si="281"/>
        <v>0.25134101304526174</v>
      </c>
      <c r="K5852">
        <v>5847</v>
      </c>
      <c r="L5852" s="14">
        <v>2.7753706259122301E-4</v>
      </c>
      <c r="M5852" s="14">
        <v>0.25026137083703198</v>
      </c>
    </row>
    <row r="5853" spans="1:13" x14ac:dyDescent="0.55000000000000004">
      <c r="A5853">
        <v>5848</v>
      </c>
      <c r="C5853">
        <f t="shared" si="279"/>
        <v>-0.13820807440033714</v>
      </c>
      <c r="D5853">
        <f t="shared" si="280"/>
        <v>-1.2580148151488738E-4</v>
      </c>
      <c r="E5853" s="2">
        <f t="shared" si="281"/>
        <v>7.576676270241739E-2</v>
      </c>
      <c r="K5853">
        <v>5848</v>
      </c>
      <c r="L5853" s="14">
        <v>1.24311790129934E-4</v>
      </c>
      <c r="M5853" s="14">
        <v>0.13704955528940899</v>
      </c>
    </row>
    <row r="5854" spans="1:13" x14ac:dyDescent="0.55000000000000004">
      <c r="A5854">
        <v>5849</v>
      </c>
      <c r="C5854">
        <f t="shared" si="279"/>
        <v>9.3490133780109695E-3</v>
      </c>
      <c r="D5854">
        <f t="shared" si="280"/>
        <v>5.8682580037804827E-5</v>
      </c>
      <c r="E5854" s="2">
        <f t="shared" si="281"/>
        <v>3.9347423345683714E-4</v>
      </c>
      <c r="K5854">
        <v>5849</v>
      </c>
      <c r="L5854" s="14">
        <v>-6.0048141343756298E-5</v>
      </c>
      <c r="M5854" s="14">
        <v>-1.0487171574162599E-2</v>
      </c>
    </row>
    <row r="5855" spans="1:13" x14ac:dyDescent="0.55000000000000004">
      <c r="A5855">
        <v>5850</v>
      </c>
      <c r="C5855">
        <f t="shared" si="279"/>
        <v>0.15455969586004459</v>
      </c>
      <c r="D5855">
        <f t="shared" si="280"/>
        <v>2.2843855093165172E-4</v>
      </c>
      <c r="E5855" s="2">
        <f t="shared" si="281"/>
        <v>9.6073352461519199E-2</v>
      </c>
      <c r="K5855">
        <v>5850</v>
      </c>
      <c r="L5855" s="14">
        <v>-2.2936864330627799E-4</v>
      </c>
      <c r="M5855" s="14">
        <v>-0.15539732125929601</v>
      </c>
    </row>
    <row r="5856" spans="1:13" x14ac:dyDescent="0.55000000000000004">
      <c r="A5856">
        <v>5851</v>
      </c>
      <c r="C5856">
        <f t="shared" si="279"/>
        <v>0.26097915254110282</v>
      </c>
      <c r="D5856">
        <f t="shared" si="280"/>
        <v>3.4086126064425626E-4</v>
      </c>
      <c r="E5856" s="2">
        <f t="shared" si="281"/>
        <v>0.27286665622626399</v>
      </c>
      <c r="K5856">
        <v>5851</v>
      </c>
      <c r="L5856" s="14">
        <v>-3.41242345652982E-4</v>
      </c>
      <c r="M5856" s="14">
        <v>-0.26138724782004602</v>
      </c>
    </row>
    <row r="5857" spans="1:13" x14ac:dyDescent="0.55000000000000004">
      <c r="A5857">
        <v>5852</v>
      </c>
      <c r="C5857">
        <f t="shared" si="279"/>
        <v>0.30189834293831502</v>
      </c>
      <c r="D5857">
        <f t="shared" si="280"/>
        <v>3.677349787210327E-4</v>
      </c>
      <c r="E5857" s="2">
        <f t="shared" si="281"/>
        <v>0.364585863470825</v>
      </c>
      <c r="K5857">
        <v>5852</v>
      </c>
      <c r="L5857" s="14">
        <v>-3.6764978561707102E-4</v>
      </c>
      <c r="M5857" s="14">
        <v>-0.30191111663550202</v>
      </c>
    </row>
    <row r="5858" spans="1:13" x14ac:dyDescent="0.55000000000000004">
      <c r="A5858">
        <v>5853</v>
      </c>
      <c r="C5858">
        <f t="shared" si="279"/>
        <v>0.26704741277238053</v>
      </c>
      <c r="D5858">
        <f t="shared" si="280"/>
        <v>3.0231496837925377E-4</v>
      </c>
      <c r="E5858" s="2">
        <f t="shared" si="281"/>
        <v>0.285013852118297</v>
      </c>
      <c r="K5858">
        <v>5853</v>
      </c>
      <c r="L5858" s="14">
        <v>-3.0197705603967598E-4</v>
      </c>
      <c r="M5858" s="14">
        <v>-0.26681947336900302</v>
      </c>
    </row>
    <row r="5859" spans="1:13" x14ac:dyDescent="0.55000000000000004">
      <c r="A5859">
        <v>5854</v>
      </c>
      <c r="C5859">
        <f t="shared" si="279"/>
        <v>0.16517321091341713</v>
      </c>
      <c r="D5859">
        <f t="shared" si="280"/>
        <v>1.6102027326820979E-4</v>
      </c>
      <c r="E5859" s="2">
        <f t="shared" si="281"/>
        <v>0.10894914167326104</v>
      </c>
      <c r="K5859">
        <v>5854</v>
      </c>
      <c r="L5859" s="14">
        <v>-1.60672299447492E-4</v>
      </c>
      <c r="M5859" s="14">
        <v>-0.164901237769393</v>
      </c>
    </row>
    <row r="5860" spans="1:13" x14ac:dyDescent="0.55000000000000004">
      <c r="A5860">
        <v>5855</v>
      </c>
      <c r="C5860">
        <f t="shared" si="279"/>
        <v>2.1844014690228633E-2</v>
      </c>
      <c r="D5860">
        <f t="shared" si="280"/>
        <v>-2.0687116395092255E-5</v>
      </c>
      <c r="E5860" s="2">
        <f t="shared" si="281"/>
        <v>1.8945543643576097E-3</v>
      </c>
      <c r="K5860">
        <v>5855</v>
      </c>
      <c r="L5860" s="14">
        <v>2.0873831279899E-5</v>
      </c>
      <c r="M5860" s="14">
        <v>-2.1682464197427899E-2</v>
      </c>
    </row>
    <row r="5861" spans="1:13" x14ac:dyDescent="0.55000000000000004">
      <c r="A5861">
        <v>5856</v>
      </c>
      <c r="C5861">
        <f t="shared" si="279"/>
        <v>-0.12696756878491056</v>
      </c>
      <c r="D5861">
        <f t="shared" si="280"/>
        <v>-1.9720247589304164E-4</v>
      </c>
      <c r="E5861" s="2">
        <f t="shared" si="281"/>
        <v>6.4482672304795596E-2</v>
      </c>
      <c r="K5861">
        <v>5856</v>
      </c>
      <c r="L5861" s="14">
        <v>1.9719198147139099E-4</v>
      </c>
      <c r="M5861" s="14">
        <v>0.126966817041026</v>
      </c>
    </row>
    <row r="5862" spans="1:13" x14ac:dyDescent="0.55000000000000004">
      <c r="A5862">
        <v>5857</v>
      </c>
      <c r="C5862">
        <f t="shared" si="279"/>
        <v>-0.24391296875904062</v>
      </c>
      <c r="D5862">
        <f t="shared" si="280"/>
        <v>-3.2422417064021866E-4</v>
      </c>
      <c r="E5862" s="2">
        <f t="shared" si="281"/>
        <v>0.23788000670674819</v>
      </c>
      <c r="K5862">
        <v>5857</v>
      </c>
      <c r="L5862" s="14">
        <v>3.2412217661313101E-4</v>
      </c>
      <c r="M5862" s="14">
        <v>0.243816471306605</v>
      </c>
    </row>
    <row r="5863" spans="1:13" x14ac:dyDescent="0.55000000000000004">
      <c r="A5863">
        <v>5858</v>
      </c>
      <c r="C5863">
        <f t="shared" si="279"/>
        <v>-0.29964135485210142</v>
      </c>
      <c r="D5863">
        <f t="shared" si="280"/>
        <v>-3.6987243265997017E-4</v>
      </c>
      <c r="E5863" s="2">
        <f t="shared" si="281"/>
        <v>0.35909113355246902</v>
      </c>
      <c r="K5863">
        <v>5858</v>
      </c>
      <c r="L5863" s="14">
        <v>3.6987396191410599E-4</v>
      </c>
      <c r="M5863" s="14">
        <v>0.29960077780586603</v>
      </c>
    </row>
    <row r="5864" spans="1:13" x14ac:dyDescent="0.55000000000000004">
      <c r="A5864">
        <v>5859</v>
      </c>
      <c r="C5864">
        <f t="shared" si="279"/>
        <v>-0.2801660768175499</v>
      </c>
      <c r="D5864">
        <f t="shared" si="280"/>
        <v>-3.2269051037698811E-4</v>
      </c>
      <c r="E5864" s="2">
        <f t="shared" si="281"/>
        <v>0.3141762667527257</v>
      </c>
      <c r="K5864">
        <v>5859</v>
      </c>
      <c r="L5864" s="14">
        <v>3.22988518922215E-4</v>
      </c>
      <c r="M5864" s="14">
        <v>0.280348210915355</v>
      </c>
    </row>
    <row r="5865" spans="1:13" x14ac:dyDescent="0.55000000000000004">
      <c r="A5865">
        <v>5860</v>
      </c>
      <c r="C5865">
        <f t="shared" si="279"/>
        <v>-0.1903750189346736</v>
      </c>
      <c r="D5865">
        <f t="shared" si="280"/>
        <v>-1.9452007176563497E-4</v>
      </c>
      <c r="E5865" s="2">
        <f t="shared" si="281"/>
        <v>0.14535591974872294</v>
      </c>
      <c r="K5865">
        <v>5860</v>
      </c>
      <c r="L5865" s="14">
        <v>1.95208597690951E-4</v>
      </c>
      <c r="M5865" s="14">
        <v>0.19088069544705599</v>
      </c>
    </row>
    <row r="5866" spans="1:13" x14ac:dyDescent="0.55000000000000004">
      <c r="A5866">
        <v>5861</v>
      </c>
      <c r="C5866">
        <f t="shared" si="279"/>
        <v>-5.2803844086201195E-2</v>
      </c>
      <c r="D5866">
        <f t="shared" si="280"/>
        <v>-1.752919529889576E-5</v>
      </c>
      <c r="E5866" s="2">
        <f t="shared" si="281"/>
        <v>1.1323039098753759E-2</v>
      </c>
      <c r="K5866">
        <v>5861</v>
      </c>
      <c r="L5866" s="14">
        <v>1.8537472181765901E-5</v>
      </c>
      <c r="M5866" s="14">
        <v>5.3605925666175197E-2</v>
      </c>
    </row>
    <row r="5867" spans="1:13" x14ac:dyDescent="0.55000000000000004">
      <c r="A5867">
        <v>5862</v>
      </c>
      <c r="C5867">
        <f t="shared" si="279"/>
        <v>9.8019982611185982E-2</v>
      </c>
      <c r="D5867">
        <f t="shared" si="280"/>
        <v>1.6386113970174603E-4</v>
      </c>
      <c r="E5867" s="2">
        <f t="shared" si="281"/>
        <v>3.8069770879469986E-2</v>
      </c>
      <c r="K5867">
        <v>5862</v>
      </c>
      <c r="L5867" s="14">
        <v>-1.62776478233471E-4</v>
      </c>
      <c r="M5867" s="14">
        <v>-9.7094780744819406E-2</v>
      </c>
    </row>
    <row r="5868" spans="1:13" x14ac:dyDescent="0.55000000000000004">
      <c r="A5868">
        <v>5863</v>
      </c>
      <c r="C5868">
        <f t="shared" si="279"/>
        <v>0.22424285977046568</v>
      </c>
      <c r="D5868">
        <f t="shared" si="280"/>
        <v>3.0412578255602544E-4</v>
      </c>
      <c r="E5868" s="2">
        <f t="shared" si="281"/>
        <v>0.20045351785412166</v>
      </c>
      <c r="K5868">
        <v>5863</v>
      </c>
      <c r="L5868" s="14">
        <v>-3.0332204988317601E-4</v>
      </c>
      <c r="M5868" s="14">
        <v>-0.22347749698598299</v>
      </c>
    </row>
    <row r="5869" spans="1:13" x14ac:dyDescent="0.55000000000000004">
      <c r="A5869">
        <v>5864</v>
      </c>
      <c r="C5869">
        <f t="shared" si="279"/>
        <v>0.29418550579180813</v>
      </c>
      <c r="D5869">
        <f t="shared" si="280"/>
        <v>3.6806126445160443E-4</v>
      </c>
      <c r="E5869" s="2">
        <f t="shared" si="281"/>
        <v>0.3458314923434056</v>
      </c>
      <c r="K5869">
        <v>5864</v>
      </c>
      <c r="L5869" s="14">
        <v>-3.6789873246625E-4</v>
      </c>
      <c r="M5869" s="14">
        <v>-0.29388888775326499</v>
      </c>
    </row>
    <row r="5870" spans="1:13" x14ac:dyDescent="0.55000000000000004">
      <c r="A5870">
        <v>5865</v>
      </c>
      <c r="C5870">
        <f t="shared" si="279"/>
        <v>0.29029379079906892</v>
      </c>
      <c r="D5870">
        <f t="shared" si="280"/>
        <v>3.3962112708785437E-4</v>
      </c>
      <c r="E5870" s="2">
        <f t="shared" si="281"/>
        <v>0.33754679380183833</v>
      </c>
      <c r="K5870">
        <v>5865</v>
      </c>
      <c r="L5870" s="14">
        <v>-3.4033289522510899E-4</v>
      </c>
      <c r="M5870" s="14">
        <v>-0.29069398342844299</v>
      </c>
    </row>
    <row r="5871" spans="1:13" x14ac:dyDescent="0.55000000000000004">
      <c r="A5871">
        <v>5866</v>
      </c>
      <c r="C5871">
        <f t="shared" si="279"/>
        <v>0.2135444532243633</v>
      </c>
      <c r="D5871">
        <f t="shared" si="280"/>
        <v>2.2594324547094599E-4</v>
      </c>
      <c r="E5871" s="2">
        <f t="shared" si="281"/>
        <v>0.18338728861093215</v>
      </c>
      <c r="K5871">
        <v>5866</v>
      </c>
      <c r="L5871" s="14">
        <v>-2.27528573102835E-4</v>
      </c>
      <c r="M5871" s="14">
        <v>-0.214692967619416</v>
      </c>
    </row>
    <row r="5872" spans="1:13" x14ac:dyDescent="0.55000000000000004">
      <c r="A5872">
        <v>5867</v>
      </c>
      <c r="C5872">
        <f t="shared" si="279"/>
        <v>8.3199959050274663E-2</v>
      </c>
      <c r="D5872">
        <f t="shared" si="280"/>
        <v>5.5558371746566594E-5</v>
      </c>
      <c r="E5872" s="2">
        <f t="shared" si="281"/>
        <v>2.826457826258813E-2</v>
      </c>
      <c r="K5872">
        <v>5867</v>
      </c>
      <c r="L5872" s="14">
        <v>-5.7738308362162798E-5</v>
      </c>
      <c r="M5872" s="14">
        <v>-8.4920766211627904E-2</v>
      </c>
    </row>
    <row r="5873" spans="1:13" x14ac:dyDescent="0.55000000000000004">
      <c r="A5873">
        <v>5868</v>
      </c>
      <c r="C5873">
        <f t="shared" si="279"/>
        <v>-6.8025971129443669E-2</v>
      </c>
      <c r="D5873">
        <f t="shared" si="280"/>
        <v>-1.2877048220864305E-4</v>
      </c>
      <c r="E5873" s="2">
        <f t="shared" si="281"/>
        <v>1.7995240276089002E-2</v>
      </c>
      <c r="K5873">
        <v>5868</v>
      </c>
      <c r="L5873" s="14">
        <v>1.2651287389027401E-4</v>
      </c>
      <c r="M5873" s="14">
        <v>6.6120367904049904E-2</v>
      </c>
    </row>
    <row r="5874" spans="1:13" x14ac:dyDescent="0.55000000000000004">
      <c r="A5874">
        <v>5869</v>
      </c>
      <c r="C5874">
        <f t="shared" si="279"/>
        <v>-0.20217881642937319</v>
      </c>
      <c r="D5874">
        <f t="shared" si="280"/>
        <v>-2.8078065939588642E-4</v>
      </c>
      <c r="E5874" s="2">
        <f t="shared" si="281"/>
        <v>0.162231778446666</v>
      </c>
      <c r="K5874">
        <v>5869</v>
      </c>
      <c r="L5874" s="14">
        <v>2.7907812204800201E-4</v>
      </c>
      <c r="M5874" s="14">
        <v>0.200601245697175</v>
      </c>
    </row>
    <row r="5875" spans="1:13" x14ac:dyDescent="0.55000000000000004">
      <c r="A5875">
        <v>5870</v>
      </c>
      <c r="C5875">
        <f t="shared" si="279"/>
        <v>-0.28558904039684702</v>
      </c>
      <c r="D5875">
        <f t="shared" si="280"/>
        <v>-3.6232080946147161E-4</v>
      </c>
      <c r="E5875" s="2">
        <f t="shared" si="281"/>
        <v>0.32538962903791468</v>
      </c>
      <c r="K5875">
        <v>5870</v>
      </c>
      <c r="L5875" s="14">
        <v>3.6174652326382802E-4</v>
      </c>
      <c r="M5875" s="14">
        <v>0.28484029706566</v>
      </c>
    </row>
    <row r="5876" spans="1:13" x14ac:dyDescent="0.55000000000000004">
      <c r="A5876">
        <v>5871</v>
      </c>
      <c r="C5876">
        <f t="shared" si="279"/>
        <v>-0.29732243496481864</v>
      </c>
      <c r="D5876">
        <f t="shared" si="280"/>
        <v>-3.529260734705391E-4</v>
      </c>
      <c r="E5876" s="2">
        <f t="shared" si="281"/>
        <v>0.35409850294855139</v>
      </c>
      <c r="K5876">
        <v>5871</v>
      </c>
      <c r="L5876" s="14">
        <v>3.5381326361571999E-4</v>
      </c>
      <c r="M5876" s="14">
        <v>0.29773932901313299</v>
      </c>
    </row>
    <row r="5877" spans="1:13" x14ac:dyDescent="0.55000000000000004">
      <c r="A5877">
        <v>5872</v>
      </c>
      <c r="C5877">
        <f t="shared" si="279"/>
        <v>-0.23443416541772114</v>
      </c>
      <c r="D5877">
        <f t="shared" si="280"/>
        <v>-2.5495433213096222E-4</v>
      </c>
      <c r="E5877" s="2">
        <f t="shared" si="281"/>
        <v>0.22137200439097121</v>
      </c>
      <c r="K5877">
        <v>5872</v>
      </c>
      <c r="L5877" s="14">
        <v>2.5726527719691702E-4</v>
      </c>
      <c r="M5877" s="14">
        <v>0.236067698968565</v>
      </c>
    </row>
    <row r="5878" spans="1:13" x14ac:dyDescent="0.55000000000000004">
      <c r="A5878">
        <v>5873</v>
      </c>
      <c r="C5878">
        <f t="shared" si="279"/>
        <v>-0.11270786183090388</v>
      </c>
      <c r="D5878">
        <f t="shared" si="280"/>
        <v>-9.2994427437437466E-5</v>
      </c>
      <c r="E5878" s="2">
        <f t="shared" si="281"/>
        <v>5.1974566285316243E-2</v>
      </c>
      <c r="K5878">
        <v>5873</v>
      </c>
      <c r="L5878" s="14">
        <v>9.6283606146233005E-5</v>
      </c>
      <c r="M5878" s="14">
        <v>0.11527144925963401</v>
      </c>
    </row>
    <row r="5879" spans="1:13" x14ac:dyDescent="0.55000000000000004">
      <c r="A5879">
        <v>5874</v>
      </c>
      <c r="C5879">
        <f t="shared" si="279"/>
        <v>3.7305739382240792E-2</v>
      </c>
      <c r="D5879">
        <f t="shared" si="280"/>
        <v>9.230511837588195E-5</v>
      </c>
      <c r="E5879" s="2">
        <f t="shared" si="281"/>
        <v>5.1410318796149962E-3</v>
      </c>
      <c r="K5879">
        <v>5874</v>
      </c>
      <c r="L5879" s="14">
        <v>-8.8812891363904199E-5</v>
      </c>
      <c r="M5879" s="14">
        <v>-3.4395250008527001E-2</v>
      </c>
    </row>
    <row r="5880" spans="1:13" x14ac:dyDescent="0.55000000000000004">
      <c r="A5880">
        <v>5875</v>
      </c>
      <c r="C5880">
        <f t="shared" si="279"/>
        <v>0.17795638635303734</v>
      </c>
      <c r="D5880">
        <f t="shared" si="280"/>
        <v>2.5443802511437494E-4</v>
      </c>
      <c r="E5880" s="2">
        <f t="shared" si="281"/>
        <v>0.1248942683962673</v>
      </c>
      <c r="K5880">
        <v>5875</v>
      </c>
      <c r="L5880" s="14">
        <v>-2.5166564927677198E-4</v>
      </c>
      <c r="M5880" s="14">
        <v>-0.17544744553941299</v>
      </c>
    </row>
    <row r="5881" spans="1:13" x14ac:dyDescent="0.55000000000000004">
      <c r="A5881">
        <v>5876</v>
      </c>
      <c r="C5881">
        <f t="shared" si="279"/>
        <v>0.27394373137222316</v>
      </c>
      <c r="D5881">
        <f t="shared" si="280"/>
        <v>3.5271235067719511E-4</v>
      </c>
      <c r="E5881" s="2">
        <f t="shared" si="281"/>
        <v>0.29866385814425839</v>
      </c>
      <c r="K5881">
        <v>5876</v>
      </c>
      <c r="L5881" s="14">
        <v>-3.5148718410793001E-4</v>
      </c>
      <c r="M5881" s="14">
        <v>-0.27255773993801802</v>
      </c>
    </row>
    <row r="5882" spans="1:13" x14ac:dyDescent="0.55000000000000004">
      <c r="A5882">
        <v>5877</v>
      </c>
      <c r="C5882">
        <f t="shared" si="279"/>
        <v>0.30117697409299882</v>
      </c>
      <c r="D5882">
        <f t="shared" si="280"/>
        <v>3.6246331080757097E-4</v>
      </c>
      <c r="E5882" s="2">
        <f t="shared" si="281"/>
        <v>0.36310414072077912</v>
      </c>
      <c r="K5882">
        <v>5877</v>
      </c>
      <c r="L5882" s="14">
        <v>-3.6327657321106699E-4</v>
      </c>
      <c r="M5882" s="14">
        <v>-0.301404257543682</v>
      </c>
    </row>
    <row r="5883" spans="1:13" x14ac:dyDescent="0.55000000000000004">
      <c r="A5883">
        <v>5878</v>
      </c>
      <c r="C5883">
        <f t="shared" si="279"/>
        <v>0.25282114462519156</v>
      </c>
      <c r="D5883">
        <f t="shared" si="280"/>
        <v>2.812436200472582E-4</v>
      </c>
      <c r="E5883" s="2">
        <f t="shared" si="281"/>
        <v>0.25764086094973909</v>
      </c>
      <c r="K5883">
        <v>5878</v>
      </c>
      <c r="L5883" s="14">
        <v>-2.8408109094924401E-4</v>
      </c>
      <c r="M5883" s="14">
        <v>-0.25476220907126201</v>
      </c>
    </row>
    <row r="5884" spans="1:13" x14ac:dyDescent="0.55000000000000004">
      <c r="A5884">
        <v>5879</v>
      </c>
      <c r="C5884">
        <f t="shared" si="279"/>
        <v>0.14101253690335999</v>
      </c>
      <c r="D5884">
        <f t="shared" si="280"/>
        <v>1.2943770880022914E-4</v>
      </c>
      <c r="E5884" s="2">
        <f t="shared" si="281"/>
        <v>8.1410881656896306E-2</v>
      </c>
      <c r="K5884">
        <v>5879</v>
      </c>
      <c r="L5884" s="14">
        <v>-1.3373573714803801E-4</v>
      </c>
      <c r="M5884" s="14">
        <v>-0.14431338490693801</v>
      </c>
    </row>
    <row r="5885" spans="1:13" x14ac:dyDescent="0.55000000000000004">
      <c r="A5885">
        <v>5880</v>
      </c>
      <c r="C5885">
        <f t="shared" si="279"/>
        <v>-6.1872452727730568E-3</v>
      </c>
      <c r="D5885">
        <f t="shared" si="280"/>
        <v>-5.4854339025233648E-5</v>
      </c>
      <c r="E5885" s="2">
        <f t="shared" si="281"/>
        <v>7.1687837394215337E-5</v>
      </c>
      <c r="K5885">
        <v>5880</v>
      </c>
      <c r="L5885" s="14">
        <v>5.0104561658176097E-5</v>
      </c>
      <c r="M5885" s="14">
        <v>2.2796217625721499E-3</v>
      </c>
    </row>
    <row r="5886" spans="1:13" x14ac:dyDescent="0.55000000000000004">
      <c r="A5886">
        <v>5881</v>
      </c>
      <c r="C5886">
        <f t="shared" si="279"/>
        <v>-0.15183415930222258</v>
      </c>
      <c r="D5886">
        <f t="shared" si="280"/>
        <v>-2.2537910399308842E-4</v>
      </c>
      <c r="E5886" s="2">
        <f t="shared" si="281"/>
        <v>9.0081523846410008E-2</v>
      </c>
      <c r="K5886">
        <v>5881</v>
      </c>
      <c r="L5886" s="14">
        <v>2.2139586217096501E-4</v>
      </c>
      <c r="M5886" s="14">
        <v>0.14830168301989999</v>
      </c>
    </row>
    <row r="5887" spans="1:13" x14ac:dyDescent="0.55000000000000004">
      <c r="A5887">
        <v>5882</v>
      </c>
      <c r="C5887">
        <f t="shared" si="279"/>
        <v>-0.25937389975695768</v>
      </c>
      <c r="D5887">
        <f t="shared" si="280"/>
        <v>-3.393384644732556E-4</v>
      </c>
      <c r="E5887" s="2">
        <f t="shared" si="281"/>
        <v>0.26682862123094148</v>
      </c>
      <c r="K5887">
        <v>5882</v>
      </c>
      <c r="L5887" s="14">
        <v>3.3723719556281897E-4</v>
      </c>
      <c r="M5887" s="14">
        <v>0.25718066776804399</v>
      </c>
    </row>
    <row r="5888" spans="1:13" x14ac:dyDescent="0.55000000000000004">
      <c r="A5888">
        <v>5883</v>
      </c>
      <c r="C5888">
        <f t="shared" si="279"/>
        <v>-0.30181625854071426</v>
      </c>
      <c r="D5888">
        <f t="shared" si="280"/>
        <v>-3.6813102305794108E-4</v>
      </c>
      <c r="E5888" s="2">
        <f t="shared" si="281"/>
        <v>0.3641680961175911</v>
      </c>
      <c r="K5888">
        <v>5883</v>
      </c>
      <c r="L5888" s="14">
        <v>3.6861538125828702E-4</v>
      </c>
      <c r="M5888" s="14">
        <v>0.30164715884064702</v>
      </c>
    </row>
    <row r="5889" spans="1:13" x14ac:dyDescent="0.55000000000000004">
      <c r="A5889">
        <v>5884</v>
      </c>
      <c r="C5889">
        <f t="shared" si="279"/>
        <v>-0.26850909821472008</v>
      </c>
      <c r="D5889">
        <f t="shared" si="280"/>
        <v>-3.0453045444442454E-4</v>
      </c>
      <c r="E5889" s="2">
        <f t="shared" si="281"/>
        <v>0.29060007227406454</v>
      </c>
      <c r="K5889">
        <v>5884</v>
      </c>
      <c r="L5889" s="14">
        <v>3.0767155799380701E-4</v>
      </c>
      <c r="M5889" s="14">
        <v>0.27056424769849102</v>
      </c>
    </row>
    <row r="5890" spans="1:13" x14ac:dyDescent="0.55000000000000004">
      <c r="A5890">
        <v>5885</v>
      </c>
      <c r="C5890">
        <f t="shared" si="279"/>
        <v>-0.1678118139596913</v>
      </c>
      <c r="D5890">
        <f t="shared" si="280"/>
        <v>-1.6449916075750391E-4</v>
      </c>
      <c r="E5890" s="2">
        <f t="shared" si="281"/>
        <v>0.11527970839537539</v>
      </c>
      <c r="K5890">
        <v>5885</v>
      </c>
      <c r="L5890" s="14">
        <v>1.6966948437400101E-4</v>
      </c>
      <c r="M5890" s="14">
        <v>0.17171684226151099</v>
      </c>
    </row>
    <row r="5891" spans="1:13" x14ac:dyDescent="0.55000000000000004">
      <c r="A5891">
        <v>5886</v>
      </c>
      <c r="C5891">
        <f t="shared" si="279"/>
        <v>-2.499730159316195E-2</v>
      </c>
      <c r="D5891">
        <f t="shared" si="280"/>
        <v>1.68179549123576E-5</v>
      </c>
      <c r="E5891" s="2">
        <f t="shared" si="281"/>
        <v>3.0095307295786842E-3</v>
      </c>
      <c r="K5891">
        <v>5886</v>
      </c>
      <c r="L5891" s="14">
        <v>-1.0827364160339301E-5</v>
      </c>
      <c r="M5891" s="14">
        <v>2.98618884261838E-2</v>
      </c>
    </row>
    <row r="5892" spans="1:13" x14ac:dyDescent="0.55000000000000004">
      <c r="A5892">
        <v>5887</v>
      </c>
      <c r="C5892">
        <f t="shared" si="279"/>
        <v>0.12409100657194017</v>
      </c>
      <c r="D5892">
        <f t="shared" si="280"/>
        <v>1.9391411839357977E-4</v>
      </c>
      <c r="E5892" s="2">
        <f t="shared" si="281"/>
        <v>5.932301641022495E-2</v>
      </c>
      <c r="K5892">
        <v>5887</v>
      </c>
      <c r="L5892" s="14">
        <v>-1.8861243217263199E-4</v>
      </c>
      <c r="M5892" s="14">
        <v>-0.11947216061518801</v>
      </c>
    </row>
    <row r="5893" spans="1:13" x14ac:dyDescent="0.55000000000000004">
      <c r="A5893">
        <v>5888</v>
      </c>
      <c r="C5893">
        <f t="shared" si="279"/>
        <v>0.24203508771836818</v>
      </c>
      <c r="D5893">
        <f t="shared" si="280"/>
        <v>3.2234192554331801E-4</v>
      </c>
      <c r="E5893" s="2">
        <f t="shared" si="281"/>
        <v>0.23128284756165479</v>
      </c>
      <c r="K5893">
        <v>5888</v>
      </c>
      <c r="L5893" s="14">
        <v>-3.1915834648070702E-4</v>
      </c>
      <c r="M5893" s="14">
        <v>-0.238883665879009</v>
      </c>
    </row>
    <row r="5894" spans="1:13" x14ac:dyDescent="0.55000000000000004">
      <c r="A5894">
        <v>5889</v>
      </c>
      <c r="C5894">
        <f t="shared" ref="C5894:C5957" si="282">$D$1*COS($B$2*(A5894-$L$2)+$B$1)</f>
        <v>0.29923346354234398</v>
      </c>
      <c r="D5894">
        <f t="shared" ref="D5894:D5957" si="283">$D$2*COS($B$2*(A5894-$L$3)+$B$3)</f>
        <v>3.6986870381037411E-4</v>
      </c>
      <c r="E5894" s="2">
        <f t="shared" ref="E5894:E5957" si="284">(M5894-C5894)^2</f>
        <v>0.35724378217077246</v>
      </c>
      <c r="K5894">
        <v>5889</v>
      </c>
      <c r="L5894" s="14">
        <v>-3.6976907299804803E-4</v>
      </c>
      <c r="M5894" s="14">
        <v>-0.29846527509675702</v>
      </c>
    </row>
    <row r="5895" spans="1:13" x14ac:dyDescent="0.55000000000000004">
      <c r="A5895">
        <v>5890</v>
      </c>
      <c r="C5895">
        <f t="shared" si="282"/>
        <v>0.28133054735974722</v>
      </c>
      <c r="D5895">
        <f t="shared" si="283"/>
        <v>3.2456623363729802E-4</v>
      </c>
      <c r="E5895" s="2">
        <f t="shared" si="284"/>
        <v>0.31880133640081615</v>
      </c>
      <c r="K5895">
        <v>5890</v>
      </c>
      <c r="L5895" s="14">
        <v>-3.27768841302235E-4</v>
      </c>
      <c r="M5895" s="14">
        <v>-0.28329440462237698</v>
      </c>
    </row>
    <row r="5896" spans="1:13" x14ac:dyDescent="0.55000000000000004">
      <c r="A5896">
        <v>5891</v>
      </c>
      <c r="C5896">
        <f t="shared" si="282"/>
        <v>0.19281959376787125</v>
      </c>
      <c r="D5896">
        <f t="shared" si="283"/>
        <v>1.9780448013467872E-4</v>
      </c>
      <c r="E5896" s="2">
        <f t="shared" si="284"/>
        <v>0.15209242383523641</v>
      </c>
      <c r="K5896">
        <v>5891</v>
      </c>
      <c r="L5896" s="14">
        <v>-2.0367686997200499E-4</v>
      </c>
      <c r="M5896" s="14">
        <v>-0.197170693079425</v>
      </c>
    </row>
    <row r="5897" spans="1:13" x14ac:dyDescent="0.55000000000000004">
      <c r="A5897">
        <v>5892</v>
      </c>
      <c r="C5897">
        <f t="shared" si="282"/>
        <v>5.5914986454815678E-2</v>
      </c>
      <c r="D5897">
        <f t="shared" si="283"/>
        <v>2.1397971505878788E-5</v>
      </c>
      <c r="E5897" s="2">
        <f t="shared" si="284"/>
        <v>1.3824902312161304E-2</v>
      </c>
      <c r="K5897">
        <v>5892</v>
      </c>
      <c r="L5897" s="14">
        <v>-2.8572763037716399E-5</v>
      </c>
      <c r="M5897" s="14">
        <v>-6.1664358296553402E-2</v>
      </c>
    </row>
    <row r="5898" spans="1:13" x14ac:dyDescent="0.55000000000000004">
      <c r="A5898">
        <v>5893</v>
      </c>
      <c r="C5898">
        <f t="shared" si="282"/>
        <v>-9.5023103863999037E-2</v>
      </c>
      <c r="D5898">
        <f t="shared" si="283"/>
        <v>-1.6037897693744438E-4</v>
      </c>
      <c r="E5898" s="2">
        <f t="shared" si="284"/>
        <v>3.3969918591254061E-2</v>
      </c>
      <c r="K5898">
        <v>5893</v>
      </c>
      <c r="L5898" s="14">
        <v>1.5368756965192099E-4</v>
      </c>
      <c r="M5898" s="14">
        <v>8.92861975595972E-2</v>
      </c>
    </row>
    <row r="5899" spans="1:13" x14ac:dyDescent="0.55000000000000004">
      <c r="A5899">
        <v>5894</v>
      </c>
      <c r="C5899">
        <f t="shared" si="282"/>
        <v>-0.22211239804105834</v>
      </c>
      <c r="D5899">
        <f t="shared" si="283"/>
        <v>-3.0190418269007745E-4</v>
      </c>
      <c r="E5899" s="2">
        <f t="shared" si="284"/>
        <v>0.19358844523266266</v>
      </c>
      <c r="K5899">
        <v>5894</v>
      </c>
      <c r="L5899" s="14">
        <v>2.9745589711377098E-4</v>
      </c>
      <c r="M5899" s="14">
        <v>0.21787447134558899</v>
      </c>
    </row>
    <row r="5900" spans="1:13" x14ac:dyDescent="0.55000000000000004">
      <c r="A5900">
        <v>5895</v>
      </c>
      <c r="C5900">
        <f t="shared" si="282"/>
        <v>-0.29345616206769143</v>
      </c>
      <c r="D5900">
        <f t="shared" si="283"/>
        <v>-3.6765780222275347E-4</v>
      </c>
      <c r="E5900" s="2">
        <f t="shared" si="284"/>
        <v>0.34263566940591894</v>
      </c>
      <c r="K5900">
        <v>5895</v>
      </c>
      <c r="L5900" s="14">
        <v>3.6672454986105802E-4</v>
      </c>
      <c r="M5900" s="14">
        <v>0.29189473218798401</v>
      </c>
    </row>
    <row r="5901" spans="1:13" x14ac:dyDescent="0.55000000000000004">
      <c r="A5901">
        <v>5896</v>
      </c>
      <c r="C5901">
        <f t="shared" si="282"/>
        <v>-0.29114861498160594</v>
      </c>
      <c r="D5901">
        <f t="shared" si="283"/>
        <v>-3.4113706301118111E-4</v>
      </c>
      <c r="E5901" s="2">
        <f t="shared" si="284"/>
        <v>0.34100549936235547</v>
      </c>
      <c r="K5901">
        <v>5896</v>
      </c>
      <c r="L5901" s="14">
        <v>3.4414476410169999E-4</v>
      </c>
      <c r="M5901" s="14">
        <v>0.29280814657044202</v>
      </c>
    </row>
    <row r="5902" spans="1:13" x14ac:dyDescent="0.55000000000000004">
      <c r="A5902">
        <v>5897</v>
      </c>
      <c r="C5902">
        <f t="shared" si="282"/>
        <v>-0.21576890246204616</v>
      </c>
      <c r="D5902">
        <f t="shared" si="283"/>
        <v>-2.2899811158314543E-4</v>
      </c>
      <c r="E5902" s="2">
        <f t="shared" si="284"/>
        <v>0.19023105026196563</v>
      </c>
      <c r="K5902">
        <v>5897</v>
      </c>
      <c r="L5902" s="14">
        <v>2.3537178725394899E-4</v>
      </c>
      <c r="M5902" s="14">
        <v>0.220385944194466</v>
      </c>
    </row>
    <row r="5903" spans="1:13" x14ac:dyDescent="0.55000000000000004">
      <c r="A5903">
        <v>5898</v>
      </c>
      <c r="C5903">
        <f t="shared" si="282"/>
        <v>-8.6235743472114629E-2</v>
      </c>
      <c r="D5903">
        <f t="shared" si="283"/>
        <v>-5.938546104494519E-5</v>
      </c>
      <c r="E5903" s="2">
        <f t="shared" si="284"/>
        <v>3.2041880110365024E-2</v>
      </c>
      <c r="K5903">
        <v>5898</v>
      </c>
      <c r="L5903" s="14">
        <v>6.7648486147884996E-5</v>
      </c>
      <c r="M5903" s="14">
        <v>9.2766714919844395E-2</v>
      </c>
    </row>
    <row r="5904" spans="1:13" x14ac:dyDescent="0.55000000000000004">
      <c r="A5904">
        <v>5899</v>
      </c>
      <c r="C5904">
        <f t="shared" si="282"/>
        <v>6.4940769424070011E-2</v>
      </c>
      <c r="D5904">
        <f t="shared" si="283"/>
        <v>1.2513168846933648E-4</v>
      </c>
      <c r="E5904" s="2">
        <f t="shared" si="284"/>
        <v>1.5135712365669459E-2</v>
      </c>
      <c r="K5904">
        <v>5899</v>
      </c>
      <c r="L5904" s="14">
        <v>-1.17017797974657E-4</v>
      </c>
      <c r="M5904" s="14">
        <v>-5.8086513589371599E-2</v>
      </c>
    </row>
    <row r="5905" spans="1:13" x14ac:dyDescent="0.55000000000000004">
      <c r="A5905">
        <v>5900</v>
      </c>
      <c r="C5905">
        <f t="shared" si="282"/>
        <v>0.19981851803762254</v>
      </c>
      <c r="D5905">
        <f t="shared" si="283"/>
        <v>2.7824342174453151E-4</v>
      </c>
      <c r="E5905" s="2">
        <f t="shared" si="284"/>
        <v>0.15540162853821676</v>
      </c>
      <c r="K5905">
        <v>5900</v>
      </c>
      <c r="L5905" s="14">
        <v>-2.7237624866873102E-4</v>
      </c>
      <c r="M5905" s="14">
        <v>-0.19439161442756001</v>
      </c>
    </row>
    <row r="5906" spans="1:13" x14ac:dyDescent="0.55000000000000004">
      <c r="A5906">
        <v>5901</v>
      </c>
      <c r="C5906">
        <f t="shared" si="282"/>
        <v>0.28454603046390614</v>
      </c>
      <c r="D5906">
        <f t="shared" si="283"/>
        <v>3.615219210678321E-4</v>
      </c>
      <c r="E5906" s="2">
        <f t="shared" si="284"/>
        <v>0.32098588240929493</v>
      </c>
      <c r="K5906">
        <v>5901</v>
      </c>
      <c r="L5906" s="14">
        <v>-3.5951637818414599E-4</v>
      </c>
      <c r="M5906" s="14">
        <v>-0.28201012951433901</v>
      </c>
    </row>
    <row r="5907" spans="1:13" x14ac:dyDescent="0.55000000000000004">
      <c r="A5907">
        <v>5902</v>
      </c>
      <c r="C5907">
        <f t="shared" si="282"/>
        <v>0.29785848699890533</v>
      </c>
      <c r="D5907">
        <f t="shared" si="283"/>
        <v>3.5406603848213349E-4</v>
      </c>
      <c r="E5907" s="2">
        <f t="shared" si="284"/>
        <v>0.35623701931978013</v>
      </c>
      <c r="K5907">
        <v>5902</v>
      </c>
      <c r="L5907" s="14">
        <v>-3.5661340050564903E-4</v>
      </c>
      <c r="M5907" s="14">
        <v>-0.29899745820042001</v>
      </c>
    </row>
    <row r="5908" spans="1:13" x14ac:dyDescent="0.55000000000000004">
      <c r="A5908">
        <v>5903</v>
      </c>
      <c r="C5908">
        <f t="shared" si="282"/>
        <v>0.23641474165740345</v>
      </c>
      <c r="D5908">
        <f t="shared" si="283"/>
        <v>2.5774704335849129E-4</v>
      </c>
      <c r="E5908" s="2">
        <f t="shared" si="284"/>
        <v>0.22801939126824333</v>
      </c>
      <c r="K5908">
        <v>5903</v>
      </c>
      <c r="L5908" s="14">
        <v>-2.6439438440158602E-4</v>
      </c>
      <c r="M5908" s="14">
        <v>-0.24109901863463601</v>
      </c>
    </row>
    <row r="5909" spans="1:13" x14ac:dyDescent="0.55000000000000004">
      <c r="A5909">
        <v>5904</v>
      </c>
      <c r="C5909">
        <f t="shared" si="282"/>
        <v>0.11563587938725628</v>
      </c>
      <c r="D5909">
        <f t="shared" si="283"/>
        <v>9.6738973228473486E-5</v>
      </c>
      <c r="E5909" s="2">
        <f t="shared" si="284"/>
        <v>5.6859219704153266E-2</v>
      </c>
      <c r="K5909">
        <v>5904</v>
      </c>
      <c r="L5909" s="14">
        <v>-1.0595615454046099E-4</v>
      </c>
      <c r="M5909" s="14">
        <v>-0.122815834182081</v>
      </c>
    </row>
    <row r="5910" spans="1:13" x14ac:dyDescent="0.55000000000000004">
      <c r="A5910">
        <v>5905</v>
      </c>
      <c r="C5910">
        <f t="shared" si="282"/>
        <v>-3.4165151198149619E-2</v>
      </c>
      <c r="D5910">
        <f t="shared" si="283"/>
        <v>-8.8548540086126327E-5</v>
      </c>
      <c r="E5910" s="2">
        <f t="shared" si="284"/>
        <v>3.6472527316791761E-3</v>
      </c>
      <c r="K5910">
        <v>5905</v>
      </c>
      <c r="L5910" s="14">
        <v>7.9019451529583603E-5</v>
      </c>
      <c r="M5910" s="14">
        <v>2.62273378354974E-2</v>
      </c>
    </row>
    <row r="5911" spans="1:13" x14ac:dyDescent="0.55000000000000004">
      <c r="A5911">
        <v>5906</v>
      </c>
      <c r="C5911">
        <f t="shared" si="282"/>
        <v>-0.17539144897706779</v>
      </c>
      <c r="D5911">
        <f t="shared" si="283"/>
        <v>-2.516122362942407E-4</v>
      </c>
      <c r="E5911" s="2">
        <f t="shared" si="284"/>
        <v>0.11840010232292403</v>
      </c>
      <c r="K5911">
        <v>5906</v>
      </c>
      <c r="L5911" s="14">
        <v>2.4420414576295599E-4</v>
      </c>
      <c r="M5911" s="14">
        <v>0.16870171038958401</v>
      </c>
    </row>
    <row r="5912" spans="1:13" x14ac:dyDescent="0.55000000000000004">
      <c r="A5912">
        <v>5907</v>
      </c>
      <c r="C5912">
        <f t="shared" si="282"/>
        <v>-0.27259819002115354</v>
      </c>
      <c r="D5912">
        <f t="shared" si="283"/>
        <v>-3.5152656475763357E-4</v>
      </c>
      <c r="E5912" s="2">
        <f t="shared" si="284"/>
        <v>0.29324594982019997</v>
      </c>
      <c r="K5912">
        <v>5907</v>
      </c>
      <c r="L5912" s="14">
        <v>3.4822639675745901E-4</v>
      </c>
      <c r="M5912" s="14">
        <v>0.26892369302716801</v>
      </c>
    </row>
    <row r="5913" spans="1:13" x14ac:dyDescent="0.55000000000000004">
      <c r="A5913">
        <v>5908</v>
      </c>
      <c r="C5913">
        <f t="shared" si="282"/>
        <v>-0.30138853128386928</v>
      </c>
      <c r="D5913">
        <f t="shared" si="283"/>
        <v>-3.6321513505893589E-4</v>
      </c>
      <c r="E5913" s="2">
        <f t="shared" si="284"/>
        <v>0.36382683591295079</v>
      </c>
      <c r="K5913">
        <v>5908</v>
      </c>
      <c r="L5913" s="14">
        <v>3.65033186444325E-4</v>
      </c>
      <c r="M5913" s="14">
        <v>0.30179206846462298</v>
      </c>
    </row>
    <row r="5914" spans="1:13" x14ac:dyDescent="0.55000000000000004">
      <c r="A5914">
        <v>5909</v>
      </c>
      <c r="C5914">
        <f t="shared" si="282"/>
        <v>-0.25453670396288103</v>
      </c>
      <c r="D5914">
        <f t="shared" si="283"/>
        <v>-2.8374436243148706E-4</v>
      </c>
      <c r="E5914" s="2">
        <f t="shared" si="284"/>
        <v>0.26379672376516944</v>
      </c>
      <c r="K5914">
        <v>5909</v>
      </c>
      <c r="L5914" s="14">
        <v>2.90415150084723E-4</v>
      </c>
      <c r="M5914" s="14">
        <v>0.25907474817303999</v>
      </c>
    </row>
    <row r="5915" spans="1:13" x14ac:dyDescent="0.55000000000000004">
      <c r="A5915">
        <v>5910</v>
      </c>
      <c r="C5915">
        <f t="shared" si="282"/>
        <v>-0.14380152915495903</v>
      </c>
      <c r="D5915">
        <f t="shared" si="283"/>
        <v>-1.3305973568933068E-4</v>
      </c>
      <c r="E5915" s="2">
        <f t="shared" si="284"/>
        <v>8.7185600739395602E-2</v>
      </c>
      <c r="K5915">
        <v>5910</v>
      </c>
      <c r="L5915" s="14">
        <v>1.43060837781607E-4</v>
      </c>
      <c r="M5915" s="14">
        <v>0.15147055001846299</v>
      </c>
    </row>
    <row r="5916" spans="1:13" x14ac:dyDescent="0.55000000000000004">
      <c r="A5916">
        <v>5911</v>
      </c>
      <c r="C5916">
        <f t="shared" si="282"/>
        <v>3.0247983751235438E-3</v>
      </c>
      <c r="D5916">
        <f t="shared" si="283"/>
        <v>5.1020080034154721E-5</v>
      </c>
      <c r="E5916" s="2">
        <f t="shared" si="284"/>
        <v>8.437947753273496E-6</v>
      </c>
      <c r="K5916">
        <v>5911</v>
      </c>
      <c r="L5916" s="14">
        <v>-4.0123948828918499E-5</v>
      </c>
      <c r="M5916" s="14">
        <v>5.92961295668869E-3</v>
      </c>
    </row>
    <row r="5917" spans="1:13" x14ac:dyDescent="0.55000000000000004">
      <c r="A5917">
        <v>5912</v>
      </c>
      <c r="C5917">
        <f t="shared" si="282"/>
        <v>0.14909196527074103</v>
      </c>
      <c r="D5917">
        <f t="shared" si="283"/>
        <v>2.2229493108702602E-4</v>
      </c>
      <c r="E5917" s="2">
        <f t="shared" si="284"/>
        <v>8.4209306174479623E-2</v>
      </c>
      <c r="K5917">
        <v>5912</v>
      </c>
      <c r="L5917" s="14">
        <v>-2.13259443544334E-4</v>
      </c>
      <c r="M5917" s="14">
        <v>-0.14109643245473599</v>
      </c>
    </row>
    <row r="5918" spans="1:13" x14ac:dyDescent="0.55000000000000004">
      <c r="A5918">
        <v>5913</v>
      </c>
      <c r="C5918">
        <f t="shared" si="282"/>
        <v>0.25774019149268201</v>
      </c>
      <c r="D5918">
        <f t="shared" si="283"/>
        <v>3.3777844004242459E-4</v>
      </c>
      <c r="E5918" s="2">
        <f t="shared" si="284"/>
        <v>0.26063495118070312</v>
      </c>
      <c r="K5918">
        <v>5913</v>
      </c>
      <c r="L5918" s="14">
        <v>-3.3298278765852998E-4</v>
      </c>
      <c r="M5918" s="14">
        <v>-0.252784001059153</v>
      </c>
    </row>
    <row r="5919" spans="1:13" x14ac:dyDescent="0.55000000000000004">
      <c r="A5919">
        <v>5914</v>
      </c>
      <c r="C5919">
        <f t="shared" si="282"/>
        <v>0.30170106238213962</v>
      </c>
      <c r="D5919">
        <f t="shared" si="283"/>
        <v>3.6848668035177411E-4</v>
      </c>
      <c r="E5919" s="2">
        <f t="shared" si="284"/>
        <v>0.36344176008644041</v>
      </c>
      <c r="K5919">
        <v>5914</v>
      </c>
      <c r="L5919" s="14">
        <v>-3.693085269284E-4</v>
      </c>
      <c r="M5919" s="14">
        <v>-0.301160248440209</v>
      </c>
    </row>
    <row r="5920" spans="1:13" x14ac:dyDescent="0.55000000000000004">
      <c r="A5920">
        <v>5915</v>
      </c>
      <c r="C5920">
        <f t="shared" si="282"/>
        <v>0.26994132596946541</v>
      </c>
      <c r="D5920">
        <f t="shared" si="283"/>
        <v>3.0671253097878389E-4</v>
      </c>
      <c r="E5920" s="2">
        <f t="shared" si="284"/>
        <v>0.29599080434235997</v>
      </c>
      <c r="K5920">
        <v>5915</v>
      </c>
      <c r="L5920" s="14">
        <v>-3.1313865460528E-4</v>
      </c>
      <c r="M5920" s="14">
        <v>-0.27410904333686997</v>
      </c>
    </row>
    <row r="5921" spans="1:13" x14ac:dyDescent="0.55000000000000004">
      <c r="A5921">
        <v>5916</v>
      </c>
      <c r="C5921">
        <f t="shared" si="282"/>
        <v>0.17043200665032726</v>
      </c>
      <c r="D5921">
        <f t="shared" si="283"/>
        <v>1.6796000131684546E-4</v>
      </c>
      <c r="E5921" s="2">
        <f t="shared" si="284"/>
        <v>0.12168762549772678</v>
      </c>
      <c r="K5921">
        <v>5916</v>
      </c>
      <c r="L5921" s="14">
        <v>-1.7854126366508401E-4</v>
      </c>
      <c r="M5921" s="14">
        <v>-0.178405527880759</v>
      </c>
    </row>
    <row r="5922" spans="1:13" x14ac:dyDescent="0.55000000000000004">
      <c r="A5922">
        <v>5917</v>
      </c>
      <c r="C5922">
        <f t="shared" si="282"/>
        <v>2.8147846083618647E-2</v>
      </c>
      <c r="D5922">
        <f t="shared" si="283"/>
        <v>-1.2946948359697658E-5</v>
      </c>
      <c r="E5922" s="2">
        <f t="shared" si="284"/>
        <v>4.3780834421608458E-3</v>
      </c>
      <c r="K5922">
        <v>5917</v>
      </c>
      <c r="L5922" s="14">
        <v>7.7289434962092595E-7</v>
      </c>
      <c r="M5922" s="14">
        <v>-3.8019241219366402E-2</v>
      </c>
    </row>
    <row r="5923" spans="1:13" x14ac:dyDescent="0.55000000000000004">
      <c r="A5923">
        <v>5918</v>
      </c>
      <c r="C5923">
        <f t="shared" si="282"/>
        <v>-0.12120083054055858</v>
      </c>
      <c r="D5923">
        <f t="shared" si="283"/>
        <v>-1.9060448689797499E-4</v>
      </c>
      <c r="E5923" s="2">
        <f t="shared" si="284"/>
        <v>5.4330962458449643E-2</v>
      </c>
      <c r="K5923">
        <v>5918</v>
      </c>
      <c r="L5923" s="14">
        <v>1.7989347617977501E-4</v>
      </c>
      <c r="M5923" s="14">
        <v>0.11188920025966601</v>
      </c>
    </row>
    <row r="5924" spans="1:13" x14ac:dyDescent="0.55000000000000004">
      <c r="A5924">
        <v>5919</v>
      </c>
      <c r="C5924">
        <f t="shared" si="282"/>
        <v>-0.24013065340986142</v>
      </c>
      <c r="D5924">
        <f t="shared" si="283"/>
        <v>-3.2042431684866848E-4</v>
      </c>
      <c r="E5924" s="2">
        <f t="shared" si="284"/>
        <v>0.22458590242433182</v>
      </c>
      <c r="K5924">
        <v>5919</v>
      </c>
      <c r="L5924" s="14">
        <v>3.1395862092259798E-4</v>
      </c>
      <c r="M5924" s="14">
        <v>0.23377429742345901</v>
      </c>
    </row>
    <row r="5925" spans="1:13" x14ac:dyDescent="0.55000000000000004">
      <c r="A5925">
        <v>5920</v>
      </c>
      <c r="C5925">
        <f t="shared" si="282"/>
        <v>-0.29879274382585708</v>
      </c>
      <c r="D5925">
        <f t="shared" si="283"/>
        <v>-3.6982439727905269E-4</v>
      </c>
      <c r="E5925" s="2">
        <f t="shared" si="284"/>
        <v>0.35509909276898538</v>
      </c>
      <c r="K5925">
        <v>5920</v>
      </c>
      <c r="L5925" s="14">
        <v>3.6939088139747197E-4</v>
      </c>
      <c r="M5925" s="14">
        <v>0.29710917156709199</v>
      </c>
    </row>
    <row r="5926" spans="1:13" x14ac:dyDescent="0.55000000000000004">
      <c r="A5926">
        <v>5921</v>
      </c>
      <c r="C5926">
        <f t="shared" si="282"/>
        <v>-0.28246415359444088</v>
      </c>
      <c r="D5926">
        <f t="shared" si="283"/>
        <v>-3.2640634927470915E-4</v>
      </c>
      <c r="E5926" s="2">
        <f t="shared" si="284"/>
        <v>0.32318697906538263</v>
      </c>
      <c r="K5926">
        <v>5921</v>
      </c>
      <c r="L5926" s="14">
        <v>3.3230690409168502E-4</v>
      </c>
      <c r="M5926" s="14">
        <v>0.28603121056025699</v>
      </c>
    </row>
    <row r="5927" spans="1:13" x14ac:dyDescent="0.55000000000000004">
      <c r="A5927">
        <v>5922</v>
      </c>
      <c r="C5927">
        <f t="shared" si="282"/>
        <v>-0.19524301468340646</v>
      </c>
      <c r="D5927">
        <f t="shared" si="283"/>
        <v>-2.0106718770244878E-4</v>
      </c>
      <c r="E5927" s="2">
        <f t="shared" si="284"/>
        <v>0.15884845795601849</v>
      </c>
      <c r="K5927">
        <v>5922</v>
      </c>
      <c r="L5927" s="14">
        <v>2.1199460117376701E-4</v>
      </c>
      <c r="M5927" s="14">
        <v>0.203314958459797</v>
      </c>
    </row>
    <row r="5928" spans="1:13" x14ac:dyDescent="0.55000000000000004">
      <c r="A5928">
        <v>5923</v>
      </c>
      <c r="C5928">
        <f t="shared" si="282"/>
        <v>-5.9019994483052979E-2</v>
      </c>
      <c r="D5928">
        <f t="shared" si="283"/>
        <v>-2.5264400176916246E-5</v>
      </c>
      <c r="E5928" s="2">
        <f t="shared" si="284"/>
        <v>1.6562971404059885E-2</v>
      </c>
      <c r="K5928">
        <v>5923</v>
      </c>
      <c r="L5928" s="14">
        <v>3.8586935272850499E-5</v>
      </c>
      <c r="M5928" s="14">
        <v>6.9677213738648103E-2</v>
      </c>
    </row>
    <row r="5929" spans="1:13" x14ac:dyDescent="0.55000000000000004">
      <c r="A5929">
        <v>5924</v>
      </c>
      <c r="C5929">
        <f t="shared" si="282"/>
        <v>9.2015800289770952E-2</v>
      </c>
      <c r="D5929">
        <f t="shared" si="283"/>
        <v>1.5687921926171991E-4</v>
      </c>
      <c r="E5929" s="2">
        <f t="shared" si="284"/>
        <v>3.0077070597221828E-2</v>
      </c>
      <c r="K5929">
        <v>5924</v>
      </c>
      <c r="L5929" s="14">
        <v>-1.4448506794311901E-4</v>
      </c>
      <c r="M5929" s="14">
        <v>-8.1411621409399296E-2</v>
      </c>
    </row>
    <row r="5930" spans="1:13" x14ac:dyDescent="0.55000000000000004">
      <c r="A5930">
        <v>5925</v>
      </c>
      <c r="C5930">
        <f t="shared" si="282"/>
        <v>0.21995756872904093</v>
      </c>
      <c r="D5930">
        <f t="shared" si="283"/>
        <v>2.9964946141723415E-4</v>
      </c>
      <c r="E5930" s="2">
        <f t="shared" si="284"/>
        <v>0.18668273905047267</v>
      </c>
      <c r="K5930">
        <v>5925</v>
      </c>
      <c r="L5930" s="14">
        <v>-2.9136988957244601E-4</v>
      </c>
      <c r="M5930" s="14">
        <v>-0.21211041093442901</v>
      </c>
    </row>
    <row r="5931" spans="1:13" x14ac:dyDescent="0.55000000000000004">
      <c r="A5931">
        <v>5926</v>
      </c>
      <c r="C5931">
        <f t="shared" si="282"/>
        <v>0.29269462375500299</v>
      </c>
      <c r="D5931">
        <f t="shared" si="283"/>
        <v>3.672140048665215E-4</v>
      </c>
      <c r="E5931" s="2">
        <f t="shared" si="284"/>
        <v>0.33916583072248824</v>
      </c>
      <c r="K5931">
        <v>5926</v>
      </c>
      <c r="L5931" s="14">
        <v>-3.6527931483078501E-4</v>
      </c>
      <c r="M5931" s="14">
        <v>-0.28968483220347102</v>
      </c>
    </row>
    <row r="5932" spans="1:13" x14ac:dyDescent="0.55000000000000004">
      <c r="A5932">
        <v>5927</v>
      </c>
      <c r="C5932">
        <f t="shared" si="282"/>
        <v>0.29197149773273284</v>
      </c>
      <c r="D5932">
        <f t="shared" si="283"/>
        <v>3.426155733534165E-4</v>
      </c>
      <c r="E5932" s="2">
        <f t="shared" si="284"/>
        <v>0.3441903574798022</v>
      </c>
      <c r="K5932">
        <v>5927</v>
      </c>
      <c r="L5932" s="14">
        <v>-3.47702269661398E-4</v>
      </c>
      <c r="M5932" s="14">
        <v>-0.29470589017292198</v>
      </c>
    </row>
    <row r="5933" spans="1:13" x14ac:dyDescent="0.55000000000000004">
      <c r="A5933">
        <v>5928</v>
      </c>
      <c r="C5933">
        <f t="shared" si="282"/>
        <v>0.21796968005149239</v>
      </c>
      <c r="D5933">
        <f t="shared" si="283"/>
        <v>2.3202785469252844E-4</v>
      </c>
      <c r="E5933" s="2">
        <f t="shared" si="284"/>
        <v>0.19703452334462471</v>
      </c>
      <c r="K5933">
        <v>5928</v>
      </c>
      <c r="L5933" s="14">
        <v>-2.4304103406703001E-4</v>
      </c>
      <c r="M5933" s="14">
        <v>-0.22591602972595101</v>
      </c>
    </row>
    <row r="5934" spans="1:13" x14ac:dyDescent="0.55000000000000004">
      <c r="A5934">
        <v>5929</v>
      </c>
      <c r="C5934">
        <f t="shared" si="282"/>
        <v>8.926206711364007E-2</v>
      </c>
      <c r="D5934">
        <f t="shared" si="283"/>
        <v>6.3206035262938326E-5</v>
      </c>
      <c r="E5934" s="2">
        <f t="shared" si="284"/>
        <v>3.6026380373156468E-2</v>
      </c>
      <c r="K5934">
        <v>5929</v>
      </c>
      <c r="L5934" s="14">
        <v>-7.7508663773458701E-5</v>
      </c>
      <c r="M5934" s="14">
        <v>-0.100544098152814</v>
      </c>
    </row>
    <row r="5935" spans="1:13" x14ac:dyDescent="0.55000000000000004">
      <c r="A5935">
        <v>5930</v>
      </c>
      <c r="C5935">
        <f t="shared" si="282"/>
        <v>-6.1848443174647244E-2</v>
      </c>
      <c r="D5935">
        <f t="shared" si="283"/>
        <v>-1.214791667401347E-4</v>
      </c>
      <c r="E5935" s="2">
        <f t="shared" si="284"/>
        <v>1.2512250130344162E-2</v>
      </c>
      <c r="K5935">
        <v>5930</v>
      </c>
      <c r="L5935" s="14">
        <v>1.07436232191017E-4</v>
      </c>
      <c r="M5935" s="14">
        <v>5.0009726532997102E-2</v>
      </c>
    </row>
    <row r="5936" spans="1:13" x14ac:dyDescent="0.55000000000000004">
      <c r="A5936">
        <v>5931</v>
      </c>
      <c r="C5936">
        <f t="shared" si="282"/>
        <v>-0.19743629788784198</v>
      </c>
      <c r="D5936">
        <f t="shared" si="283"/>
        <v>-2.7567565846910137E-4</v>
      </c>
      <c r="E5936" s="2">
        <f t="shared" si="284"/>
        <v>0.14859066944902699</v>
      </c>
      <c r="K5936">
        <v>5931</v>
      </c>
      <c r="L5936" s="14">
        <v>2.6547305731725501E-4</v>
      </c>
      <c r="M5936" s="14">
        <v>0.18803830497079899</v>
      </c>
    </row>
    <row r="5937" spans="1:13" x14ac:dyDescent="0.55000000000000004">
      <c r="A5937">
        <v>5932</v>
      </c>
      <c r="C5937">
        <f t="shared" si="282"/>
        <v>-0.2834718034581461</v>
      </c>
      <c r="D5937">
        <f t="shared" si="283"/>
        <v>-3.6068337070415107E-4</v>
      </c>
      <c r="E5937" s="2">
        <f t="shared" si="284"/>
        <v>0.31634249595392938</v>
      </c>
      <c r="K5937">
        <v>5932</v>
      </c>
      <c r="L5937" s="14">
        <v>3.5702050836310101E-4</v>
      </c>
      <c r="M5937" s="14">
        <v>0.27897152342370901</v>
      </c>
    </row>
    <row r="5938" spans="1:13" x14ac:dyDescent="0.55000000000000004">
      <c r="A5938">
        <v>5933</v>
      </c>
      <c r="C5938">
        <f t="shared" si="282"/>
        <v>-0.29836186147198079</v>
      </c>
      <c r="D5938">
        <f t="shared" si="283"/>
        <v>-3.5516715949468952E-4</v>
      </c>
      <c r="E5938" s="2">
        <f t="shared" si="284"/>
        <v>0.35807831698968023</v>
      </c>
      <c r="K5938">
        <v>5933</v>
      </c>
      <c r="L5938" s="14">
        <v>3.59149958294969E-4</v>
      </c>
      <c r="M5938" s="14">
        <v>0.30003459322146098</v>
      </c>
    </row>
    <row r="5939" spans="1:13" x14ac:dyDescent="0.55000000000000004">
      <c r="A5939">
        <v>5934</v>
      </c>
      <c r="C5939">
        <f t="shared" si="282"/>
        <v>-0.23836938122809126</v>
      </c>
      <c r="D5939">
        <f t="shared" si="283"/>
        <v>-2.6051147758560561E-4</v>
      </c>
      <c r="E5939" s="2">
        <f t="shared" si="284"/>
        <v>0.23456733385897496</v>
      </c>
      <c r="K5939">
        <v>5934</v>
      </c>
      <c r="L5939" s="14">
        <v>2.7132807316727301E-4</v>
      </c>
      <c r="M5939" s="14">
        <v>0.24595213786741099</v>
      </c>
    </row>
    <row r="5940" spans="1:13" x14ac:dyDescent="0.55000000000000004">
      <c r="A5940">
        <v>5935</v>
      </c>
      <c r="C5940">
        <f t="shared" si="282"/>
        <v>-0.11855121072317026</v>
      </c>
      <c r="D5940">
        <f t="shared" si="283"/>
        <v>-1.0047290594728775E-4</v>
      </c>
      <c r="E5940" s="2">
        <f t="shared" si="284"/>
        <v>6.1911718121407076E-2</v>
      </c>
      <c r="K5940">
        <v>5935</v>
      </c>
      <c r="L5940" s="14">
        <v>1.15550388917667E-4</v>
      </c>
      <c r="M5940" s="14">
        <v>0.13026944380817501</v>
      </c>
    </row>
    <row r="5941" spans="1:13" x14ac:dyDescent="0.55000000000000004">
      <c r="A5941">
        <v>5936</v>
      </c>
      <c r="C5941">
        <f t="shared" si="282"/>
        <v>3.1020814812015036E-2</v>
      </c>
      <c r="D5941">
        <f t="shared" si="283"/>
        <v>8.4782247282977571E-5</v>
      </c>
      <c r="E5941" s="2">
        <f t="shared" si="284"/>
        <v>2.4069675323629912E-3</v>
      </c>
      <c r="K5941">
        <v>5936</v>
      </c>
      <c r="L5941" s="14">
        <v>-6.9167607058939206E-5</v>
      </c>
      <c r="M5941" s="14">
        <v>-1.8040040585776299E-2</v>
      </c>
    </row>
    <row r="5942" spans="1:13" x14ac:dyDescent="0.55000000000000004">
      <c r="A5942">
        <v>5937</v>
      </c>
      <c r="C5942">
        <f t="shared" si="282"/>
        <v>0.1728072696962801</v>
      </c>
      <c r="D5942">
        <f t="shared" si="283"/>
        <v>2.4875884351319443E-4</v>
      </c>
      <c r="E5942" s="2">
        <f t="shared" si="284"/>
        <v>0.11198296222411734</v>
      </c>
      <c r="K5942">
        <v>5937</v>
      </c>
      <c r="L5942" s="14">
        <v>-2.36562146762952E-4</v>
      </c>
      <c r="M5942" s="14">
        <v>-0.16183128490273399</v>
      </c>
    </row>
    <row r="5943" spans="1:13" x14ac:dyDescent="0.55000000000000004">
      <c r="A5943">
        <v>5938</v>
      </c>
      <c r="C5943">
        <f t="shared" si="282"/>
        <v>0.27122274237501309</v>
      </c>
      <c r="D5943">
        <f t="shared" si="283"/>
        <v>3.5030221344198472E-4</v>
      </c>
      <c r="E5943" s="2">
        <f t="shared" si="284"/>
        <v>0.28763230153148767</v>
      </c>
      <c r="K5943">
        <v>5938</v>
      </c>
      <c r="L5943" s="14">
        <v>-3.4470822928516799E-4</v>
      </c>
      <c r="M5943" s="14">
        <v>-0.265090879987395</v>
      </c>
    </row>
    <row r="5944" spans="1:13" x14ac:dyDescent="0.55000000000000004">
      <c r="A5944">
        <v>5939</v>
      </c>
      <c r="C5944">
        <f t="shared" si="282"/>
        <v>0.30156702363942134</v>
      </c>
      <c r="D5944">
        <f t="shared" si="283"/>
        <v>3.6392711158163429E-4</v>
      </c>
      <c r="E5944" s="2">
        <f t="shared" si="284"/>
        <v>0.36424102944875059</v>
      </c>
      <c r="K5944">
        <v>5939</v>
      </c>
      <c r="L5944" s="14">
        <v>-3.6651999736830702E-4</v>
      </c>
      <c r="M5944" s="14">
        <v>-0.30195681967478499</v>
      </c>
    </row>
    <row r="5945" spans="1:13" x14ac:dyDescent="0.55000000000000004">
      <c r="A5945">
        <v>5940</v>
      </c>
      <c r="C5945">
        <f t="shared" si="282"/>
        <v>0.25622433850116344</v>
      </c>
      <c r="D5945">
        <f t="shared" si="283"/>
        <v>2.862139756925663E-4</v>
      </c>
      <c r="E5945" s="2">
        <f t="shared" si="284"/>
        <v>0.26979728097711952</v>
      </c>
      <c r="K5945">
        <v>5940</v>
      </c>
      <c r="L5945" s="14">
        <v>-2.9653455838556201E-4</v>
      </c>
      <c r="M5945" s="14">
        <v>-0.26319580067050902</v>
      </c>
    </row>
    <row r="5946" spans="1:13" x14ac:dyDescent="0.55000000000000004">
      <c r="A5946">
        <v>5941</v>
      </c>
      <c r="C5946">
        <f t="shared" si="282"/>
        <v>0.14657474517942243</v>
      </c>
      <c r="D5946">
        <f t="shared" si="283"/>
        <v>1.3666716481563251E-4</v>
      </c>
      <c r="E5946" s="2">
        <f t="shared" si="284"/>
        <v>9.3080216741209018E-2</v>
      </c>
      <c r="K5946">
        <v>5941</v>
      </c>
      <c r="L5946" s="14">
        <v>-1.5228019968830501E-4</v>
      </c>
      <c r="M5946" s="14">
        <v>-0.15851576064009501</v>
      </c>
    </row>
    <row r="5947" spans="1:13" x14ac:dyDescent="0.55000000000000004">
      <c r="A5947">
        <v>5942</v>
      </c>
      <c r="C5947">
        <f t="shared" si="282"/>
        <v>1.3798036813627635E-4</v>
      </c>
      <c r="D5947">
        <f t="shared" si="283"/>
        <v>-4.7180223714759282E-5</v>
      </c>
      <c r="E5947" s="2">
        <f t="shared" si="284"/>
        <v>2.0370269670026903E-4</v>
      </c>
      <c r="K5947">
        <v>5942</v>
      </c>
      <c r="L5947" s="14">
        <v>3.0113679698663399E-5</v>
      </c>
      <c r="M5947" s="14">
        <v>-1.41344649969814E-2</v>
      </c>
    </row>
    <row r="5948" spans="1:13" x14ac:dyDescent="0.55000000000000004">
      <c r="A5948">
        <v>5943</v>
      </c>
      <c r="C5948">
        <f t="shared" si="282"/>
        <v>-0.14633341460715668</v>
      </c>
      <c r="D5948">
        <f t="shared" si="283"/>
        <v>-2.1918637057295596E-4</v>
      </c>
      <c r="E5948" s="2">
        <f t="shared" si="284"/>
        <v>7.846738790397996E-2</v>
      </c>
      <c r="K5948">
        <v>5943</v>
      </c>
      <c r="L5948" s="14">
        <v>2.0496540119339501E-4</v>
      </c>
      <c r="M5948" s="14">
        <v>0.13378689508848099</v>
      </c>
    </row>
    <row r="5949" spans="1:13" x14ac:dyDescent="0.55000000000000004">
      <c r="A5949">
        <v>5944</v>
      </c>
      <c r="C5949">
        <f t="shared" si="282"/>
        <v>-0.2560782069796983</v>
      </c>
      <c r="D5949">
        <f t="shared" si="283"/>
        <v>-3.3618135849945474E-4</v>
      </c>
      <c r="E5949" s="2">
        <f t="shared" si="284"/>
        <v>0.25429701163578977</v>
      </c>
      <c r="K5949">
        <v>5944</v>
      </c>
      <c r="L5949" s="14">
        <v>3.28482266446203E-4</v>
      </c>
      <c r="M5949" s="14">
        <v>0.24820049734538999</v>
      </c>
    </row>
    <row r="5950" spans="1:13" x14ac:dyDescent="0.55000000000000004">
      <c r="A5950">
        <v>5945</v>
      </c>
      <c r="C5950">
        <f t="shared" si="282"/>
        <v>-0.30155276710066159</v>
      </c>
      <c r="D5950">
        <f t="shared" si="283"/>
        <v>-3.6880191158338206E-4</v>
      </c>
      <c r="E5950" s="2">
        <f t="shared" si="284"/>
        <v>0.36240822896446095</v>
      </c>
      <c r="K5950">
        <v>5945</v>
      </c>
      <c r="L5950" s="14">
        <v>3.6972871031151999E-4</v>
      </c>
      <c r="M5950" s="14">
        <v>0.300450745318046</v>
      </c>
    </row>
    <row r="5951" spans="1:13" x14ac:dyDescent="0.55000000000000004">
      <c r="A5951">
        <v>5946</v>
      </c>
      <c r="C5951">
        <f t="shared" si="282"/>
        <v>-0.27134393890928621</v>
      </c>
      <c r="D5951">
        <f t="shared" si="283"/>
        <v>-3.0886095859033628E-4</v>
      </c>
      <c r="E5951" s="2">
        <f t="shared" si="284"/>
        <v>0.30117614868459447</v>
      </c>
      <c r="K5951">
        <v>5946</v>
      </c>
      <c r="L5951" s="14">
        <v>3.1837430504891501E-4</v>
      </c>
      <c r="M5951" s="14">
        <v>0.27745124026468798</v>
      </c>
    </row>
    <row r="5952" spans="1:13" x14ac:dyDescent="0.55000000000000004">
      <c r="A5952">
        <v>5947</v>
      </c>
      <c r="C5952">
        <f t="shared" si="282"/>
        <v>-0.17303350152833283</v>
      </c>
      <c r="D5952">
        <f t="shared" si="283"/>
        <v>-1.7140241526315974E-4</v>
      </c>
      <c r="E5952" s="2">
        <f t="shared" si="284"/>
        <v>0.12816103035911205</v>
      </c>
      <c r="K5952">
        <v>5947</v>
      </c>
      <c r="L5952" s="14">
        <v>1.8728108003600899E-4</v>
      </c>
      <c r="M5952" s="14">
        <v>0.184962350904502</v>
      </c>
    </row>
    <row r="5953" spans="1:13" x14ac:dyDescent="0.55000000000000004">
      <c r="A5953">
        <v>5948</v>
      </c>
      <c r="C5953">
        <f t="shared" si="282"/>
        <v>-3.1295302520590776E-2</v>
      </c>
      <c r="D5953">
        <f t="shared" si="283"/>
        <v>9.0745214188176736E-6</v>
      </c>
      <c r="E5953" s="2">
        <f t="shared" si="284"/>
        <v>5.9975415168572396E-3</v>
      </c>
      <c r="K5953">
        <v>5948</v>
      </c>
      <c r="L5953" s="14">
        <v>9.2821467206109501E-6</v>
      </c>
      <c r="M5953" s="14">
        <v>4.61484933371617E-2</v>
      </c>
    </row>
    <row r="5954" spans="1:13" x14ac:dyDescent="0.55000000000000004">
      <c r="A5954">
        <v>5949</v>
      </c>
      <c r="C5954">
        <f t="shared" si="282"/>
        <v>0.1182973577671822</v>
      </c>
      <c r="D5954">
        <f t="shared" si="283"/>
        <v>1.8727394450040669E-4</v>
      </c>
      <c r="E5954" s="2">
        <f t="shared" si="284"/>
        <v>4.9515550241708652E-2</v>
      </c>
      <c r="K5954">
        <v>5949</v>
      </c>
      <c r="L5954" s="14">
        <v>-1.71041557823221E-4</v>
      </c>
      <c r="M5954" s="14">
        <v>-0.104223540670939</v>
      </c>
    </row>
    <row r="5955" spans="1:13" x14ac:dyDescent="0.55000000000000004">
      <c r="A5955">
        <v>5950</v>
      </c>
      <c r="C5955">
        <f t="shared" si="282"/>
        <v>0.23819987476584809</v>
      </c>
      <c r="D5955">
        <f t="shared" si="283"/>
        <v>3.1847155493393791E-4</v>
      </c>
      <c r="E5955" s="2">
        <f t="shared" si="284"/>
        <v>0.21780143885095016</v>
      </c>
      <c r="K5955">
        <v>5950</v>
      </c>
      <c r="L5955" s="14">
        <v>-3.0852684314543698E-4</v>
      </c>
      <c r="M5955" s="14">
        <v>-0.228492142362097</v>
      </c>
    </row>
    <row r="5956" spans="1:13" x14ac:dyDescent="0.55000000000000004">
      <c r="A5956">
        <v>5951</v>
      </c>
      <c r="C5956">
        <f t="shared" si="282"/>
        <v>0.29831924405326948</v>
      </c>
      <c r="D5956">
        <f t="shared" si="283"/>
        <v>3.6973951792680187E-4</v>
      </c>
      <c r="E5956" s="2">
        <f t="shared" si="284"/>
        <v>0.3526610454377237</v>
      </c>
      <c r="K5956">
        <v>5951</v>
      </c>
      <c r="L5956" s="14">
        <v>-3.6873966664029601E-4</v>
      </c>
      <c r="M5956" s="14">
        <v>-0.29553346953632398</v>
      </c>
    </row>
    <row r="5957" spans="1:13" x14ac:dyDescent="0.55000000000000004">
      <c r="A5957">
        <v>5952</v>
      </c>
      <c r="C5957">
        <f t="shared" si="282"/>
        <v>0.28356677115557199</v>
      </c>
      <c r="D5957">
        <f t="shared" si="283"/>
        <v>3.2821065541318851E-4</v>
      </c>
      <c r="E5957" s="2">
        <f t="shared" si="284"/>
        <v>0.32732515858335282</v>
      </c>
      <c r="K5957">
        <v>5952</v>
      </c>
      <c r="L5957" s="14">
        <v>-3.36599353130273E-4</v>
      </c>
      <c r="M5957" s="14">
        <v>-0.28855660590863502</v>
      </c>
    </row>
    <row r="5958" spans="1:13" x14ac:dyDescent="0.55000000000000004">
      <c r="A5958">
        <v>5953</v>
      </c>
      <c r="C5958">
        <f t="shared" ref="C5958:C6021" si="285">$D$1*COS($B$2*(A5958-$L$2)+$B$1)</f>
        <v>0.19764501581179211</v>
      </c>
      <c r="D5958">
        <f t="shared" ref="D5958:D6021" si="286">$D$2*COS($B$2*(A5958-$L$3)+$B$3)</f>
        <v>2.0430783652271203E-4</v>
      </c>
      <c r="E5958" s="2">
        <f t="shared" ref="E5958:E6021" si="287">(M5958-C5958)^2</f>
        <v>0.16561153049822758</v>
      </c>
      <c r="K5958">
        <v>5953</v>
      </c>
      <c r="L5958" s="14">
        <v>-2.2015564351798199E-4</v>
      </c>
      <c r="M5958" s="14">
        <v>-0.20930895025590401</v>
      </c>
    </row>
    <row r="5959" spans="1:13" x14ac:dyDescent="0.55000000000000004">
      <c r="A5959">
        <v>5954</v>
      </c>
      <c r="C5959">
        <f t="shared" si="285"/>
        <v>6.2118527525634834E-2</v>
      </c>
      <c r="D5959">
        <f t="shared" si="286"/>
        <v>2.9128057132534695E-5</v>
      </c>
      <c r="E5959" s="2">
        <f t="shared" si="287"/>
        <v>1.9532046183881404E-2</v>
      </c>
      <c r="K5959">
        <v>5954</v>
      </c>
      <c r="L5959" s="14">
        <v>-4.8572587240153899E-5</v>
      </c>
      <c r="M5959" s="14">
        <v>-7.7638569553123205E-2</v>
      </c>
    </row>
    <row r="5960" spans="1:13" x14ac:dyDescent="0.55000000000000004">
      <c r="A5960">
        <v>5955</v>
      </c>
      <c r="C5960">
        <f t="shared" si="285"/>
        <v>-8.8998401814786479E-2</v>
      </c>
      <c r="D5960">
        <f t="shared" si="286"/>
        <v>-1.5336225062717964E-4</v>
      </c>
      <c r="E5960" s="2">
        <f t="shared" si="287"/>
        <v>2.6398214773074708E-2</v>
      </c>
      <c r="K5960">
        <v>5955</v>
      </c>
      <c r="L5960" s="14">
        <v>1.35175774834426E-4</v>
      </c>
      <c r="M5960" s="14">
        <v>7.3476872528957002E-2</v>
      </c>
    </row>
    <row r="5961" spans="1:13" x14ac:dyDescent="0.55000000000000004">
      <c r="A5961">
        <v>5956</v>
      </c>
      <c r="C5961">
        <f t="shared" si="285"/>
        <v>-0.21777860823716153</v>
      </c>
      <c r="D5961">
        <f t="shared" si="286"/>
        <v>-2.9736186609922484E-4</v>
      </c>
      <c r="E5961" s="2">
        <f t="shared" si="287"/>
        <v>0.17974902130363868</v>
      </c>
      <c r="K5961">
        <v>5956</v>
      </c>
      <c r="L5961" s="14">
        <v>2.8506852553209698E-4</v>
      </c>
      <c r="M5961" s="14">
        <v>0.206189576068735</v>
      </c>
    </row>
    <row r="5962" spans="1:13" x14ac:dyDescent="0.55000000000000004">
      <c r="A5962">
        <v>5957</v>
      </c>
      <c r="C5962">
        <f t="shared" si="285"/>
        <v>-0.29190097440084745</v>
      </c>
      <c r="D5962">
        <f t="shared" si="286"/>
        <v>-3.6672992107117998E-4</v>
      </c>
      <c r="E5962" s="2">
        <f t="shared" si="287"/>
        <v>0.33542838545444398</v>
      </c>
      <c r="K5962">
        <v>5957</v>
      </c>
      <c r="L5962" s="14">
        <v>3.63564095573511E-4</v>
      </c>
      <c r="M5962" s="14">
        <v>0.28726082117483098</v>
      </c>
    </row>
    <row r="5963" spans="1:13" x14ac:dyDescent="0.55000000000000004">
      <c r="A5963">
        <v>5958</v>
      </c>
      <c r="C5963">
        <f t="shared" si="285"/>
        <v>-0.2927623487742721</v>
      </c>
      <c r="D5963">
        <f t="shared" si="286"/>
        <v>-3.4405649590766874E-4</v>
      </c>
      <c r="E5963" s="2">
        <f t="shared" si="287"/>
        <v>0.34709555484992133</v>
      </c>
      <c r="K5963">
        <v>5958</v>
      </c>
      <c r="L5963" s="14">
        <v>3.5100278249063002E-4</v>
      </c>
      <c r="M5963" s="14">
        <v>0.29638581158093202</v>
      </c>
    </row>
    <row r="5964" spans="1:13" x14ac:dyDescent="0.55000000000000004">
      <c r="A5964">
        <v>5959</v>
      </c>
      <c r="C5964">
        <f t="shared" si="285"/>
        <v>-0.2201465445490447</v>
      </c>
      <c r="D5964">
        <f t="shared" si="286"/>
        <v>-2.3503214241100615E-4</v>
      </c>
      <c r="E5964" s="2">
        <f t="shared" si="287"/>
        <v>0.2037851458107901</v>
      </c>
      <c r="K5964">
        <v>5959</v>
      </c>
      <c r="L5964" s="14">
        <v>2.5053064506979202E-4</v>
      </c>
      <c r="M5964" s="14">
        <v>0.23127913683249801</v>
      </c>
    </row>
    <row r="5965" spans="1:13" x14ac:dyDescent="0.55000000000000004">
      <c r="A5965">
        <v>5960</v>
      </c>
      <c r="C5965">
        <f t="shared" si="285"/>
        <v>-9.2278597961906253E-2</v>
      </c>
      <c r="D5965">
        <f t="shared" si="286"/>
        <v>-6.7019675251688484E-5</v>
      </c>
      <c r="E5965" s="2">
        <f t="shared" si="287"/>
        <v>4.0210582619202462E-2</v>
      </c>
      <c r="K5965">
        <v>5960</v>
      </c>
      <c r="L5965" s="14">
        <v>8.7311553411935694E-5</v>
      </c>
      <c r="M5965" s="14">
        <v>0.108247167512764</v>
      </c>
    </row>
    <row r="5966" spans="1:13" x14ac:dyDescent="0.55000000000000004">
      <c r="A5966">
        <v>5961</v>
      </c>
      <c r="C5966">
        <f t="shared" si="285"/>
        <v>5.8749331635156679E-2</v>
      </c>
      <c r="D5966">
        <f t="shared" si="286"/>
        <v>1.1781331773313553E-4</v>
      </c>
      <c r="E5966" s="2">
        <f t="shared" si="287"/>
        <v>1.0129478034970262E-2</v>
      </c>
      <c r="K5966">
        <v>5961</v>
      </c>
      <c r="L5966" s="14">
        <v>-9.7775258439494297E-5</v>
      </c>
      <c r="M5966" s="14">
        <v>-4.1895976427217797E-2</v>
      </c>
    </row>
    <row r="5967" spans="1:13" x14ac:dyDescent="0.55000000000000004">
      <c r="A5967">
        <v>5962</v>
      </c>
      <c r="C5967">
        <f t="shared" si="285"/>
        <v>0.19503241732945104</v>
      </c>
      <c r="D5967">
        <f t="shared" si="286"/>
        <v>2.7307765127464385E-4</v>
      </c>
      <c r="E5967" s="2">
        <f t="shared" si="287"/>
        <v>0.14181131431534666</v>
      </c>
      <c r="K5967">
        <v>5962</v>
      </c>
      <c r="L5967" s="14">
        <v>-2.58373650261085E-4</v>
      </c>
      <c r="M5967" s="14">
        <v>-0.18154601316723401</v>
      </c>
    </row>
    <row r="5968" spans="1:13" x14ac:dyDescent="0.55000000000000004">
      <c r="A5968">
        <v>5963</v>
      </c>
      <c r="C5968">
        <f t="shared" si="285"/>
        <v>0.28236647723122904</v>
      </c>
      <c r="D5968">
        <f t="shared" si="286"/>
        <v>3.5980525036639742E-4</v>
      </c>
      <c r="E5968" s="2">
        <f t="shared" si="287"/>
        <v>0.31146802201932139</v>
      </c>
      <c r="K5968">
        <v>5963</v>
      </c>
      <c r="L5968" s="14">
        <v>-3.5426075854102699E-4</v>
      </c>
      <c r="M5968" s="14">
        <v>-0.27572672467981502</v>
      </c>
    </row>
    <row r="5969" spans="1:13" x14ac:dyDescent="0.55000000000000004">
      <c r="A5969">
        <v>5964</v>
      </c>
      <c r="C5969">
        <f t="shared" si="285"/>
        <v>0.29883250316106563</v>
      </c>
      <c r="D5969">
        <f t="shared" si="286"/>
        <v>3.5622931570910779E-4</v>
      </c>
      <c r="E5969" s="2">
        <f t="shared" si="287"/>
        <v>0.35961906563245266</v>
      </c>
      <c r="K5969">
        <v>5964</v>
      </c>
      <c r="L5969" s="14">
        <v>-3.6142106217017299E-4</v>
      </c>
      <c r="M5969" s="14">
        <v>-0.300849967511917</v>
      </c>
    </row>
    <row r="5970" spans="1:13" x14ac:dyDescent="0.55000000000000004">
      <c r="A5970">
        <v>5965</v>
      </c>
      <c r="C5970">
        <f t="shared" si="285"/>
        <v>0.24029786968952083</v>
      </c>
      <c r="D5970">
        <f t="shared" si="286"/>
        <v>2.6324733153081347E-4</v>
      </c>
      <c r="E5970" s="2">
        <f t="shared" si="287"/>
        <v>0.24100376141199384</v>
      </c>
      <c r="K5970">
        <v>5965</v>
      </c>
      <c r="L5970" s="14">
        <v>-2.7806121868530502E-4</v>
      </c>
      <c r="M5970" s="14">
        <v>-0.25062346964295701</v>
      </c>
    </row>
    <row r="5971" spans="1:13" x14ac:dyDescent="0.55000000000000004">
      <c r="A5971">
        <v>5966</v>
      </c>
      <c r="C5971">
        <f t="shared" si="285"/>
        <v>0.12145353600248276</v>
      </c>
      <c r="D5971">
        <f t="shared" si="286"/>
        <v>1.0419581595031788E-4</v>
      </c>
      <c r="E5971" s="2">
        <f t="shared" si="287"/>
        <v>6.7122604464422683E-2</v>
      </c>
      <c r="K5971">
        <v>5966</v>
      </c>
      <c r="L5971" s="14">
        <v>-1.2505921801413299E-4</v>
      </c>
      <c r="M5971" s="14">
        <v>-0.137626769046787</v>
      </c>
    </row>
    <row r="5972" spans="1:13" x14ac:dyDescent="0.55000000000000004">
      <c r="A5972">
        <v>5967</v>
      </c>
      <c r="C5972">
        <f t="shared" si="285"/>
        <v>-2.7873075183764164E-2</v>
      </c>
      <c r="D5972">
        <f t="shared" si="286"/>
        <v>-8.1006653160169251E-5</v>
      </c>
      <c r="E5972" s="2">
        <f t="shared" si="287"/>
        <v>1.4222315109521583E-3</v>
      </c>
      <c r="K5972">
        <v>5967</v>
      </c>
      <c r="L5972" s="14">
        <v>5.9264639619741402E-5</v>
      </c>
      <c r="M5972" s="14">
        <v>9.8394096316409101E-3</v>
      </c>
    </row>
    <row r="5973" spans="1:13" x14ac:dyDescent="0.55000000000000004">
      <c r="A5973">
        <v>5968</v>
      </c>
      <c r="C5973">
        <f t="shared" si="285"/>
        <v>-0.1702041320166949</v>
      </c>
      <c r="D5973">
        <f t="shared" si="286"/>
        <v>-2.4587815981222318E-4</v>
      </c>
      <c r="E5973" s="2">
        <f t="shared" si="287"/>
        <v>0.10565449850368185</v>
      </c>
      <c r="K5973">
        <v>5968</v>
      </c>
      <c r="L5973" s="14">
        <v>2.2874530060972001E-4</v>
      </c>
      <c r="M5973" s="14">
        <v>0.15484124712855901</v>
      </c>
    </row>
    <row r="5974" spans="1:13" x14ac:dyDescent="0.55000000000000004">
      <c r="A5974">
        <v>5969</v>
      </c>
      <c r="C5974">
        <f t="shared" si="285"/>
        <v>-0.26981753933188074</v>
      </c>
      <c r="D5974">
        <f t="shared" si="286"/>
        <v>-3.4903943105179971E-4</v>
      </c>
      <c r="E5974" s="2">
        <f t="shared" si="287"/>
        <v>0.28183322725624133</v>
      </c>
      <c r="K5974">
        <v>5969</v>
      </c>
      <c r="L5974" s="14">
        <v>3.4093528202916998E-4</v>
      </c>
      <c r="M5974" s="14">
        <v>0.26106213371676901</v>
      </c>
    </row>
    <row r="5975" spans="1:13" x14ac:dyDescent="0.55000000000000004">
      <c r="A5975">
        <v>5970</v>
      </c>
      <c r="C5975">
        <f t="shared" si="285"/>
        <v>-0.30171243157723804</v>
      </c>
      <c r="D5975">
        <f t="shared" si="286"/>
        <v>-3.6459916226483109E-4</v>
      </c>
      <c r="E5975" s="2">
        <f t="shared" si="287"/>
        <v>0.36434602320529902</v>
      </c>
      <c r="K5975">
        <v>5970</v>
      </c>
      <c r="L5975" s="14">
        <v>3.67735907055475E-4</v>
      </c>
      <c r="M5975" s="14">
        <v>0.301898389403714</v>
      </c>
    </row>
    <row r="5976" spans="1:13" x14ac:dyDescent="0.55000000000000004">
      <c r="A5976">
        <v>5971</v>
      </c>
      <c r="C5976">
        <f t="shared" si="285"/>
        <v>-0.25788386309245415</v>
      </c>
      <c r="D5976">
        <f t="shared" si="286"/>
        <v>-2.886521888933231E-4</v>
      </c>
      <c r="E5976" s="2">
        <f t="shared" si="287"/>
        <v>0.2756314929393161</v>
      </c>
      <c r="K5976">
        <v>5971</v>
      </c>
      <c r="L5976" s="14">
        <v>3.02434792891788E-4</v>
      </c>
      <c r="M5976" s="14">
        <v>0.26712232062285801</v>
      </c>
    </row>
    <row r="5977" spans="1:13" x14ac:dyDescent="0.55000000000000004">
      <c r="A5977">
        <v>5972</v>
      </c>
      <c r="C5977">
        <f t="shared" si="285"/>
        <v>-0.1493318807318221</v>
      </c>
      <c r="D5977">
        <f t="shared" si="286"/>
        <v>-1.4025960041407143E-4</v>
      </c>
      <c r="E5977" s="2">
        <f t="shared" si="287"/>
        <v>9.9083735183228813E-2</v>
      </c>
      <c r="K5977">
        <v>5972</v>
      </c>
      <c r="L5977" s="14">
        <v>1.61387008679107E-4</v>
      </c>
      <c r="M5977" s="14">
        <v>0.165443809535436</v>
      </c>
    </row>
    <row r="5978" spans="1:13" x14ac:dyDescent="0.55000000000000004">
      <c r="A5978">
        <v>5973</v>
      </c>
      <c r="C5978">
        <f t="shared" si="285"/>
        <v>-3.3007439737988763E-3</v>
      </c>
      <c r="D5978">
        <f t="shared" si="286"/>
        <v>4.3335191331312174E-5</v>
      </c>
      <c r="E5978" s="2">
        <f t="shared" si="287"/>
        <v>6.5687711300884473E-4</v>
      </c>
      <c r="K5978">
        <v>5973</v>
      </c>
      <c r="L5978" s="14">
        <v>-2.00811530295727E-5</v>
      </c>
      <c r="M5978" s="14">
        <v>2.23288700109814E-2</v>
      </c>
    </row>
    <row r="5979" spans="1:13" x14ac:dyDescent="0.55000000000000004">
      <c r="A5979">
        <v>5974</v>
      </c>
      <c r="C5979">
        <f t="shared" si="285"/>
        <v>0.14355880994748524</v>
      </c>
      <c r="D5979">
        <f t="shared" si="286"/>
        <v>2.1605376348589388E-4</v>
      </c>
      <c r="E5979" s="2">
        <f t="shared" si="287"/>
        <v>7.2866137009031773E-2</v>
      </c>
      <c r="K5979">
        <v>5974</v>
      </c>
      <c r="L5979" s="14">
        <v>-1.9651986538756701E-4</v>
      </c>
      <c r="M5979" s="14">
        <v>-0.126378473525976</v>
      </c>
    </row>
    <row r="5980" spans="1:13" x14ac:dyDescent="0.55000000000000004">
      <c r="A5980">
        <v>5975</v>
      </c>
      <c r="C5980">
        <f t="shared" si="285"/>
        <v>0.25438812855156973</v>
      </c>
      <c r="D5980">
        <f t="shared" si="286"/>
        <v>3.3454739505751202E-4</v>
      </c>
      <c r="E5980" s="2">
        <f t="shared" si="287"/>
        <v>0.24782641803363734</v>
      </c>
      <c r="K5980">
        <v>5975</v>
      </c>
      <c r="L5980" s="14">
        <v>-3.2373895833850801E-4</v>
      </c>
      <c r="M5980" s="14">
        <v>-0.24343354437322101</v>
      </c>
    </row>
    <row r="5981" spans="1:13" x14ac:dyDescent="0.55000000000000004">
      <c r="A5981">
        <v>5976</v>
      </c>
      <c r="C5981">
        <f t="shared" si="285"/>
        <v>0.30137138896550941</v>
      </c>
      <c r="D5981">
        <f t="shared" si="286"/>
        <v>3.6907668216926961E-4</v>
      </c>
      <c r="E5981" s="2">
        <f t="shared" si="287"/>
        <v>0.36106946851693861</v>
      </c>
      <c r="K5981">
        <v>5976</v>
      </c>
      <c r="L5981" s="14">
        <v>-3.6987562084287698E-4</v>
      </c>
      <c r="M5981" s="14">
        <v>-0.299519173880121</v>
      </c>
    </row>
    <row r="5982" spans="1:13" x14ac:dyDescent="0.55000000000000004">
      <c r="A5982">
        <v>5977</v>
      </c>
      <c r="C5982">
        <f t="shared" si="285"/>
        <v>0.27271678315584441</v>
      </c>
      <c r="D5982">
        <f t="shared" si="286"/>
        <v>3.1097550157865357E-4</v>
      </c>
      <c r="E5982" s="2">
        <f t="shared" si="287"/>
        <v>0.30614659052431148</v>
      </c>
      <c r="K5982">
        <v>5977</v>
      </c>
      <c r="L5982" s="14">
        <v>-3.2337463956537898E-4</v>
      </c>
      <c r="M5982" s="14">
        <v>-0.28058836820668498</v>
      </c>
    </row>
    <row r="5983" spans="1:13" x14ac:dyDescent="0.55000000000000004">
      <c r="A5983">
        <v>5978</v>
      </c>
      <c r="C5983">
        <f t="shared" si="285"/>
        <v>0.17561601318802203</v>
      </c>
      <c r="D5983">
        <f t="shared" si="286"/>
        <v>1.7482602493492505E-4</v>
      </c>
      <c r="E5983" s="2">
        <f t="shared" si="287"/>
        <v>0.13468788304518656</v>
      </c>
      <c r="K5983">
        <v>5978</v>
      </c>
      <c r="L5983" s="14">
        <v>-1.9588247373810799E-4</v>
      </c>
      <c r="M5983" s="14">
        <v>-0.19138246507202</v>
      </c>
    </row>
    <row r="5984" spans="1:13" x14ac:dyDescent="0.55000000000000004">
      <c r="A5984">
        <v>5979</v>
      </c>
      <c r="C5984">
        <f t="shared" si="285"/>
        <v>3.44393256018556E-2</v>
      </c>
      <c r="D5984">
        <f t="shared" si="286"/>
        <v>-5.2010989272513275E-6</v>
      </c>
      <c r="E5984" s="2">
        <f t="shared" si="287"/>
        <v>7.8646677333617781E-3</v>
      </c>
      <c r="K5984">
        <v>5979</v>
      </c>
      <c r="L5984" s="14">
        <v>-1.93303271964823E-5</v>
      </c>
      <c r="M5984" s="14">
        <v>-5.4243636309448298E-2</v>
      </c>
    </row>
    <row r="5985" spans="1:13" x14ac:dyDescent="0.55000000000000004">
      <c r="A5985">
        <v>5980</v>
      </c>
      <c r="C5985">
        <f t="shared" si="285"/>
        <v>-0.11538090678699085</v>
      </c>
      <c r="D5985">
        <f t="shared" si="286"/>
        <v>-1.8392285658915442E-4</v>
      </c>
      <c r="E5985" s="2">
        <f t="shared" si="287"/>
        <v>4.4885403001558175E-2</v>
      </c>
      <c r="K5985">
        <v>5980</v>
      </c>
      <c r="L5985" s="14">
        <v>1.6206321970814599E-4</v>
      </c>
      <c r="M5985" s="14">
        <v>9.6480847669914799E-2</v>
      </c>
    </row>
    <row r="5986" spans="1:13" x14ac:dyDescent="0.55000000000000004">
      <c r="A5986">
        <v>5981</v>
      </c>
      <c r="C5986">
        <f t="shared" si="285"/>
        <v>-0.23624296360884922</v>
      </c>
      <c r="D5986">
        <f t="shared" si="286"/>
        <v>-3.1648385403339543E-4</v>
      </c>
      <c r="E5986" s="2">
        <f t="shared" si="287"/>
        <v>0.21094185551863767</v>
      </c>
      <c r="K5986">
        <v>5981</v>
      </c>
      <c r="L5986" s="14">
        <v>3.0286702786964503E-4</v>
      </c>
      <c r="M5986" s="14">
        <v>0.22304110482662101</v>
      </c>
    </row>
    <row r="5987" spans="1:13" x14ac:dyDescent="0.55000000000000004">
      <c r="A5987">
        <v>5982</v>
      </c>
      <c r="C5987">
        <f t="shared" si="285"/>
        <v>-0.29781301617145539</v>
      </c>
      <c r="D5987">
        <f t="shared" si="286"/>
        <v>-3.6961407506559468E-4</v>
      </c>
      <c r="E5987" s="2">
        <f t="shared" si="287"/>
        <v>0.34993418255909942</v>
      </c>
      <c r="K5987">
        <v>5982</v>
      </c>
      <c r="L5987" s="14">
        <v>3.6781591005055403E-4</v>
      </c>
      <c r="M5987" s="14">
        <v>0.29373933363293803</v>
      </c>
    </row>
    <row r="5988" spans="1:13" x14ac:dyDescent="0.55000000000000004">
      <c r="A5988">
        <v>5983</v>
      </c>
      <c r="C5988">
        <f t="shared" si="285"/>
        <v>-0.28463827907533074</v>
      </c>
      <c r="D5988">
        <f t="shared" si="286"/>
        <v>-3.299789541028721E-4</v>
      </c>
      <c r="E5988" s="2">
        <f t="shared" si="287"/>
        <v>0.33120831070886164</v>
      </c>
      <c r="K5988">
        <v>5983</v>
      </c>
      <c r="L5988" s="14">
        <v>3.4064301579505099E-4</v>
      </c>
      <c r="M5988" s="14">
        <v>0.29086872410435399</v>
      </c>
    </row>
    <row r="5989" spans="1:13" x14ac:dyDescent="0.55000000000000004">
      <c r="A5989">
        <v>5984</v>
      </c>
      <c r="C5989">
        <f t="shared" si="285"/>
        <v>-0.20002533363347022</v>
      </c>
      <c r="D5989">
        <f t="shared" si="286"/>
        <v>-2.0752607106926409E-4</v>
      </c>
      <c r="E5989" s="2">
        <f t="shared" si="287"/>
        <v>0.17236909475333759</v>
      </c>
      <c r="K5989">
        <v>5984</v>
      </c>
      <c r="L5989" s="14">
        <v>2.28153965037826E-4</v>
      </c>
      <c r="M5989" s="14">
        <v>0.21514823820526999</v>
      </c>
    </row>
    <row r="5990" spans="1:13" x14ac:dyDescent="0.55000000000000004">
      <c r="A5990">
        <v>5985</v>
      </c>
      <c r="C5990">
        <f t="shared" si="285"/>
        <v>-6.5210245647642953E-2</v>
      </c>
      <c r="D5990">
        <f t="shared" si="286"/>
        <v>-3.2988518497340986E-5</v>
      </c>
      <c r="E5990" s="2">
        <f t="shared" si="287"/>
        <v>2.2726402792050467E-2</v>
      </c>
      <c r="K5990">
        <v>5985</v>
      </c>
      <c r="L5990" s="14">
        <v>5.8522338372432897E-5</v>
      </c>
      <c r="M5990" s="14">
        <v>8.5542541364904398E-2</v>
      </c>
    </row>
    <row r="5991" spans="1:13" x14ac:dyDescent="0.55000000000000004">
      <c r="A5991">
        <v>5986</v>
      </c>
      <c r="C5991">
        <f t="shared" si="285"/>
        <v>8.5971239472825159E-2</v>
      </c>
      <c r="D5991">
        <f t="shared" si="286"/>
        <v>1.4982845687461636E-4</v>
      </c>
      <c r="E5991" s="2">
        <f t="shared" si="287"/>
        <v>2.2939845371944587E-2</v>
      </c>
      <c r="K5991">
        <v>5986</v>
      </c>
      <c r="L5991" s="14">
        <v>-1.25766570984565E-4</v>
      </c>
      <c r="M5991" s="14">
        <v>-6.5487815627702201E-2</v>
      </c>
    </row>
    <row r="5992" spans="1:13" x14ac:dyDescent="0.55000000000000004">
      <c r="A5992">
        <v>5987</v>
      </c>
      <c r="C5992">
        <f t="shared" si="285"/>
        <v>0.21557575561555989</v>
      </c>
      <c r="D5992">
        <f t="shared" si="286"/>
        <v>2.950416477043357E-4</v>
      </c>
      <c r="E5992" s="2">
        <f t="shared" si="287"/>
        <v>0.17279992080105641</v>
      </c>
      <c r="K5992">
        <v>5987</v>
      </c>
      <c r="L5992" s="14">
        <v>-2.7855646243931601E-4</v>
      </c>
      <c r="M5992" s="14">
        <v>-0.200116342939436</v>
      </c>
    </row>
    <row r="5993" spans="1:13" x14ac:dyDescent="0.55000000000000004">
      <c r="A5993">
        <v>5988</v>
      </c>
      <c r="C5993">
        <f t="shared" si="285"/>
        <v>0.29107530107517843</v>
      </c>
      <c r="D5993">
        <f t="shared" si="286"/>
        <v>3.6620560394475893E-4</v>
      </c>
      <c r="E5993" s="2">
        <f t="shared" si="287"/>
        <v>0.33143025028489992</v>
      </c>
      <c r="K5993">
        <v>5988</v>
      </c>
      <c r="L5993" s="14">
        <v>-3.6158015983730199E-4</v>
      </c>
      <c r="M5993" s="14">
        <v>-0.28462449073032497</v>
      </c>
    </row>
    <row r="5994" spans="1:13" x14ac:dyDescent="0.55000000000000004">
      <c r="A5994">
        <v>5989</v>
      </c>
      <c r="C5994">
        <f t="shared" si="285"/>
        <v>0.29352108134546578</v>
      </c>
      <c r="D5994">
        <f t="shared" si="286"/>
        <v>3.4545967259671921E-4</v>
      </c>
      <c r="E5994" s="2">
        <f t="shared" si="287"/>
        <v>0.34971581630909759</v>
      </c>
      <c r="K5994">
        <v>5989</v>
      </c>
      <c r="L5994" s="14">
        <v>-3.54043863123571E-4</v>
      </c>
      <c r="M5994" s="14">
        <v>-0.297846669135652</v>
      </c>
    </row>
    <row r="5995" spans="1:13" x14ac:dyDescent="0.55000000000000004">
      <c r="A5995">
        <v>5990</v>
      </c>
      <c r="C5995">
        <f t="shared" si="285"/>
        <v>0.2222992571345114</v>
      </c>
      <c r="D5995">
        <f t="shared" si="286"/>
        <v>2.3801064514315833E-4</v>
      </c>
      <c r="E5995" s="2">
        <f t="shared" si="287"/>
        <v>0.21047042551511333</v>
      </c>
      <c r="K5995">
        <v>5990</v>
      </c>
      <c r="L5995" s="14">
        <v>-2.5783508456186802E-4</v>
      </c>
      <c r="M5995" s="14">
        <v>-0.236471301549362</v>
      </c>
    </row>
    <row r="5996" spans="1:13" x14ac:dyDescent="0.55000000000000004">
      <c r="A5996">
        <v>5991</v>
      </c>
      <c r="C5996">
        <f t="shared" si="285"/>
        <v>9.5285005078319551E-2</v>
      </c>
      <c r="D5996">
        <f t="shared" si="286"/>
        <v>7.0825962623080965E-5</v>
      </c>
      <c r="E5996" s="2">
        <f t="shared" si="287"/>
        <v>4.4586533101895212E-2</v>
      </c>
      <c r="K5996">
        <v>5991</v>
      </c>
      <c r="L5996" s="14">
        <v>-9.7049909578903799E-5</v>
      </c>
      <c r="M5996" s="14">
        <v>-0.115870229528581</v>
      </c>
    </row>
    <row r="5997" spans="1:13" x14ac:dyDescent="0.55000000000000004">
      <c r="A5997">
        <v>5992</v>
      </c>
      <c r="C5997">
        <f t="shared" si="285"/>
        <v>-5.5643774803982582E-2</v>
      </c>
      <c r="D5997">
        <f t="shared" si="286"/>
        <v>-1.1413454362255031E-4</v>
      </c>
      <c r="E5997" s="2">
        <f t="shared" si="287"/>
        <v>7.9914722984445168E-3</v>
      </c>
      <c r="K5997">
        <v>5992</v>
      </c>
      <c r="L5997" s="14">
        <v>8.8042017312027105E-5</v>
      </c>
      <c r="M5997" s="14">
        <v>3.37512602843517E-2</v>
      </c>
    </row>
    <row r="5998" spans="1:13" x14ac:dyDescent="0.55000000000000004">
      <c r="A5998">
        <v>5993</v>
      </c>
      <c r="C5998">
        <f t="shared" si="285"/>
        <v>-0.19260714008819668</v>
      </c>
      <c r="D5998">
        <f t="shared" si="286"/>
        <v>-2.7044968518421706E-4</v>
      </c>
      <c r="E5998" s="2">
        <f t="shared" si="287"/>
        <v>0.13507585879888837</v>
      </c>
      <c r="K5998">
        <v>5993</v>
      </c>
      <c r="L5998" s="14">
        <v>2.5108327479413702E-4</v>
      </c>
      <c r="M5998" s="14">
        <v>0.17491953758145001</v>
      </c>
    </row>
    <row r="5999" spans="1:13" x14ac:dyDescent="0.55000000000000004">
      <c r="A5999">
        <v>5994</v>
      </c>
      <c r="C5999">
        <f t="shared" si="285"/>
        <v>-0.2812301730466612</v>
      </c>
      <c r="D5999">
        <f t="shared" si="286"/>
        <v>-3.5888765639169616E-4</v>
      </c>
      <c r="E5999" s="2">
        <f t="shared" si="287"/>
        <v>0.3063714432787738</v>
      </c>
      <c r="K5999">
        <v>5994</v>
      </c>
      <c r="L5999" s="14">
        <v>3.5123916849650097E-4</v>
      </c>
      <c r="M5999" s="14">
        <v>0.27227813156924402</v>
      </c>
    </row>
    <row r="6000" spans="1:13" x14ac:dyDescent="0.55000000000000004">
      <c r="A6000">
        <v>5995</v>
      </c>
      <c r="C6000">
        <f t="shared" si="285"/>
        <v>-0.29927036043211902</v>
      </c>
      <c r="D6000">
        <f t="shared" si="286"/>
        <v>-3.5725239059643569E-4</v>
      </c>
      <c r="E6000" s="2">
        <f t="shared" si="287"/>
        <v>0.36085651546839592</v>
      </c>
      <c r="K6000">
        <v>5995</v>
      </c>
      <c r="L6000" s="14">
        <v>3.6342503351930502E-4</v>
      </c>
      <c r="M6000" s="14">
        <v>0.30144297841461898</v>
      </c>
    </row>
    <row r="6001" spans="1:13" x14ac:dyDescent="0.55000000000000004">
      <c r="A6001">
        <v>5996</v>
      </c>
      <c r="C6001">
        <f t="shared" si="285"/>
        <v>-0.24219999547042326</v>
      </c>
      <c r="D6001">
        <f t="shared" si="286"/>
        <v>-2.6595430504811854E-4</v>
      </c>
      <c r="E6001" s="2">
        <f t="shared" si="287"/>
        <v>0.24731679525477512</v>
      </c>
      <c r="K6001">
        <v>5996</v>
      </c>
      <c r="L6001" s="14">
        <v>2.84588844371969E-4</v>
      </c>
      <c r="M6001" s="14">
        <v>0.25510956129957801</v>
      </c>
    </row>
    <row r="6002" spans="1:13" x14ac:dyDescent="0.55000000000000004">
      <c r="A6002">
        <v>5997</v>
      </c>
      <c r="C6002">
        <f t="shared" si="285"/>
        <v>-0.12434253681590354</v>
      </c>
      <c r="D6002">
        <f t="shared" si="286"/>
        <v>-1.0790729480328534E-4</v>
      </c>
      <c r="E6002" s="2">
        <f t="shared" si="287"/>
        <v>7.2482051511981518E-2</v>
      </c>
      <c r="K6002">
        <v>5997</v>
      </c>
      <c r="L6002" s="14">
        <v>1.3447561369065499E-4</v>
      </c>
      <c r="M6002" s="14">
        <v>0.144882371972235</v>
      </c>
    </row>
    <row r="6003" spans="1:13" x14ac:dyDescent="0.55000000000000004">
      <c r="A6003">
        <v>5998</v>
      </c>
      <c r="C6003">
        <f t="shared" si="285"/>
        <v>2.4722277646688186E-2</v>
      </c>
      <c r="D6003">
        <f t="shared" si="286"/>
        <v>7.7222171931867262E-5</v>
      </c>
      <c r="E6003" s="2">
        <f t="shared" si="287"/>
        <v>6.9452192306636361E-4</v>
      </c>
      <c r="K6003">
        <v>5998</v>
      </c>
      <c r="L6003" s="14">
        <v>-4.9317868665625998E-5</v>
      </c>
      <c r="M6003" s="14">
        <v>-1.6315062005388299E-3</v>
      </c>
    </row>
    <row r="6004" spans="1:13" x14ac:dyDescent="0.55000000000000004">
      <c r="A6004">
        <v>5999</v>
      </c>
      <c r="C6004">
        <f t="shared" si="285"/>
        <v>0.16758232152422725</v>
      </c>
      <c r="D6004">
        <f t="shared" si="286"/>
        <v>2.4297050122635552E-4</v>
      </c>
      <c r="E6004" s="2">
        <f t="shared" si="287"/>
        <v>9.9426125395813886E-2</v>
      </c>
      <c r="K6004">
        <v>5999</v>
      </c>
      <c r="L6004" s="14">
        <v>-2.2075938486875601E-4</v>
      </c>
      <c r="M6004" s="14">
        <v>-0.14773676352425799</v>
      </c>
    </row>
    <row r="6005" spans="1:13" x14ac:dyDescent="0.55000000000000004">
      <c r="A6005">
        <v>6000</v>
      </c>
      <c r="C6005">
        <f t="shared" si="285"/>
        <v>0.26838273505425048</v>
      </c>
      <c r="D6005">
        <f t="shared" si="286"/>
        <v>3.4773835612483903E-4</v>
      </c>
      <c r="E6005" s="2">
        <f t="shared" si="287"/>
        <v>0.27585937513799841</v>
      </c>
      <c r="K6005">
        <v>6000</v>
      </c>
      <c r="L6005" s="14">
        <v>-3.3691034363970599E-4</v>
      </c>
      <c r="M6005" s="14">
        <v>-0.25684043193098299</v>
      </c>
    </row>
    <row r="6006" spans="1:13" x14ac:dyDescent="0.55000000000000004">
      <c r="A6006">
        <v>6001</v>
      </c>
      <c r="C6006">
        <f t="shared" si="285"/>
        <v>0.30182473914485586</v>
      </c>
      <c r="D6006">
        <f t="shared" si="286"/>
        <v>3.6523121337896108E-4</v>
      </c>
      <c r="E6006" s="2">
        <f t="shared" si="287"/>
        <v>0.36414171631481773</v>
      </c>
      <c r="K6006">
        <v>6001</v>
      </c>
      <c r="L6006" s="14">
        <v>-3.6868001680605701E-4</v>
      </c>
      <c r="M6006" s="14">
        <v>-0.30161682083822799</v>
      </c>
    </row>
    <row r="6007" spans="1:13" x14ac:dyDescent="0.55000000000000004">
      <c r="A6007">
        <v>6002</v>
      </c>
      <c r="C6007">
        <f t="shared" si="285"/>
        <v>0.25951509567306419</v>
      </c>
      <c r="D6007">
        <f t="shared" si="286"/>
        <v>2.9105873454143339E-4</v>
      </c>
      <c r="E6007" s="2">
        <f t="shared" si="287"/>
        <v>0.28128862596075166</v>
      </c>
      <c r="K6007">
        <v>6002</v>
      </c>
      <c r="L6007" s="14">
        <v>-3.0811149263855199E-4</v>
      </c>
      <c r="M6007" s="14">
        <v>-0.27085140587162398</v>
      </c>
    </row>
    <row r="6008" spans="1:13" x14ac:dyDescent="0.55000000000000004">
      <c r="A6008">
        <v>6003</v>
      </c>
      <c r="C6008">
        <f t="shared" si="285"/>
        <v>0.1520726333313919</v>
      </c>
      <c r="D6008">
        <f t="shared" si="286"/>
        <v>1.4383664836449935E-4</v>
      </c>
      <c r="E6008" s="2">
        <f t="shared" si="287"/>
        <v>0.10518489550732571</v>
      </c>
      <c r="K6008">
        <v>6003</v>
      </c>
      <c r="L6008" s="14">
        <v>-1.70374533754787E-4</v>
      </c>
      <c r="M6008" s="14">
        <v>-0.172249576064335</v>
      </c>
    </row>
    <row r="6009" spans="1:13" x14ac:dyDescent="0.55000000000000004">
      <c r="A6009">
        <v>6004</v>
      </c>
      <c r="C6009">
        <f t="shared" si="285"/>
        <v>6.4631454603174508E-3</v>
      </c>
      <c r="D6009">
        <f t="shared" si="286"/>
        <v>-3.948540471593565E-5</v>
      </c>
      <c r="E6009" s="2">
        <f t="shared" si="287"/>
        <v>1.3667747506580098E-3</v>
      </c>
      <c r="K6009">
        <v>6004</v>
      </c>
      <c r="L6009" s="14">
        <v>1.00337840347386E-5</v>
      </c>
      <c r="M6009" s="14">
        <v>-3.05067713729405E-2</v>
      </c>
    </row>
    <row r="6010" spans="1:13" x14ac:dyDescent="0.55000000000000004">
      <c r="A6010">
        <v>6005</v>
      </c>
      <c r="C6010">
        <f t="shared" si="285"/>
        <v>-0.14076845568899965</v>
      </c>
      <c r="D6010">
        <f t="shared" si="286"/>
        <v>-2.1289745349896498E-4</v>
      </c>
      <c r="E6010" s="2">
        <f t="shared" si="287"/>
        <v>6.7415577511614561E-2</v>
      </c>
      <c r="K6010">
        <v>6005</v>
      </c>
      <c r="L6010" s="14">
        <v>1.87929078367687E-4</v>
      </c>
      <c r="M6010" s="14">
        <v>0.118876643459077</v>
      </c>
    </row>
    <row r="6011" spans="1:13" x14ac:dyDescent="0.55000000000000004">
      <c r="A6011">
        <v>6006</v>
      </c>
      <c r="C6011">
        <f t="shared" si="285"/>
        <v>-0.25267014162399598</v>
      </c>
      <c r="D6011">
        <f t="shared" si="286"/>
        <v>-3.3287672897601412E-4</v>
      </c>
      <c r="E6011" s="2">
        <f t="shared" si="287"/>
        <v>0.24123500916421078</v>
      </c>
      <c r="K6011">
        <v>6006</v>
      </c>
      <c r="L6011" s="14">
        <v>3.1875636919608501E-4</v>
      </c>
      <c r="M6011" s="14">
        <v>0.238486665479612</v>
      </c>
    </row>
    <row r="6012" spans="1:13" x14ac:dyDescent="0.55000000000000004">
      <c r="A6012">
        <v>6007</v>
      </c>
      <c r="C6012">
        <f t="shared" si="285"/>
        <v>-0.30115694787537728</v>
      </c>
      <c r="D6012">
        <f t="shared" si="286"/>
        <v>-3.6931096196481182E-4</v>
      </c>
      <c r="E6012" s="2">
        <f t="shared" si="287"/>
        <v>0.35942803201708251</v>
      </c>
      <c r="K6012">
        <v>6007</v>
      </c>
      <c r="L6012" s="14">
        <v>3.6974914993836999E-4</v>
      </c>
      <c r="M6012" s="14">
        <v>0.29836622266691498</v>
      </c>
    </row>
    <row r="6013" spans="1:13" x14ac:dyDescent="0.55000000000000004">
      <c r="A6013">
        <v>6008</v>
      </c>
      <c r="C6013">
        <f t="shared" si="285"/>
        <v>-0.27405970809483104</v>
      </c>
      <c r="D6013">
        <f t="shared" si="286"/>
        <v>-3.1305592795786692E-4</v>
      </c>
      <c r="E6013" s="2">
        <f t="shared" si="287"/>
        <v>0.31089302151139869</v>
      </c>
      <c r="K6013">
        <v>6008</v>
      </c>
      <c r="L6013" s="14">
        <v>3.2813596232138899E-4</v>
      </c>
      <c r="M6013" s="14">
        <v>0.28351810845761999</v>
      </c>
    </row>
    <row r="6014" spans="1:13" x14ac:dyDescent="0.55000000000000004">
      <c r="A6014">
        <v>6009</v>
      </c>
      <c r="C6014">
        <f t="shared" si="285"/>
        <v>-0.17817925830632611</v>
      </c>
      <c r="D6014">
        <f t="shared" si="286"/>
        <v>-1.7823045473360559E-4</v>
      </c>
      <c r="E6014" s="2">
        <f t="shared" si="287"/>
        <v>0.1412559938489702</v>
      </c>
      <c r="K6014">
        <v>6009</v>
      </c>
      <c r="L6014" s="14">
        <v>2.0433908733329199E-4</v>
      </c>
      <c r="M6014" s="14">
        <v>0.19766112516645901</v>
      </c>
    </row>
    <row r="6015" spans="1:13" x14ac:dyDescent="0.55000000000000004">
      <c r="A6015">
        <v>6010</v>
      </c>
      <c r="C6015">
        <f t="shared" si="285"/>
        <v>-3.7579570401858158E-2</v>
      </c>
      <c r="D6015">
        <f t="shared" si="286"/>
        <v>1.3271058317525092E-6</v>
      </c>
      <c r="E6015" s="2">
        <f t="shared" si="287"/>
        <v>9.9756662770140014E-3</v>
      </c>
      <c r="K6015">
        <v>6010</v>
      </c>
      <c r="L6015" s="14">
        <v>2.93642202949031E-5</v>
      </c>
      <c r="M6015" s="14">
        <v>6.2298686876760802E-2</v>
      </c>
    </row>
    <row r="6016" spans="1:13" x14ac:dyDescent="0.55000000000000004">
      <c r="A6016">
        <v>6011</v>
      </c>
      <c r="C6016">
        <f t="shared" si="285"/>
        <v>0.11245179755898196</v>
      </c>
      <c r="D6016">
        <f t="shared" si="286"/>
        <v>1.8055159080651212E-4</v>
      </c>
      <c r="E6016" s="2">
        <f t="shared" si="287"/>
        <v>4.0448707988249392E-2</v>
      </c>
      <c r="K6016">
        <v>6011</v>
      </c>
      <c r="L6016" s="14">
        <v>-1.52965097878742E-4</v>
      </c>
      <c r="M6016" s="14">
        <v>-8.8666844014218302E-2</v>
      </c>
    </row>
    <row r="6017" spans="1:13" x14ac:dyDescent="0.55000000000000004">
      <c r="A6017">
        <v>6012</v>
      </c>
      <c r="C6017">
        <f t="shared" si="285"/>
        <v>0.23426013462834047</v>
      </c>
      <c r="D6017">
        <f t="shared" si="286"/>
        <v>3.1446143221440845E-4</v>
      </c>
      <c r="E6017" s="2">
        <f t="shared" si="287"/>
        <v>0.20401965396014132</v>
      </c>
      <c r="K6017">
        <v>6012</v>
      </c>
      <c r="L6017" s="14">
        <v>-2.9698335836208102E-4</v>
      </c>
      <c r="M6017" s="14">
        <v>-0.21742521377266899</v>
      </c>
    </row>
    <row r="6018" spans="1:13" x14ac:dyDescent="0.55000000000000004">
      <c r="A6018">
        <v>6013</v>
      </c>
      <c r="C6018">
        <f t="shared" si="285"/>
        <v>0.2972741157178358</v>
      </c>
      <c r="D6018">
        <f t="shared" si="286"/>
        <v>3.694480824575592E-4</v>
      </c>
      <c r="E6018" s="2">
        <f t="shared" si="287"/>
        <v>0.34692359826231867</v>
      </c>
      <c r="K6018">
        <v>6013</v>
      </c>
      <c r="L6018" s="14">
        <v>-3.6662029439263598E-4</v>
      </c>
      <c r="M6018" s="14">
        <v>-0.29172808993365301</v>
      </c>
    </row>
    <row r="6019" spans="1:13" x14ac:dyDescent="0.55000000000000004">
      <c r="A6019">
        <v>6014</v>
      </c>
      <c r="C6019">
        <f t="shared" si="285"/>
        <v>0.28567855980333845</v>
      </c>
      <c r="D6019">
        <f t="shared" si="286"/>
        <v>3.3171105135155842E-4</v>
      </c>
      <c r="E6019" s="2">
        <f t="shared" si="287"/>
        <v>0.33482936019622866</v>
      </c>
      <c r="K6019">
        <v>6014</v>
      </c>
      <c r="L6019" s="14">
        <v>-3.44434903345365E-4</v>
      </c>
      <c r="M6019" s="14">
        <v>-0.29296585622107002</v>
      </c>
    </row>
    <row r="6020" spans="1:13" x14ac:dyDescent="0.55000000000000004">
      <c r="A6020">
        <v>6015</v>
      </c>
      <c r="C6020">
        <f t="shared" si="285"/>
        <v>0.20238370700772265</v>
      </c>
      <c r="D6020">
        <f t="shared" si="286"/>
        <v>2.1072153827493326E-4</v>
      </c>
      <c r="E6020" s="2">
        <f t="shared" si="287"/>
        <v>0.17910857756873969</v>
      </c>
      <c r="K6020">
        <v>6015</v>
      </c>
      <c r="L6020" s="14">
        <v>-2.3598365403623399E-4</v>
      </c>
      <c r="M6020" s="14">
        <v>-0.22082850638969301</v>
      </c>
    </row>
    <row r="6021" spans="1:13" x14ac:dyDescent="0.55000000000000004">
      <c r="A6021">
        <v>6016</v>
      </c>
      <c r="C6021">
        <f t="shared" si="285"/>
        <v>6.829480966181263E-2</v>
      </c>
      <c r="D6021">
        <f t="shared" si="286"/>
        <v>3.6845360746524928E-5</v>
      </c>
      <c r="E6021" s="2">
        <f t="shared" si="287"/>
        <v>2.6139807008873982E-2</v>
      </c>
      <c r="K6021">
        <v>6016</v>
      </c>
      <c r="L6021" s="14">
        <v>-6.8428834637419497E-5</v>
      </c>
      <c r="M6021" s="14">
        <v>-9.3383287212420701E-2</v>
      </c>
    </row>
    <row r="6022" spans="1:13" x14ac:dyDescent="0.55000000000000004">
      <c r="A6022">
        <v>6017</v>
      </c>
      <c r="C6022">
        <f t="shared" ref="C6022:C6085" si="288">$D$1*COS($B$2*(A6022-$L$2)+$B$1)</f>
        <v>-8.2934645368844151E-2</v>
      </c>
      <c r="D6022">
        <f t="shared" ref="D6022:D6085" si="289">$D$2*COS($B$2*(A6022-$L$3)+$B$3)</f>
        <v>-1.4627822569067856E-4</v>
      </c>
      <c r="E6022" s="2">
        <f t="shared" ref="E6022:E6085" si="290">(M6022-C6022)^2</f>
        <v>1.970794848440437E-2</v>
      </c>
      <c r="K6022">
        <v>6017</v>
      </c>
      <c r="L6022" s="14">
        <v>1.16264410898008E-4</v>
      </c>
      <c r="M6022" s="14">
        <v>5.7450355555059299E-2</v>
      </c>
    </row>
    <row r="6023" spans="1:13" x14ac:dyDescent="0.55000000000000004">
      <c r="A6023">
        <v>6018</v>
      </c>
      <c r="C6023">
        <f t="shared" si="288"/>
        <v>-0.21334925253554163</v>
      </c>
      <c r="D6023">
        <f t="shared" si="289"/>
        <v>-2.9268906077987669E-4</v>
      </c>
      <c r="E6023" s="2">
        <f t="shared" si="290"/>
        <v>0.16584804442855905</v>
      </c>
      <c r="K6023">
        <v>6018</v>
      </c>
      <c r="L6023" s="14">
        <v>2.7183851347198698E-4</v>
      </c>
      <c r="M6023" s="14">
        <v>0.19389520037764299</v>
      </c>
    </row>
    <row r="6024" spans="1:13" x14ac:dyDescent="0.55000000000000004">
      <c r="A6024">
        <v>6019</v>
      </c>
      <c r="C6024">
        <f t="shared" si="288"/>
        <v>-0.29021769436124623</v>
      </c>
      <c r="D6024">
        <f t="shared" si="289"/>
        <v>-3.6564111100922004E-4</v>
      </c>
      <c r="E6024" s="2">
        <f t="shared" si="290"/>
        <v>0.3271788334743202</v>
      </c>
      <c r="K6024">
        <v>6019</v>
      </c>
      <c r="L6024" s="14">
        <v>3.5932897398319901E-4</v>
      </c>
      <c r="M6024" s="14">
        <v>0.28177778942714898</v>
      </c>
    </row>
    <row r="6025" spans="1:13" x14ac:dyDescent="0.55000000000000004">
      <c r="A6025">
        <v>6020</v>
      </c>
      <c r="C6025">
        <f t="shared" si="288"/>
        <v>-0.29424761220590145</v>
      </c>
      <c r="D6025">
        <f t="shared" si="289"/>
        <v>-3.4682494947835382E-4</v>
      </c>
      <c r="E6025" s="2">
        <f t="shared" si="290"/>
        <v>0.35204641664531028</v>
      </c>
      <c r="K6025">
        <v>6020</v>
      </c>
      <c r="L6025" s="14">
        <v>3.56823263845198E-4</v>
      </c>
      <c r="M6025" s="14">
        <v>0.29908738309212601</v>
      </c>
    </row>
    <row r="6026" spans="1:13" x14ac:dyDescent="0.55000000000000004">
      <c r="A6026">
        <v>6021</v>
      </c>
      <c r="C6026">
        <f t="shared" si="288"/>
        <v>-0.22442758163736698</v>
      </c>
      <c r="D6026">
        <f t="shared" si="289"/>
        <v>-2.4096303612239288E-4</v>
      </c>
      <c r="E6026" s="2">
        <f t="shared" si="290"/>
        <v>0.21707796868978688</v>
      </c>
      <c r="K6026">
        <v>6021</v>
      </c>
      <c r="L6026" s="14">
        <v>2.6494895370634202E-4</v>
      </c>
      <c r="M6026" s="14">
        <v>0.24148868625825701</v>
      </c>
    </row>
    <row r="6027" spans="1:13" x14ac:dyDescent="0.55000000000000004">
      <c r="A6027">
        <v>6022</v>
      </c>
      <c r="C6027">
        <f t="shared" si="288"/>
        <v>-9.8280958634944085E-2</v>
      </c>
      <c r="D6027">
        <f t="shared" si="289"/>
        <v>-7.4624479795644494E-5</v>
      </c>
      <c r="E6027" s="2">
        <f t="shared" si="290"/>
        <v>4.9145839138179929E-2</v>
      </c>
      <c r="K6027">
        <v>6022</v>
      </c>
      <c r="L6027" s="14">
        <v>1.06716534487751E-4</v>
      </c>
      <c r="M6027" s="14">
        <v>0.123407649863959</v>
      </c>
    </row>
    <row r="6028" spans="1:13" x14ac:dyDescent="0.55000000000000004">
      <c r="A6028">
        <v>6023</v>
      </c>
      <c r="C6028">
        <f t="shared" si="288"/>
        <v>5.2532113386611456E-2</v>
      </c>
      <c r="D6028">
        <f t="shared" si="289"/>
        <v>1.1044324800058207E-4</v>
      </c>
      <c r="E6028" s="2">
        <f t="shared" si="290"/>
        <v>6.1017519072543132E-3</v>
      </c>
      <c r="K6028">
        <v>6023</v>
      </c>
      <c r="L6028" s="14">
        <v>-7.8243702814613598E-5</v>
      </c>
      <c r="M6028" s="14">
        <v>-2.5581598004246899E-2</v>
      </c>
    </row>
    <row r="6029" spans="1:13" x14ac:dyDescent="0.55000000000000004">
      <c r="A6029">
        <v>6024</v>
      </c>
      <c r="C6029">
        <f t="shared" si="288"/>
        <v>0.19016073223722055</v>
      </c>
      <c r="D6029">
        <f t="shared" si="289"/>
        <v>2.6779204850761989E-4</v>
      </c>
      <c r="E6029" s="2">
        <f t="shared" si="290"/>
        <v>0.12839645317161022</v>
      </c>
      <c r="K6029">
        <v>6024</v>
      </c>
      <c r="L6029" s="14">
        <v>-2.4360731935836499E-4</v>
      </c>
      <c r="M6029" s="14">
        <v>-0.16816377595557699</v>
      </c>
    </row>
    <row r="6030" spans="1:13" x14ac:dyDescent="0.55000000000000004">
      <c r="A6030">
        <v>6025</v>
      </c>
      <c r="C6030">
        <f t="shared" si="288"/>
        <v>0.28006301556648905</v>
      </c>
      <c r="D6030">
        <f t="shared" si="289"/>
        <v>3.5793068944775969E-4</v>
      </c>
      <c r="E6030" s="2">
        <f t="shared" si="290"/>
        <v>0.30106215210354337</v>
      </c>
      <c r="K6030">
        <v>6025</v>
      </c>
      <c r="L6030" s="14">
        <v>-3.4795797153872098E-4</v>
      </c>
      <c r="M6030" s="14">
        <v>-0.26862829300650398</v>
      </c>
    </row>
    <row r="6031" spans="1:13" x14ac:dyDescent="0.55000000000000004">
      <c r="A6031">
        <v>6026</v>
      </c>
      <c r="C6031">
        <f t="shared" si="288"/>
        <v>0.29967538524854637</v>
      </c>
      <c r="D6031">
        <f t="shared" si="289"/>
        <v>3.5823627191682516E-4</v>
      </c>
      <c r="E6031" s="2">
        <f t="shared" si="290"/>
        <v>0.36178850329746276</v>
      </c>
      <c r="K6031">
        <v>6026</v>
      </c>
      <c r="L6031" s="14">
        <v>-3.65160391172661E-4</v>
      </c>
      <c r="M6031" s="14">
        <v>-0.30181318762500597</v>
      </c>
    </row>
    <row r="6032" spans="1:13" x14ac:dyDescent="0.55000000000000004">
      <c r="A6032">
        <v>6027</v>
      </c>
      <c r="C6032">
        <f t="shared" si="288"/>
        <v>0.24407554989173552</v>
      </c>
      <c r="D6032">
        <f t="shared" si="289"/>
        <v>2.6863210115994819E-4</v>
      </c>
      <c r="E6032" s="2">
        <f t="shared" si="290"/>
        <v>0.25349477581147106</v>
      </c>
      <c r="K6032">
        <v>6027</v>
      </c>
      <c r="L6032" s="14">
        <v>-2.9090612554680002E-4</v>
      </c>
      <c r="M6032" s="14">
        <v>-0.25940709708973803</v>
      </c>
    </row>
    <row r="6033" spans="1:13" x14ac:dyDescent="0.55000000000000004">
      <c r="A6033">
        <v>6028</v>
      </c>
      <c r="C6033">
        <f t="shared" si="288"/>
        <v>0.12721789621594748</v>
      </c>
      <c r="D6033">
        <f t="shared" si="289"/>
        <v>1.1160693532600407E-4</v>
      </c>
      <c r="E6033" s="2">
        <f t="shared" si="290"/>
        <v>7.7979884515701328E-2</v>
      </c>
      <c r="K6033">
        <v>6028</v>
      </c>
      <c r="L6033" s="14">
        <v>-1.4379261612715701E-4</v>
      </c>
      <c r="M6033" s="14">
        <v>-0.15203088984354701</v>
      </c>
    </row>
    <row r="6034" spans="1:13" x14ac:dyDescent="0.55000000000000004">
      <c r="A6034">
        <v>6029</v>
      </c>
      <c r="C6034">
        <f t="shared" si="288"/>
        <v>-2.156876786955637E-2</v>
      </c>
      <c r="D6034">
        <f t="shared" si="289"/>
        <v>-7.3429218787227109E-5</v>
      </c>
      <c r="E6034" s="2">
        <f t="shared" si="290"/>
        <v>2.2473502100197866E-4</v>
      </c>
      <c r="K6034">
        <v>6029</v>
      </c>
      <c r="L6034" s="14">
        <v>3.9334646026160599E-5</v>
      </c>
      <c r="M6034" s="14">
        <v>-6.5776031048698502E-3</v>
      </c>
    </row>
    <row r="6035" spans="1:13" x14ac:dyDescent="0.55000000000000004">
      <c r="A6035">
        <v>6030</v>
      </c>
      <c r="C6035">
        <f t="shared" si="288"/>
        <v>-0.16494212585335563</v>
      </c>
      <c r="D6035">
        <f t="shared" si="289"/>
        <v>-2.4003618674998982E-4</v>
      </c>
      <c r="E6035" s="2">
        <f t="shared" si="290"/>
        <v>9.3308995124715938E-2</v>
      </c>
      <c r="K6035">
        <v>6030</v>
      </c>
      <c r="L6035" s="14">
        <v>2.1261030206779801E-4</v>
      </c>
      <c r="M6035" s="14">
        <v>0.140523085135909</v>
      </c>
    </row>
    <row r="6036" spans="1:13" x14ac:dyDescent="0.55000000000000004">
      <c r="A6036">
        <v>6031</v>
      </c>
      <c r="C6036">
        <f t="shared" si="288"/>
        <v>-0.26691848695211862</v>
      </c>
      <c r="D6036">
        <f t="shared" si="289"/>
        <v>-3.4639913139987395E-4</v>
      </c>
      <c r="E6036" s="2">
        <f t="shared" si="290"/>
        <v>0.26972170310153548</v>
      </c>
      <c r="K6036">
        <v>6031</v>
      </c>
      <c r="L6036" s="14">
        <v>3.3263638901799699E-4</v>
      </c>
      <c r="M6036" s="14">
        <v>0.25242889496246801</v>
      </c>
    </row>
    <row r="6037" spans="1:13" x14ac:dyDescent="0.55000000000000004">
      <c r="A6037">
        <v>6032</v>
      </c>
      <c r="C6037">
        <f t="shared" si="288"/>
        <v>-0.30190393402119775</v>
      </c>
      <c r="D6037">
        <f t="shared" si="289"/>
        <v>-3.658231955827454E-4</v>
      </c>
      <c r="E6037" s="2">
        <f t="shared" si="290"/>
        <v>0.36362860513496864</v>
      </c>
      <c r="K6037">
        <v>6032</v>
      </c>
      <c r="L6037" s="14">
        <v>3.6935162881229203E-4</v>
      </c>
      <c r="M6037" s="14">
        <v>0.30111232209049998</v>
      </c>
    </row>
    <row r="6038" spans="1:13" x14ac:dyDescent="0.55000000000000004">
      <c r="A6038">
        <v>6033</v>
      </c>
      <c r="C6038">
        <f t="shared" si="288"/>
        <v>-0.26111785728096709</v>
      </c>
      <c r="D6038">
        <f t="shared" si="289"/>
        <v>-2.934333486154907E-4</v>
      </c>
      <c r="E6038" s="2">
        <f t="shared" si="290"/>
        <v>0.28675827665023296</v>
      </c>
      <c r="K6038">
        <v>6033</v>
      </c>
      <c r="L6038" s="14">
        <v>3.1356046187939102E-4</v>
      </c>
      <c r="M6038" s="14">
        <v>0.274380300185735</v>
      </c>
    </row>
    <row r="6039" spans="1:13" x14ac:dyDescent="0.55000000000000004">
      <c r="A6039">
        <v>6034</v>
      </c>
      <c r="C6039">
        <f t="shared" si="288"/>
        <v>-0.15479670229471215</v>
      </c>
      <c r="D6039">
        <f t="shared" si="289"/>
        <v>-1.4739791623492144E-4</v>
      </c>
      <c r="E6039" s="2">
        <f t="shared" si="290"/>
        <v>0.1113721969235813</v>
      </c>
      <c r="K6039">
        <v>6034</v>
      </c>
      <c r="L6039" s="14">
        <v>1.79236132080911E-4</v>
      </c>
      <c r="M6039" s="14">
        <v>0.17892802996764401</v>
      </c>
    </row>
    <row r="6040" spans="1:13" x14ac:dyDescent="0.55000000000000004">
      <c r="A6040">
        <v>6035</v>
      </c>
      <c r="C6040">
        <f t="shared" si="288"/>
        <v>-9.6248378858726832E-3</v>
      </c>
      <c r="D6040">
        <f t="shared" si="289"/>
        <v>3.5631286222330842E-5</v>
      </c>
      <c r="E6040" s="2">
        <f t="shared" si="290"/>
        <v>2.331630751447177E-3</v>
      </c>
      <c r="K6040">
        <v>6035</v>
      </c>
      <c r="L6040" s="14">
        <v>2.1001102527624598E-8</v>
      </c>
      <c r="M6040" s="14">
        <v>3.8662124655243699E-2</v>
      </c>
    </row>
    <row r="6041" spans="1:13" x14ac:dyDescent="0.55000000000000004">
      <c r="A6041">
        <v>6036</v>
      </c>
      <c r="C6041">
        <f t="shared" si="288"/>
        <v>0.13796265795683521</v>
      </c>
      <c r="D6041">
        <f t="shared" si="289"/>
        <v>2.0971778688570021E-4</v>
      </c>
      <c r="E6041" s="2">
        <f t="shared" si="290"/>
        <v>6.2125366876942645E-2</v>
      </c>
      <c r="K6041">
        <v>6036</v>
      </c>
      <c r="L6041" s="14">
        <v>-1.7919938973226499E-4</v>
      </c>
      <c r="M6041" s="14">
        <v>-0.111286949619471</v>
      </c>
    </row>
    <row r="6042" spans="1:13" x14ac:dyDescent="0.55000000000000004">
      <c r="A6042">
        <v>6037</v>
      </c>
      <c r="C6042">
        <f t="shared" si="288"/>
        <v>0.25092443467447195</v>
      </c>
      <c r="D6042">
        <f t="shared" si="289"/>
        <v>3.3116954354096449E-4</v>
      </c>
      <c r="E6042" s="2">
        <f t="shared" si="290"/>
        <v>0.23453482012531168</v>
      </c>
      <c r="K6042">
        <v>6037</v>
      </c>
      <c r="L6042" s="14">
        <v>-3.13538181736306E-4</v>
      </c>
      <c r="M6042" s="14">
        <v>-0.233363516987875</v>
      </c>
    </row>
    <row r="6043" spans="1:13" x14ac:dyDescent="0.55000000000000004">
      <c r="A6043">
        <v>6038</v>
      </c>
      <c r="C6043">
        <f t="shared" si="288"/>
        <v>0.30090946735624136</v>
      </c>
      <c r="D6043">
        <f t="shared" si="289"/>
        <v>3.6950472526756095E-4</v>
      </c>
      <c r="E6043" s="2">
        <f t="shared" si="290"/>
        <v>0.35748705415874554</v>
      </c>
      <c r="K6043">
        <v>6038</v>
      </c>
      <c r="L6043" s="14">
        <v>-3.6934939107481998E-4</v>
      </c>
      <c r="M6043" s="14">
        <v>-0.29699274384450802</v>
      </c>
    </row>
    <row r="6044" spans="1:13" x14ac:dyDescent="0.55000000000000004">
      <c r="A6044">
        <v>6039</v>
      </c>
      <c r="C6044">
        <f t="shared" si="288"/>
        <v>0.27537256639991087</v>
      </c>
      <c r="D6044">
        <f t="shared" si="289"/>
        <v>3.1510200949363119E-4</v>
      </c>
      <c r="E6044" s="2">
        <f t="shared" si="290"/>
        <v>0.31540676031185633</v>
      </c>
      <c r="K6044">
        <v>6039</v>
      </c>
      <c r="L6044" s="14">
        <v>-3.3265475414136903E-4</v>
      </c>
      <c r="M6044" s="14">
        <v>-0.28623829559605901</v>
      </c>
    </row>
    <row r="6045" spans="1:13" x14ac:dyDescent="0.55000000000000004">
      <c r="A6045">
        <v>6040</v>
      </c>
      <c r="C6045">
        <f t="shared" si="288"/>
        <v>0.18072295567387667</v>
      </c>
      <c r="D6045">
        <f t="shared" si="289"/>
        <v>1.8161533116485751E-4</v>
      </c>
      <c r="E6045" s="2">
        <f t="shared" si="290"/>
        <v>0.14785305120180731</v>
      </c>
      <c r="K6045">
        <v>6040</v>
      </c>
      <c r="L6045" s="14">
        <v>-2.12644670392937E-4</v>
      </c>
      <c r="M6045" s="14">
        <v>-0.203793690522107</v>
      </c>
    </row>
    <row r="6046" spans="1:13" x14ac:dyDescent="0.55000000000000004">
      <c r="A6046">
        <v>6041</v>
      </c>
      <c r="C6046">
        <f t="shared" si="288"/>
        <v>4.0715692409552431E-2</v>
      </c>
      <c r="D6046">
        <f t="shared" si="289"/>
        <v>2.547032858324876E-6</v>
      </c>
      <c r="E6046" s="2">
        <f t="shared" si="290"/>
        <v>1.2326191755325662E-2</v>
      </c>
      <c r="K6046">
        <v>6041</v>
      </c>
      <c r="L6046" s="14">
        <v>-3.9376409792829902E-5</v>
      </c>
      <c r="M6046" s="14">
        <v>-7.0307691412621096E-2</v>
      </c>
    </row>
    <row r="6047" spans="1:13" x14ac:dyDescent="0.55000000000000004">
      <c r="A6047">
        <v>6042</v>
      </c>
      <c r="C6047">
        <f t="shared" si="288"/>
        <v>-0.10951035143086831</v>
      </c>
      <c r="D6047">
        <f t="shared" si="289"/>
        <v>-1.7716051700845443E-4</v>
      </c>
      <c r="E6047" s="2">
        <f t="shared" si="290"/>
        <v>3.6213198107176395E-2</v>
      </c>
      <c r="K6047">
        <v>6042</v>
      </c>
      <c r="L6047" s="14">
        <v>1.43753916913404E-4</v>
      </c>
      <c r="M6047" s="14">
        <v>8.0787305168408804E-2</v>
      </c>
    </row>
    <row r="6048" spans="1:13" x14ac:dyDescent="0.55000000000000004">
      <c r="A6048">
        <v>6043</v>
      </c>
      <c r="C6048">
        <f t="shared" si="288"/>
        <v>-0.23225160535719899</v>
      </c>
      <c r="D6048">
        <f t="shared" si="289"/>
        <v>-3.1240451135351862E-4</v>
      </c>
      <c r="E6048" s="2">
        <f t="shared" si="290"/>
        <v>0.1970474100739068</v>
      </c>
      <c r="K6048">
        <v>6043</v>
      </c>
      <c r="L6048" s="14">
        <v>2.90880183344119E-4</v>
      </c>
      <c r="M6048" s="14">
        <v>0.211648620001954</v>
      </c>
    </row>
    <row r="6049" spans="1:13" x14ac:dyDescent="0.55000000000000004">
      <c r="A6049">
        <v>6044</v>
      </c>
      <c r="C6049">
        <f t="shared" si="288"/>
        <v>-0.29670260181428515</v>
      </c>
      <c r="D6049">
        <f t="shared" si="289"/>
        <v>-3.6924155831346894E-4</v>
      </c>
      <c r="E6049" s="2">
        <f t="shared" si="290"/>
        <v>0.34363492655212374</v>
      </c>
      <c r="K6049">
        <v>6044</v>
      </c>
      <c r="L6049" s="14">
        <v>3.6515370336664699E-4</v>
      </c>
      <c r="M6049" s="14">
        <v>0.289501224983292</v>
      </c>
    </row>
    <row r="6050" spans="1:13" x14ac:dyDescent="0.55000000000000004">
      <c r="A6050">
        <v>6045</v>
      </c>
      <c r="C6050">
        <f t="shared" si="288"/>
        <v>-0.28668749921061254</v>
      </c>
      <c r="D6050">
        <f t="shared" si="289"/>
        <v>-3.3340675713125088E-4</v>
      </c>
      <c r="E6050" s="2">
        <f t="shared" si="290"/>
        <v>0.33818173668086715</v>
      </c>
      <c r="K6050">
        <v>6045</v>
      </c>
      <c r="L6050" s="14">
        <v>3.4797221313187998E-4</v>
      </c>
      <c r="M6050" s="14">
        <v>0.29484645223235101</v>
      </c>
    </row>
    <row r="6051" spans="1:13" x14ac:dyDescent="0.55000000000000004">
      <c r="A6051">
        <v>6046</v>
      </c>
      <c r="C6051">
        <f t="shared" si="288"/>
        <v>-0.20471987720132001</v>
      </c>
      <c r="D6051">
        <f t="shared" si="289"/>
        <v>-2.1389388757031512E-4</v>
      </c>
      <c r="E6051" s="2">
        <f t="shared" si="290"/>
        <v>0.18581740806763614</v>
      </c>
      <c r="K6051">
        <v>6046</v>
      </c>
      <c r="L6051" s="14">
        <v>2.4363892345534099E-4</v>
      </c>
      <c r="M6051" s="14">
        <v>0.226345556425219</v>
      </c>
    </row>
    <row r="6052" spans="1:13" x14ac:dyDescent="0.55000000000000004">
      <c r="A6052">
        <v>6047</v>
      </c>
      <c r="C6052">
        <f t="shared" si="288"/>
        <v>-7.1371881165744486E-2</v>
      </c>
      <c r="D6052">
        <f t="shared" si="289"/>
        <v>-4.0698160752323517E-5</v>
      </c>
      <c r="E6052" s="2">
        <f t="shared" si="290"/>
        <v>2.9765528819014127E-2</v>
      </c>
      <c r="K6052">
        <v>6047</v>
      </c>
      <c r="L6052" s="14">
        <v>7.8284753973261196E-5</v>
      </c>
      <c r="M6052" s="14">
        <v>0.10115501186549899</v>
      </c>
    </row>
    <row r="6053" spans="1:13" x14ac:dyDescent="0.55000000000000004">
      <c r="A6053">
        <v>6048</v>
      </c>
      <c r="C6053">
        <f t="shared" si="288"/>
        <v>7.9888952642543642E-2</v>
      </c>
      <c r="D6053">
        <f t="shared" si="289"/>
        <v>1.4271194656533811E-4</v>
      </c>
      <c r="E6053" s="2">
        <f t="shared" si="290"/>
        <v>1.6707988760160632E-2</v>
      </c>
      <c r="K6053">
        <v>6048</v>
      </c>
      <c r="L6053" s="14">
        <v>-1.06676317784778E-4</v>
      </c>
      <c r="M6053" s="14">
        <v>-4.93704329360697E-2</v>
      </c>
    </row>
    <row r="6054" spans="1:13" x14ac:dyDescent="0.55000000000000004">
      <c r="A6054">
        <v>6049</v>
      </c>
      <c r="C6054">
        <f t="shared" si="288"/>
        <v>0.21109934326306495</v>
      </c>
      <c r="D6054">
        <f t="shared" si="289"/>
        <v>2.9030436342425528E-4</v>
      </c>
      <c r="E6054" s="2">
        <f t="shared" si="290"/>
        <v>0.15890594849390344</v>
      </c>
      <c r="K6054">
        <v>6049</v>
      </c>
      <c r="L6054" s="14">
        <v>-2.6491964398178903E-4</v>
      </c>
      <c r="M6054" s="14">
        <v>-0.18753074653686899</v>
      </c>
    </row>
    <row r="6055" spans="1:13" x14ac:dyDescent="0.55000000000000004">
      <c r="A6055">
        <v>6050</v>
      </c>
      <c r="C6055">
        <f t="shared" si="288"/>
        <v>0.28932824834566045</v>
      </c>
      <c r="D6055">
        <f t="shared" si="289"/>
        <v>3.6503650419414667E-4</v>
      </c>
      <c r="E6055" s="2">
        <f t="shared" si="290"/>
        <v>0.32268201773832494</v>
      </c>
      <c r="K6055">
        <v>6050</v>
      </c>
      <c r="L6055" s="14">
        <v>-3.5681220190140399E-4</v>
      </c>
      <c r="M6055" s="14">
        <v>-0.278722821311219</v>
      </c>
    </row>
    <row r="6056" spans="1:13" x14ac:dyDescent="0.55000000000000004">
      <c r="A6056">
        <v>6051</v>
      </c>
      <c r="C6056">
        <f t="shared" si="288"/>
        <v>0.29494186164908415</v>
      </c>
      <c r="D6056">
        <f t="shared" si="289"/>
        <v>3.4815217677031145E-4</v>
      </c>
      <c r="E6056" s="2">
        <f t="shared" si="290"/>
        <v>0.35408319109004183</v>
      </c>
      <c r="K6056">
        <v>6051</v>
      </c>
      <c r="L6056" s="14">
        <v>-3.5933893035261001E-4</v>
      </c>
      <c r="M6056" s="14">
        <v>-0.30010703641732001</v>
      </c>
    </row>
    <row r="6057" spans="1:13" x14ac:dyDescent="0.55000000000000004">
      <c r="A6057">
        <v>6052</v>
      </c>
      <c r="C6057">
        <f t="shared" si="288"/>
        <v>0.22653128456266208</v>
      </c>
      <c r="D6057">
        <f t="shared" si="289"/>
        <v>2.4388899144679477E-4</v>
      </c>
      <c r="E6057" s="2">
        <f t="shared" si="290"/>
        <v>0.22359550818230187</v>
      </c>
      <c r="K6057">
        <v>6052</v>
      </c>
      <c r="L6057" s="14">
        <v>-2.7186699452012001E-4</v>
      </c>
      <c r="M6057" s="14">
        <v>-0.24632758252381001</v>
      </c>
    </row>
    <row r="6058" spans="1:13" x14ac:dyDescent="0.55000000000000004">
      <c r="A6058">
        <v>6053</v>
      </c>
      <c r="C6058">
        <f t="shared" si="288"/>
        <v>0.10126612995068675</v>
      </c>
      <c r="D6058">
        <f t="shared" si="289"/>
        <v>7.8414810040363438E-5</v>
      </c>
      <c r="E6058" s="2">
        <f t="shared" si="290"/>
        <v>5.3879688565672205E-2</v>
      </c>
      <c r="K6058">
        <v>6053</v>
      </c>
      <c r="L6058" s="14">
        <v>-1.16304283369674E-4</v>
      </c>
      <c r="M6058" s="14">
        <v>-0.13085385748183101</v>
      </c>
    </row>
    <row r="6059" spans="1:13" x14ac:dyDescent="0.55000000000000004">
      <c r="A6059">
        <v>6054</v>
      </c>
      <c r="C6059">
        <f t="shared" si="288"/>
        <v>-4.9414688758253833E-2</v>
      </c>
      <c r="D6059">
        <f t="shared" si="289"/>
        <v>-1.0673983583314808E-4</v>
      </c>
      <c r="E6059" s="2">
        <f t="shared" si="290"/>
        <v>4.4632710084127024E-3</v>
      </c>
      <c r="K6059">
        <v>6054</v>
      </c>
      <c r="L6059" s="14">
        <v>6.8387557050099998E-5</v>
      </c>
      <c r="M6059" s="14">
        <v>1.7393027924871199E-2</v>
      </c>
    </row>
    <row r="6060" spans="1:13" x14ac:dyDescent="0.55000000000000004">
      <c r="A6060">
        <v>6055</v>
      </c>
      <c r="C6060">
        <f t="shared" si="288"/>
        <v>-0.18769346216786828</v>
      </c>
      <c r="D6060">
        <f t="shared" si="289"/>
        <v>-2.6510503280976209E-4</v>
      </c>
      <c r="E6060" s="2">
        <f t="shared" si="290"/>
        <v>0.12178507478306903</v>
      </c>
      <c r="K6060">
        <v>6055</v>
      </c>
      <c r="L6060" s="14">
        <v>2.3595130956107299E-4</v>
      </c>
      <c r="M6060" s="14">
        <v>0.16128372158927801</v>
      </c>
    </row>
    <row r="6061" spans="1:13" x14ac:dyDescent="0.55000000000000004">
      <c r="A6061">
        <v>6056</v>
      </c>
      <c r="C6061">
        <f t="shared" si="288"/>
        <v>-0.27886513283762288</v>
      </c>
      <c r="D6061">
        <f t="shared" si="289"/>
        <v>-3.5693445452184328E-4</v>
      </c>
      <c r="E6061" s="2">
        <f t="shared" si="290"/>
        <v>0.29554992895958498</v>
      </c>
      <c r="K6061">
        <v>6056</v>
      </c>
      <c r="L6061" s="14">
        <v>3.4441959285681702E-4</v>
      </c>
      <c r="M6061" s="14">
        <v>0.264779906650079</v>
      </c>
    </row>
    <row r="6062" spans="1:13" x14ac:dyDescent="0.55000000000000004">
      <c r="A6062">
        <v>6057</v>
      </c>
      <c r="C6062">
        <f t="shared" si="288"/>
        <v>-0.30004753317574717</v>
      </c>
      <c r="D6062">
        <f t="shared" si="289"/>
        <v>-3.5918085173028912E-4</v>
      </c>
      <c r="E6062" s="2">
        <f t="shared" si="290"/>
        <v>0.36241345710944967</v>
      </c>
      <c r="K6062">
        <v>6057</v>
      </c>
      <c r="L6062" s="14">
        <v>3.6662585249753598E-4</v>
      </c>
      <c r="M6062" s="14">
        <v>0.30196032151507801</v>
      </c>
    </row>
    <row r="6063" spans="1:13" x14ac:dyDescent="0.55000000000000004">
      <c r="A6063">
        <v>6058</v>
      </c>
      <c r="C6063">
        <f t="shared" si="288"/>
        <v>-0.24592432718694465</v>
      </c>
      <c r="D6063">
        <f t="shared" si="289"/>
        <v>-2.7128042608607586E-4</v>
      </c>
      <c r="E6063" s="2">
        <f t="shared" si="290"/>
        <v>0.25952628908661535</v>
      </c>
      <c r="K6063">
        <v>6058</v>
      </c>
      <c r="L6063" s="14">
        <v>2.9700839299857799E-4</v>
      </c>
      <c r="M6063" s="14">
        <v>0.26351290063078697</v>
      </c>
    </row>
    <row r="6064" spans="1:13" x14ac:dyDescent="0.55000000000000004">
      <c r="A6064">
        <v>6059</v>
      </c>
      <c r="C6064">
        <f t="shared" si="288"/>
        <v>-0.13007929875170623</v>
      </c>
      <c r="D6064">
        <f t="shared" si="289"/>
        <v>-1.1529433163705161E-4</v>
      </c>
      <c r="E6064" s="2">
        <f t="shared" si="290"/>
        <v>8.3605604674640191E-2</v>
      </c>
      <c r="K6064">
        <v>6059</v>
      </c>
      <c r="L6064" s="14">
        <v>1.53003338966822E-4</v>
      </c>
      <c r="M6064" s="14">
        <v>0.15906703906816</v>
      </c>
    </row>
    <row r="6065" spans="1:13" x14ac:dyDescent="0.55000000000000004">
      <c r="A6065">
        <v>6060</v>
      </c>
      <c r="C6065">
        <f t="shared" si="288"/>
        <v>1.841289181869336E-2</v>
      </c>
      <c r="D6065">
        <f t="shared" si="289"/>
        <v>6.9628209844844129E-5</v>
      </c>
      <c r="E6065" s="2">
        <f t="shared" si="290"/>
        <v>1.3184458947393005E-5</v>
      </c>
      <c r="K6065">
        <v>6060</v>
      </c>
      <c r="L6065" s="14">
        <v>-2.9322350472980801E-5</v>
      </c>
      <c r="M6065" s="14">
        <v>1.47818507906419E-2</v>
      </c>
    </row>
    <row r="6066" spans="1:13" x14ac:dyDescent="0.55000000000000004">
      <c r="A6066">
        <v>6061</v>
      </c>
      <c r="C6066">
        <f t="shared" si="288"/>
        <v>0.16228383465556587</v>
      </c>
      <c r="D6066">
        <f t="shared" si="289"/>
        <v>2.3707553830189804E-4</v>
      </c>
      <c r="E6066" s="2">
        <f t="shared" si="290"/>
        <v>8.7313972731204573E-2</v>
      </c>
      <c r="K6066">
        <v>6061</v>
      </c>
      <c r="L6066" s="14">
        <v>-2.0430407533416901E-4</v>
      </c>
      <c r="M6066" s="14">
        <v>-0.133205543717337</v>
      </c>
    </row>
    <row r="6067" spans="1:13" x14ac:dyDescent="0.55000000000000004">
      <c r="A6067">
        <v>6062</v>
      </c>
      <c r="C6067">
        <f t="shared" si="288"/>
        <v>0.26542495566571472</v>
      </c>
      <c r="D6067">
        <f t="shared" si="289"/>
        <v>3.4502190380102663E-4</v>
      </c>
      <c r="E6067" s="2">
        <f t="shared" si="290"/>
        <v>0.26343145373943649</v>
      </c>
      <c r="K6067">
        <v>6062</v>
      </c>
      <c r="L6067" s="14">
        <v>-3.2811657711744502E-4</v>
      </c>
      <c r="M6067" s="14">
        <v>-0.247830783454109</v>
      </c>
    </row>
    <row r="6068" spans="1:13" x14ac:dyDescent="0.55000000000000004">
      <c r="A6068">
        <v>6063</v>
      </c>
      <c r="C6068">
        <f t="shared" si="288"/>
        <v>0.30195000751792545</v>
      </c>
      <c r="D6068">
        <f t="shared" si="289"/>
        <v>3.6637504393079878E-4</v>
      </c>
      <c r="E6068" s="2">
        <f t="shared" si="290"/>
        <v>0.36280778177720385</v>
      </c>
      <c r="K6068">
        <v>6063</v>
      </c>
      <c r="L6068" s="14">
        <v>-3.6975024667418901E-4</v>
      </c>
      <c r="M6068" s="14">
        <v>-0.30038526604423599</v>
      </c>
    </row>
    <row r="6069" spans="1:13" x14ac:dyDescent="0.55000000000000004">
      <c r="A6069">
        <v>6064</v>
      </c>
      <c r="C6069">
        <f t="shared" si="288"/>
        <v>0.26269197208429995</v>
      </c>
      <c r="D6069">
        <f t="shared" si="289"/>
        <v>2.957757706071236E-4</v>
      </c>
      <c r="E6069" s="2">
        <f t="shared" si="290"/>
        <v>0.29203039547018911</v>
      </c>
      <c r="K6069">
        <v>6064</v>
      </c>
      <c r="L6069" s="14">
        <v>-3.1877767318737901E-4</v>
      </c>
      <c r="M6069" s="14">
        <v>-0.27770639529867902</v>
      </c>
    </row>
    <row r="6070" spans="1:13" x14ac:dyDescent="0.55000000000000004">
      <c r="A6070">
        <v>6065</v>
      </c>
      <c r="C6070">
        <f t="shared" si="288"/>
        <v>0.15750378876869731</v>
      </c>
      <c r="D6070">
        <f t="shared" si="289"/>
        <v>1.5094301332454932E-4</v>
      </c>
      <c r="E6070" s="2">
        <f t="shared" si="290"/>
        <v>0.11763392484670056</v>
      </c>
      <c r="K6070">
        <v>6065</v>
      </c>
      <c r="L6070" s="14">
        <v>-1.87965253897674E-4</v>
      </c>
      <c r="M6070" s="14">
        <v>-0.185474235085165</v>
      </c>
    </row>
    <row r="6071" spans="1:13" x14ac:dyDescent="0.55000000000000004">
      <c r="A6071">
        <v>6066</v>
      </c>
      <c r="C6071">
        <f t="shared" si="288"/>
        <v>1.2785474386435161E-2</v>
      </c>
      <c r="D6071">
        <f t="shared" si="289"/>
        <v>-3.1773258679442059E-5</v>
      </c>
      <c r="E6071" s="2">
        <f t="shared" si="290"/>
        <v>3.5491063332649541E-3</v>
      </c>
      <c r="K6071">
        <v>6066</v>
      </c>
      <c r="L6071" s="14">
        <v>-1.0075770717518E-5</v>
      </c>
      <c r="M6071" s="14">
        <v>-4.6788902095949901E-2</v>
      </c>
    </row>
    <row r="6072" spans="1:13" x14ac:dyDescent="0.55000000000000004">
      <c r="A6072">
        <v>6067</v>
      </c>
      <c r="C6072">
        <f t="shared" si="288"/>
        <v>-0.13514172457040516</v>
      </c>
      <c r="D6072">
        <f t="shared" si="289"/>
        <v>-2.0651511248204733E-4</v>
      </c>
      <c r="E6072" s="2">
        <f t="shared" si="290"/>
        <v>5.7004774330036291E-2</v>
      </c>
      <c r="K6072">
        <v>6067</v>
      </c>
      <c r="L6072" s="14">
        <v>1.70337251744384E-4</v>
      </c>
      <c r="M6072" s="14">
        <v>0.103615001680472</v>
      </c>
    </row>
    <row r="6073" spans="1:13" x14ac:dyDescent="0.55000000000000004">
      <c r="A6073">
        <v>6068</v>
      </c>
      <c r="C6073">
        <f t="shared" si="288"/>
        <v>-0.24915119922161036</v>
      </c>
      <c r="D6073">
        <f t="shared" si="289"/>
        <v>-3.2942602604484425E-4</v>
      </c>
      <c r="E6073" s="2">
        <f t="shared" si="290"/>
        <v>0.22773805482750895</v>
      </c>
      <c r="K6073">
        <v>6068</v>
      </c>
      <c r="L6073" s="14">
        <v>3.0808825281131201E-4</v>
      </c>
      <c r="M6073" s="14">
        <v>0.22806788550521501</v>
      </c>
    </row>
    <row r="6074" spans="1:13" x14ac:dyDescent="0.55000000000000004">
      <c r="A6074">
        <v>6069</v>
      </c>
      <c r="C6074">
        <f t="shared" si="288"/>
        <v>-0.30062897455877874</v>
      </c>
      <c r="D6074">
        <f t="shared" si="289"/>
        <v>-3.6965795082006668E-4</v>
      </c>
      <c r="E6074" s="2">
        <f t="shared" si="290"/>
        <v>0.35525024356839302</v>
      </c>
      <c r="K6074">
        <v>6069</v>
      </c>
      <c r="L6074" s="14">
        <v>3.6867663972088203E-4</v>
      </c>
      <c r="M6074" s="14">
        <v>0.295399752574732</v>
      </c>
    </row>
    <row r="6075" spans="1:13" x14ac:dyDescent="0.55000000000000004">
      <c r="A6075">
        <v>6070</v>
      </c>
      <c r="C6075">
        <f t="shared" si="288"/>
        <v>-0.27665521403769128</v>
      </c>
      <c r="D6075">
        <f t="shared" si="289"/>
        <v>-3.1711352171082233E-4</v>
      </c>
      <c r="E6075" s="2">
        <f t="shared" si="290"/>
        <v>0.31967957213955717</v>
      </c>
      <c r="K6075">
        <v>6070</v>
      </c>
      <c r="L6075" s="14">
        <v>3.36927675108528E-4</v>
      </c>
      <c r="M6075" s="14">
        <v>0.28874691908488298</v>
      </c>
    </row>
    <row r="6076" spans="1:13" x14ac:dyDescent="0.55000000000000004">
      <c r="A6076">
        <v>6071</v>
      </c>
      <c r="C6076">
        <f t="shared" si="288"/>
        <v>-0.18324682622585656</v>
      </c>
      <c r="D6076">
        <f t="shared" si="289"/>
        <v>-1.8498028287950455E-4</v>
      </c>
      <c r="E6076" s="2">
        <f t="shared" si="290"/>
        <v>0.15446664988288175</v>
      </c>
      <c r="K6076">
        <v>6071</v>
      </c>
      <c r="L6076" s="14">
        <v>2.2079308411769E-4</v>
      </c>
      <c r="M6076" s="14">
        <v>0.20977562845438399</v>
      </c>
    </row>
    <row r="6077" spans="1:13" x14ac:dyDescent="0.55000000000000004">
      <c r="A6077">
        <v>6072</v>
      </c>
      <c r="C6077">
        <f t="shared" si="288"/>
        <v>-4.3847347566197119E-2</v>
      </c>
      <c r="D6077">
        <f t="shared" si="289"/>
        <v>-6.4208921176539873E-6</v>
      </c>
      <c r="E6077" s="2">
        <f t="shared" si="290"/>
        <v>1.4911359566652852E-2</v>
      </c>
      <c r="K6077">
        <v>6072</v>
      </c>
      <c r="L6077" s="14">
        <v>4.9359495508723997E-5</v>
      </c>
      <c r="M6077" s="14">
        <v>7.8264730323964304E-2</v>
      </c>
    </row>
    <row r="6078" spans="1:13" x14ac:dyDescent="0.55000000000000004">
      <c r="A6078">
        <v>6073</v>
      </c>
      <c r="C6078">
        <f t="shared" si="288"/>
        <v>0.10655689110382346</v>
      </c>
      <c r="D6078">
        <f t="shared" si="289"/>
        <v>1.7375000722406048E-4</v>
      </c>
      <c r="E6078" s="2">
        <f t="shared" si="290"/>
        <v>3.2186134699157064E-2</v>
      </c>
      <c r="K6078">
        <v>6073</v>
      </c>
      <c r="L6078" s="14">
        <v>-1.3443648495448199E-4</v>
      </c>
      <c r="M6078" s="14">
        <v>-7.2848055035231105E-2</v>
      </c>
    </row>
    <row r="6079" spans="1:13" x14ac:dyDescent="0.55000000000000004">
      <c r="A6079">
        <v>6074</v>
      </c>
      <c r="C6079">
        <f t="shared" si="288"/>
        <v>0.23021759614783804</v>
      </c>
      <c r="D6079">
        <f t="shared" si="289"/>
        <v>3.1031331711210035E-4</v>
      </c>
      <c r="E6079" s="2">
        <f t="shared" si="290"/>
        <v>0.19003774548284616</v>
      </c>
      <c r="K6079">
        <v>6074</v>
      </c>
      <c r="L6079" s="14">
        <v>-2.84562013777433E-4</v>
      </c>
      <c r="M6079" s="14">
        <v>-0.20571559309432799</v>
      </c>
    </row>
    <row r="6080" spans="1:13" x14ac:dyDescent="0.55000000000000004">
      <c r="A6080">
        <v>6075</v>
      </c>
      <c r="C6080">
        <f t="shared" si="288"/>
        <v>0.29609853716064538</v>
      </c>
      <c r="D6080">
        <f t="shared" si="289"/>
        <v>3.6899452529074513E-4</v>
      </c>
      <c r="E6080" s="2">
        <f t="shared" si="290"/>
        <v>0.34007432814107619</v>
      </c>
      <c r="K6080">
        <v>6075</v>
      </c>
      <c r="L6080" s="14">
        <v>-3.6341722095525203E-4</v>
      </c>
      <c r="M6080" s="14">
        <v>-0.28706038469606099</v>
      </c>
    </row>
    <row r="6081" spans="1:13" x14ac:dyDescent="0.55000000000000004">
      <c r="A6081">
        <v>6076</v>
      </c>
      <c r="C6081">
        <f t="shared" si="288"/>
        <v>0.28766498660808487</v>
      </c>
      <c r="D6081">
        <f t="shared" si="289"/>
        <v>3.3506588540888218E-4</v>
      </c>
      <c r="E6081" s="2">
        <f t="shared" si="290"/>
        <v>0.34125938935185973</v>
      </c>
      <c r="K6081">
        <v>6076</v>
      </c>
      <c r="L6081" s="14">
        <v>-3.5125233066806398E-4</v>
      </c>
      <c r="M6081" s="14">
        <v>-0.296509122157324</v>
      </c>
    </row>
    <row r="6082" spans="1:13" x14ac:dyDescent="0.55000000000000004">
      <c r="A6082">
        <v>6077</v>
      </c>
      <c r="C6082">
        <f t="shared" si="288"/>
        <v>0.20703358791690704</v>
      </c>
      <c r="D6082">
        <f t="shared" si="289"/>
        <v>2.1704277092223257E-4</v>
      </c>
      <c r="E6082" s="2">
        <f t="shared" si="290"/>
        <v>0.19248304636335106</v>
      </c>
      <c r="K6082">
        <v>6077</v>
      </c>
      <c r="L6082" s="14">
        <v>-2.5111411515379599E-4</v>
      </c>
      <c r="M6082" s="14">
        <v>-0.23169531056523199</v>
      </c>
    </row>
    <row r="6083" spans="1:13" x14ac:dyDescent="0.55000000000000004">
      <c r="A6083">
        <v>6078</v>
      </c>
      <c r="C6083">
        <f t="shared" si="288"/>
        <v>7.4441122579029975E-2</v>
      </c>
      <c r="D6083">
        <f t="shared" si="289"/>
        <v>4.4546495830441548E-5</v>
      </c>
      <c r="E6083" s="2">
        <f t="shared" si="290"/>
        <v>3.3596358193626663E-2</v>
      </c>
      <c r="K6083">
        <v>6078</v>
      </c>
      <c r="L6083" s="14">
        <v>-8.8082811700385198E-5</v>
      </c>
      <c r="M6083" s="14">
        <v>-0.108851971108721</v>
      </c>
    </row>
    <row r="6084" spans="1:13" x14ac:dyDescent="0.55000000000000004">
      <c r="A6084">
        <v>6079</v>
      </c>
      <c r="C6084">
        <f t="shared" si="288"/>
        <v>-7.6834495431818486E-2</v>
      </c>
      <c r="D6084">
        <f t="shared" si="289"/>
        <v>-1.3913001074915987E-4</v>
      </c>
      <c r="E6084" s="2">
        <f t="shared" si="290"/>
        <v>1.3944897425067286E-2</v>
      </c>
      <c r="K6084">
        <v>6079</v>
      </c>
      <c r="L6084" s="14">
        <v>9.7009378369480596E-5</v>
      </c>
      <c r="M6084" s="14">
        <v>4.1254019780573303E-2</v>
      </c>
    </row>
    <row r="6085" spans="1:13" x14ac:dyDescent="0.55000000000000004">
      <c r="A6085">
        <v>6080</v>
      </c>
      <c r="C6085">
        <f t="shared" si="288"/>
        <v>-0.20882627463194259</v>
      </c>
      <c r="D6085">
        <f t="shared" si="289"/>
        <v>-2.8788781725866121E-4</v>
      </c>
      <c r="E6085" s="2">
        <f t="shared" si="290"/>
        <v>0.15198611022624184</v>
      </c>
      <c r="K6085">
        <v>6080</v>
      </c>
      <c r="L6085" s="14">
        <v>2.5780496782421702E-4</v>
      </c>
      <c r="M6085" s="14">
        <v>0.18102768549446399</v>
      </c>
    </row>
    <row r="6086" spans="1:13" x14ac:dyDescent="0.55000000000000004">
      <c r="A6086">
        <v>6081</v>
      </c>
      <c r="C6086">
        <f t="shared" ref="C6086:C6149" si="291">$D$1*COS($B$2*(A6086-$L$2)+$B$1)</f>
        <v>-0.28840706060806742</v>
      </c>
      <c r="D6086">
        <f t="shared" ref="D6086:D6149" si="292">$D$2*COS($B$2*(A6086-$L$3)+$B$3)</f>
        <v>-3.6439184982994918E-4</v>
      </c>
      <c r="E6086" s="2">
        <f t="shared" ref="E6086:E6149" si="293">(M6086-C6086)^2</f>
        <v>0.31794814199218357</v>
      </c>
      <c r="K6086">
        <v>6081</v>
      </c>
      <c r="L6086" s="14">
        <v>3.5403170378146701E-4</v>
      </c>
      <c r="M6086" s="14">
        <v>0.27546184436203602</v>
      </c>
    </row>
    <row r="6087" spans="1:13" x14ac:dyDescent="0.55000000000000004">
      <c r="A6087">
        <v>6082</v>
      </c>
      <c r="C6087">
        <f t="shared" si="291"/>
        <v>-0.29560375351005946</v>
      </c>
      <c r="D6087">
        <f t="shared" si="292"/>
        <v>-3.4944120886468833E-4</v>
      </c>
      <c r="E6087" s="2">
        <f t="shared" si="293"/>
        <v>0.35582254444518407</v>
      </c>
      <c r="K6087">
        <v>6082</v>
      </c>
      <c r="L6087" s="14">
        <v>3.6158900327340699E-4</v>
      </c>
      <c r="M6087" s="14">
        <v>0.300904875467916</v>
      </c>
    </row>
    <row r="6088" spans="1:13" x14ac:dyDescent="0.55000000000000004">
      <c r="A6088">
        <v>6083</v>
      </c>
      <c r="C6088">
        <f t="shared" si="291"/>
        <v>-0.22861013511376885</v>
      </c>
      <c r="D6088">
        <f t="shared" si="292"/>
        <v>-2.4678819011065151E-4</v>
      </c>
      <c r="E6088" s="2">
        <f t="shared" si="293"/>
        <v>0.2300109313809213</v>
      </c>
      <c r="K6088">
        <v>6083</v>
      </c>
      <c r="L6088" s="14">
        <v>2.7858409376019602E-4</v>
      </c>
      <c r="M6088" s="14">
        <v>0.25098441383452902</v>
      </c>
    </row>
    <row r="6089" spans="1:13" x14ac:dyDescent="0.55000000000000004">
      <c r="A6089">
        <v>6084</v>
      </c>
      <c r="C6089">
        <f t="shared" si="291"/>
        <v>-0.10424019152735615</v>
      </c>
      <c r="D6089">
        <f t="shared" si="292"/>
        <v>-8.219653752639641E-5</v>
      </c>
      <c r="E6089" s="2">
        <f t="shared" si="293"/>
        <v>5.8778870228045385E-2</v>
      </c>
      <c r="K6089">
        <v>6084</v>
      </c>
      <c r="L6089" s="14">
        <v>1.2580606975449399E-4</v>
      </c>
      <c r="M6089" s="14">
        <v>0.13820334876201801</v>
      </c>
    </row>
    <row r="6090" spans="1:13" x14ac:dyDescent="0.55000000000000004">
      <c r="A6090">
        <v>6085</v>
      </c>
      <c r="C6090">
        <f t="shared" si="291"/>
        <v>4.6291842926392553E-2</v>
      </c>
      <c r="D6090">
        <f t="shared" si="292"/>
        <v>1.0302471341545167E-4</v>
      </c>
      <c r="E6090" s="2">
        <f t="shared" si="293"/>
        <v>3.078412700767343E-3</v>
      </c>
      <c r="K6090">
        <v>6085</v>
      </c>
      <c r="L6090" s="14">
        <v>-5.8480864865416902E-5</v>
      </c>
      <c r="M6090" s="14">
        <v>-9.1916023592721E-3</v>
      </c>
    </row>
    <row r="6091" spans="1:13" x14ac:dyDescent="0.55000000000000004">
      <c r="A6091">
        <v>6086</v>
      </c>
      <c r="C6091">
        <f t="shared" si="291"/>
        <v>0.18520560056024496</v>
      </c>
      <c r="D6091">
        <f t="shared" si="292"/>
        <v>2.6238893287867677E-4</v>
      </c>
      <c r="E6091" s="2">
        <f t="shared" si="293"/>
        <v>0.11525350098095892</v>
      </c>
      <c r="K6091">
        <v>6086</v>
      </c>
      <c r="L6091" s="14">
        <v>-2.28120904090837E-4</v>
      </c>
      <c r="M6091" s="14">
        <v>-0.15428445964912099</v>
      </c>
    </row>
    <row r="6092" spans="1:13" x14ac:dyDescent="0.55000000000000004">
      <c r="A6092">
        <v>6087</v>
      </c>
      <c r="C6092">
        <f t="shared" si="291"/>
        <v>0.27763665627778911</v>
      </c>
      <c r="D6092">
        <f t="shared" si="292"/>
        <v>3.5589906090922749E-4</v>
      </c>
      <c r="E6092" s="2">
        <f t="shared" si="293"/>
        <v>0.28984491988477107</v>
      </c>
      <c r="K6092">
        <v>6087</v>
      </c>
      <c r="L6092" s="14">
        <v>-3.4062664772735901E-4</v>
      </c>
      <c r="M6092" s="14">
        <v>-0.26073581690854603</v>
      </c>
    </row>
    <row r="6093" spans="1:13" x14ac:dyDescent="0.55000000000000004">
      <c r="A6093">
        <v>6088</v>
      </c>
      <c r="C6093">
        <f t="shared" si="291"/>
        <v>0.30038676338598991</v>
      </c>
      <c r="D6093">
        <f t="shared" si="292"/>
        <v>3.6008602640854372E-4</v>
      </c>
      <c r="E6093" s="2">
        <f t="shared" si="293"/>
        <v>0.36273039926467238</v>
      </c>
      <c r="K6093">
        <v>6088</v>
      </c>
      <c r="L6093" s="14">
        <v>-3.6782033434625097E-4</v>
      </c>
      <c r="M6093" s="14">
        <v>-0.30188427133564799</v>
      </c>
    </row>
    <row r="6094" spans="1:13" x14ac:dyDescent="0.55000000000000004">
      <c r="A6094">
        <v>6089</v>
      </c>
      <c r="C6094">
        <f t="shared" si="291"/>
        <v>0.24774612453489844</v>
      </c>
      <c r="D6094">
        <f t="shared" si="292"/>
        <v>2.7389898929052733E-4</v>
      </c>
      <c r="E6094" s="2">
        <f t="shared" si="293"/>
        <v>0.26540019256221531</v>
      </c>
      <c r="K6094">
        <v>6089</v>
      </c>
      <c r="L6094" s="14">
        <v>-3.0289113643642901E-4</v>
      </c>
      <c r="M6094" s="14">
        <v>-0.26742393725267799</v>
      </c>
    </row>
    <row r="6095" spans="1:13" x14ac:dyDescent="0.55000000000000004">
      <c r="A6095">
        <v>6090</v>
      </c>
      <c r="C6095">
        <f t="shared" si="291"/>
        <v>0.13292643050345587</v>
      </c>
      <c r="D6095">
        <f t="shared" si="292"/>
        <v>1.1896907919829765E-4</v>
      </c>
      <c r="E6095" s="2">
        <f t="shared" si="293"/>
        <v>8.9348413402389373E-2</v>
      </c>
      <c r="K6095">
        <v>6090</v>
      </c>
      <c r="L6095" s="14">
        <v>-1.6210097440590699E-4</v>
      </c>
      <c r="M6095" s="14">
        <v>-0.16598561910710999</v>
      </c>
    </row>
    <row r="6096" spans="1:13" x14ac:dyDescent="0.55000000000000004">
      <c r="A6096">
        <v>6091</v>
      </c>
      <c r="C6096">
        <f t="shared" si="291"/>
        <v>-1.5254995720023748E-2</v>
      </c>
      <c r="D6096">
        <f t="shared" si="292"/>
        <v>-6.5819562107101941E-5</v>
      </c>
      <c r="E6096" s="2">
        <f t="shared" si="293"/>
        <v>5.9601136557066098E-5</v>
      </c>
      <c r="K6096">
        <v>6091</v>
      </c>
      <c r="L6096" s="14">
        <v>1.9288382266013002E-5</v>
      </c>
      <c r="M6096" s="14">
        <v>-2.29751729561412E-2</v>
      </c>
    </row>
    <row r="6097" spans="1:13" x14ac:dyDescent="0.55000000000000004">
      <c r="A6097">
        <v>6092</v>
      </c>
      <c r="C6097">
        <f t="shared" si="291"/>
        <v>-0.15960773956757401</v>
      </c>
      <c r="D6097">
        <f t="shared" si="292"/>
        <v>-2.340888806899084E-4</v>
      </c>
      <c r="E6097" s="2">
        <f t="shared" si="293"/>
        <v>8.1451611630672396E-2</v>
      </c>
      <c r="K6097">
        <v>6092</v>
      </c>
      <c r="L6097" s="14">
        <v>1.95846843942973E-4</v>
      </c>
      <c r="M6097" s="14">
        <v>0.125789547789318</v>
      </c>
    </row>
    <row r="6098" spans="1:13" x14ac:dyDescent="0.55000000000000004">
      <c r="A6098">
        <v>6093</v>
      </c>
      <c r="C6098">
        <f t="shared" si="291"/>
        <v>-0.26390230504787776</v>
      </c>
      <c r="D6098">
        <f t="shared" si="292"/>
        <v>-3.436068244216516E-4</v>
      </c>
      <c r="E6098" s="2">
        <f t="shared" si="293"/>
        <v>0.25700012853422233</v>
      </c>
      <c r="K6098">
        <v>6093</v>
      </c>
      <c r="L6098" s="14">
        <v>3.2335424860880101E-4</v>
      </c>
      <c r="M6098" s="14">
        <v>0.243049495949241</v>
      </c>
    </row>
    <row r="6099" spans="1:13" x14ac:dyDescent="0.55000000000000004">
      <c r="A6099">
        <v>6094</v>
      </c>
      <c r="C6099">
        <f t="shared" si="291"/>
        <v>-0.30196295458039202</v>
      </c>
      <c r="D6099">
        <f t="shared" si="292"/>
        <v>-3.6688669788075473E-4</v>
      </c>
      <c r="E6099" s="2">
        <f t="shared" si="293"/>
        <v>0.36168093119713007</v>
      </c>
      <c r="K6099">
        <v>6094</v>
      </c>
      <c r="L6099" s="14">
        <v>3.6987557576642703E-4</v>
      </c>
      <c r="M6099" s="14">
        <v>0.29943619007906802</v>
      </c>
    </row>
    <row r="6100" spans="1:13" x14ac:dyDescent="0.55000000000000004">
      <c r="A6100">
        <v>6095</v>
      </c>
      <c r="C6100">
        <f t="shared" si="291"/>
        <v>-0.26423726738729325</v>
      </c>
      <c r="D6100">
        <f t="shared" si="292"/>
        <v>-2.9808574352978116E-4</v>
      </c>
      <c r="E6100" s="2">
        <f t="shared" si="293"/>
        <v>0.29709530940402595</v>
      </c>
      <c r="K6100">
        <v>6095</v>
      </c>
      <c r="L6100" s="14">
        <v>3.2375927043186301E-4</v>
      </c>
      <c r="M6100" s="14">
        <v>0.28082723283632799</v>
      </c>
    </row>
    <row r="6101" spans="1:13" x14ac:dyDescent="0.55000000000000004">
      <c r="A6101">
        <v>6096</v>
      </c>
      <c r="C6101">
        <f t="shared" si="291"/>
        <v>-0.16019359576338246</v>
      </c>
      <c r="D6101">
        <f t="shared" si="292"/>
        <v>-1.5447155070666407E-4</v>
      </c>
      <c r="E6101" s="2">
        <f t="shared" si="293"/>
        <v>0.12395817785338878</v>
      </c>
      <c r="K6101">
        <v>6096</v>
      </c>
      <c r="L6101" s="14">
        <v>1.9655544736093899E-4</v>
      </c>
      <c r="M6101" s="14">
        <v>0.19188335300405501</v>
      </c>
    </row>
    <row r="6102" spans="1:13" x14ac:dyDescent="0.55000000000000004">
      <c r="A6102">
        <v>6097</v>
      </c>
      <c r="C6102">
        <f t="shared" si="291"/>
        <v>-1.5944708213819252E-2</v>
      </c>
      <c r="D6102">
        <f t="shared" si="292"/>
        <v>2.7911745345068912E-5</v>
      </c>
      <c r="E6102" s="2">
        <f t="shared" si="293"/>
        <v>5.0162946918370513E-3</v>
      </c>
      <c r="K6102">
        <v>6097</v>
      </c>
      <c r="L6102" s="14">
        <v>2.0123093156996E-5</v>
      </c>
      <c r="M6102" s="14">
        <v>5.4881097054014102E-2</v>
      </c>
    </row>
    <row r="6103" spans="1:13" x14ac:dyDescent="0.55000000000000004">
      <c r="A6103">
        <v>6098</v>
      </c>
      <c r="C6103">
        <f t="shared" si="291"/>
        <v>0.13230596500963013</v>
      </c>
      <c r="D6103">
        <f t="shared" si="292"/>
        <v>2.0328978164810055E-4</v>
      </c>
      <c r="E6103" s="2">
        <f t="shared" si="293"/>
        <v>5.2062660148793197E-2</v>
      </c>
      <c r="K6103">
        <v>6098</v>
      </c>
      <c r="L6103" s="14">
        <v>-1.6134921456272301E-4</v>
      </c>
      <c r="M6103" s="14">
        <v>-9.5866470110813798E-2</v>
      </c>
    </row>
    <row r="6104" spans="1:13" x14ac:dyDescent="0.55000000000000004">
      <c r="A6104">
        <v>6099</v>
      </c>
      <c r="C6104">
        <f t="shared" si="291"/>
        <v>0.24735062980413006</v>
      </c>
      <c r="D6104">
        <f t="shared" si="292"/>
        <v>3.2764636776606469E-4</v>
      </c>
      <c r="E6104" s="2">
        <f t="shared" si="293"/>
        <v>0.22085705811955203</v>
      </c>
      <c r="K6104">
        <v>6099</v>
      </c>
      <c r="L6104" s="14">
        <v>-3.0241061055734999E-4</v>
      </c>
      <c r="M6104" s="14">
        <v>-0.22260368512398299</v>
      </c>
    </row>
    <row r="6105" spans="1:13" x14ac:dyDescent="0.55000000000000004">
      <c r="A6105">
        <v>6100</v>
      </c>
      <c r="C6105">
        <f t="shared" si="291"/>
        <v>0.30031550025538872</v>
      </c>
      <c r="D6105">
        <f t="shared" si="292"/>
        <v>3.697706218122079E-4</v>
      </c>
      <c r="E6105" s="2">
        <f t="shared" si="293"/>
        <v>0.35272187393614995</v>
      </c>
      <c r="K6105">
        <v>6100</v>
      </c>
      <c r="L6105" s="14">
        <v>-3.6773139311865801E-4</v>
      </c>
      <c r="M6105" s="14">
        <v>-0.29358842626484399</v>
      </c>
    </row>
    <row r="6106" spans="1:13" x14ac:dyDescent="0.55000000000000004">
      <c r="A6106">
        <v>6101</v>
      </c>
      <c r="C6106">
        <f t="shared" si="291"/>
        <v>0.27790751029102845</v>
      </c>
      <c r="D6106">
        <f t="shared" si="292"/>
        <v>3.1909024392977293E-4</v>
      </c>
      <c r="E6106" s="2">
        <f t="shared" si="293"/>
        <v>0.32370368722163073</v>
      </c>
      <c r="K6106">
        <v>6101</v>
      </c>
      <c r="L6106" s="14">
        <v>-3.4095156703345403E-4</v>
      </c>
      <c r="M6106" s="14">
        <v>-0.29104212475730401</v>
      </c>
    </row>
    <row r="6107" spans="1:13" x14ac:dyDescent="0.55000000000000004">
      <c r="A6107">
        <v>6102</v>
      </c>
      <c r="C6107">
        <f t="shared" si="291"/>
        <v>0.18575059307261574</v>
      </c>
      <c r="D6107">
        <f t="shared" si="292"/>
        <v>1.883249407142779E-4</v>
      </c>
      <c r="E6107" s="2">
        <f t="shared" si="293"/>
        <v>0.16108431945463927</v>
      </c>
      <c r="K6107">
        <v>6102</v>
      </c>
      <c r="L6107" s="14">
        <v>-2.2877830587475601E-4</v>
      </c>
      <c r="M6107" s="14">
        <v>-0.21560251761003399</v>
      </c>
    </row>
    <row r="6108" spans="1:13" x14ac:dyDescent="0.55000000000000004">
      <c r="A6108">
        <v>6103</v>
      </c>
      <c r="C6108">
        <f t="shared" si="291"/>
        <v>4.697419230310175E-2</v>
      </c>
      <c r="D6108">
        <f t="shared" si="292"/>
        <v>1.0294046951563865E-5</v>
      </c>
      <c r="E6108" s="2">
        <f t="shared" si="293"/>
        <v>1.7725757593729536E-2</v>
      </c>
      <c r="K6108">
        <v>6103</v>
      </c>
      <c r="L6108" s="14">
        <v>-5.9306098772151703E-5</v>
      </c>
      <c r="M6108" s="14">
        <v>-8.6163922426413395E-2</v>
      </c>
    </row>
    <row r="6109" spans="1:13" x14ac:dyDescent="0.55000000000000004">
      <c r="A6109">
        <v>6104</v>
      </c>
      <c r="C6109">
        <f t="shared" si="291"/>
        <v>-0.10359174059707889</v>
      </c>
      <c r="D6109">
        <f t="shared" si="292"/>
        <v>-1.7032043561469922E-4</v>
      </c>
      <c r="E6109" s="2">
        <f t="shared" si="293"/>
        <v>2.8374291498276763E-2</v>
      </c>
      <c r="K6109">
        <v>6104</v>
      </c>
      <c r="L6109" s="14">
        <v>1.25019688676264E-4</v>
      </c>
      <c r="M6109" s="14">
        <v>6.48549616510707E-2</v>
      </c>
    </row>
    <row r="6110" spans="1:13" x14ac:dyDescent="0.55000000000000004">
      <c r="A6110">
        <v>6105</v>
      </c>
      <c r="C6110">
        <f t="shared" si="291"/>
        <v>-0.2281583301480328</v>
      </c>
      <c r="D6110">
        <f t="shared" si="292"/>
        <v>-3.0818807891160358E-4</v>
      </c>
      <c r="E6110" s="2">
        <f t="shared" si="293"/>
        <v>0.18300329881548696</v>
      </c>
      <c r="K6110">
        <v>6105</v>
      </c>
      <c r="L6110" s="14">
        <v>2.7803351952986798E-4</v>
      </c>
      <c r="M6110" s="14">
        <v>0.19963051825207101</v>
      </c>
    </row>
    <row r="6111" spans="1:13" x14ac:dyDescent="0.55000000000000004">
      <c r="A6111">
        <v>6106</v>
      </c>
      <c r="C6111">
        <f t="shared" si="291"/>
        <v>-0.29546198802784729</v>
      </c>
      <c r="D6111">
        <f t="shared" si="292"/>
        <v>-3.6870701049097069E-4</v>
      </c>
      <c r="E6111" s="2">
        <f t="shared" si="293"/>
        <v>0.3362484760200638</v>
      </c>
      <c r="K6111">
        <v>6106</v>
      </c>
      <c r="L6111" s="14">
        <v>3.6141213062247998E-4</v>
      </c>
      <c r="M6111" s="14">
        <v>0.28440737313901399</v>
      </c>
    </row>
    <row r="6112" spans="1:13" x14ac:dyDescent="0.55000000000000004">
      <c r="A6112">
        <v>6107</v>
      </c>
      <c r="C6112">
        <f t="shared" si="291"/>
        <v>-0.28861091475723516</v>
      </c>
      <c r="D6112">
        <f t="shared" si="292"/>
        <v>-3.366882541642423E-4</v>
      </c>
      <c r="E6112" s="2">
        <f t="shared" si="293"/>
        <v>0.34405680035334252</v>
      </c>
      <c r="K6112">
        <v>6107</v>
      </c>
      <c r="L6112" s="14">
        <v>3.54272831562605E-4</v>
      </c>
      <c r="M6112" s="14">
        <v>0.29795263708803799</v>
      </c>
    </row>
    <row r="6113" spans="1:13" x14ac:dyDescent="0.55000000000000004">
      <c r="A6113">
        <v>6108</v>
      </c>
      <c r="C6113">
        <f t="shared" si="291"/>
        <v>-0.20932458531795362</v>
      </c>
      <c r="D6113">
        <f t="shared" si="292"/>
        <v>-2.2016784286759363E-4</v>
      </c>
      <c r="E6113" s="2">
        <f t="shared" si="293"/>
        <v>0.19909301219142692</v>
      </c>
      <c r="K6113">
        <v>6108</v>
      </c>
      <c r="L6113" s="14">
        <v>2.5840370408878601E-4</v>
      </c>
      <c r="M6113" s="14">
        <v>0.236873814714394</v>
      </c>
    </row>
    <row r="6114" spans="1:13" x14ac:dyDescent="0.55000000000000004">
      <c r="A6114">
        <v>6109</v>
      </c>
      <c r="C6114">
        <f t="shared" si="291"/>
        <v>-7.750219718028685E-2</v>
      </c>
      <c r="D6114">
        <f t="shared" si="292"/>
        <v>-4.8389943786423627E-5</v>
      </c>
      <c r="E6114" s="2">
        <f t="shared" si="293"/>
        <v>3.7624622048995623E-2</v>
      </c>
      <c r="K6114">
        <v>6109</v>
      </c>
      <c r="L6114" s="14">
        <v>9.7815765905728499E-5</v>
      </c>
      <c r="M6114" s="14">
        <v>0.116468475987065</v>
      </c>
    </row>
    <row r="6115" spans="1:13" x14ac:dyDescent="0.55000000000000004">
      <c r="A6115">
        <v>6110</v>
      </c>
      <c r="C6115">
        <f t="shared" si="291"/>
        <v>7.3771608836100677E-2</v>
      </c>
      <c r="D6115">
        <f t="shared" si="292"/>
        <v>1.3553281121037828E-4</v>
      </c>
      <c r="E6115" s="2">
        <f t="shared" si="293"/>
        <v>1.1423061623624168E-2</v>
      </c>
      <c r="K6115">
        <v>6110</v>
      </c>
      <c r="L6115" s="14">
        <v>-8.7270737653376298E-5</v>
      </c>
      <c r="M6115" s="14">
        <v>-3.3107115069193803E-2</v>
      </c>
    </row>
    <row r="6116" spans="1:13" x14ac:dyDescent="0.55000000000000004">
      <c r="A6116">
        <v>6111</v>
      </c>
      <c r="C6116">
        <f t="shared" si="291"/>
        <v>0.20653029601676207</v>
      </c>
      <c r="D6116">
        <f t="shared" si="292"/>
        <v>2.854396873983641E-4</v>
      </c>
      <c r="E6116" s="2">
        <f t="shared" si="293"/>
        <v>0.14510089950321339</v>
      </c>
      <c r="K6116">
        <v>6111</v>
      </c>
      <c r="L6116" s="14">
        <v>-2.5049974357884103E-4</v>
      </c>
      <c r="M6116" s="14">
        <v>-0.17439082377474199</v>
      </c>
    </row>
    <row r="6117" spans="1:13" x14ac:dyDescent="0.55000000000000004">
      <c r="A6117">
        <v>6112</v>
      </c>
      <c r="C6117">
        <f t="shared" si="291"/>
        <v>0.28745423221044525</v>
      </c>
      <c r="D6117">
        <f t="shared" si="292"/>
        <v>3.6370721864058812E-4</v>
      </c>
      <c r="E6117" s="2">
        <f t="shared" si="293"/>
        <v>0.31298598200944439</v>
      </c>
      <c r="K6117">
        <v>6112</v>
      </c>
      <c r="L6117" s="14">
        <v>-3.50989534737395E-4</v>
      </c>
      <c r="M6117" s="14">
        <v>-0.27199726882377701</v>
      </c>
    </row>
    <row r="6118" spans="1:13" x14ac:dyDescent="0.55000000000000004">
      <c r="A6118">
        <v>6113</v>
      </c>
      <c r="C6118">
        <f t="shared" si="291"/>
        <v>0.2962332151737696</v>
      </c>
      <c r="D6118">
        <f t="shared" si="292"/>
        <v>3.5069190434391234E-4</v>
      </c>
      <c r="E6118" s="2">
        <f t="shared" si="293"/>
        <v>0.35726145882996313</v>
      </c>
      <c r="K6118">
        <v>6113</v>
      </c>
      <c r="L6118" s="14">
        <v>-3.6357181953997297E-4</v>
      </c>
      <c r="M6118" s="14">
        <v>-0.30148031054734298</v>
      </c>
    </row>
    <row r="6119" spans="1:13" x14ac:dyDescent="0.55000000000000004">
      <c r="A6119">
        <v>6114</v>
      </c>
      <c r="C6119">
        <f t="shared" si="291"/>
        <v>0.23066390522921934</v>
      </c>
      <c r="D6119">
        <f t="shared" si="292"/>
        <v>2.4966031405574454E-4</v>
      </c>
      <c r="E6119" s="2">
        <f t="shared" si="293"/>
        <v>0.2363123077727271</v>
      </c>
      <c r="K6119">
        <v>6114</v>
      </c>
      <c r="L6119" s="14">
        <v>-2.8509528670294E-4</v>
      </c>
      <c r="M6119" s="14">
        <v>-0.25545573824626</v>
      </c>
    </row>
    <row r="6120" spans="1:13" x14ac:dyDescent="0.55000000000000004">
      <c r="A6120">
        <v>6115</v>
      </c>
      <c r="C6120">
        <f t="shared" si="291"/>
        <v>0.10720281708559194</v>
      </c>
      <c r="D6120">
        <f t="shared" si="292"/>
        <v>8.5969247366696425E-5</v>
      </c>
      <c r="E6120" s="2">
        <f t="shared" si="293"/>
        <v>6.383379543550223E-2</v>
      </c>
      <c r="K6120">
        <v>6115</v>
      </c>
      <c r="L6120" s="14">
        <v>-1.3521487070839699E-4</v>
      </c>
      <c r="M6120" s="14">
        <v>-0.14545069156905199</v>
      </c>
    </row>
    <row r="6121" spans="1:13" x14ac:dyDescent="0.55000000000000004">
      <c r="A6121">
        <v>6116</v>
      </c>
      <c r="C6121">
        <f t="shared" si="291"/>
        <v>-4.3163918493261698E-2</v>
      </c>
      <c r="D6121">
        <f t="shared" si="292"/>
        <v>-9.9298288327408305E-5</v>
      </c>
      <c r="E6121" s="2">
        <f t="shared" si="293"/>
        <v>1.9489842399272558E-3</v>
      </c>
      <c r="K6121">
        <v>6116</v>
      </c>
      <c r="L6121" s="14">
        <v>4.8530948467223399E-5</v>
      </c>
      <c r="M6121" s="14">
        <v>9.8338312220802907E-4</v>
      </c>
    </row>
    <row r="6122" spans="1:13" x14ac:dyDescent="0.55000000000000004">
      <c r="A6122">
        <v>6117</v>
      </c>
      <c r="C6122">
        <f t="shared" si="291"/>
        <v>-0.18269742035351913</v>
      </c>
      <c r="D6122">
        <f t="shared" si="292"/>
        <v>-2.5964404669318036E-4</v>
      </c>
      <c r="E6122" s="2">
        <f t="shared" si="293"/>
        <v>0.10881328255417951</v>
      </c>
      <c r="K6122">
        <v>6117</v>
      </c>
      <c r="L6122" s="14">
        <v>2.20121890535081E-4</v>
      </c>
      <c r="M6122" s="14">
        <v>0.14717116341004499</v>
      </c>
    </row>
    <row r="6123" spans="1:13" x14ac:dyDescent="0.55000000000000004">
      <c r="A6123">
        <v>6118</v>
      </c>
      <c r="C6123">
        <f t="shared" si="291"/>
        <v>-0.27637772066111255</v>
      </c>
      <c r="D6123">
        <f t="shared" si="292"/>
        <v>-3.548246222012275E-4</v>
      </c>
      <c r="E6123" s="2">
        <f t="shared" si="293"/>
        <v>0.28395761310491985</v>
      </c>
      <c r="K6123">
        <v>6118</v>
      </c>
      <c r="L6123" s="14">
        <v>3.3658193958135702E-4</v>
      </c>
      <c r="M6123" s="14">
        <v>0.25649901283822102</v>
      </c>
    </row>
    <row r="6124" spans="1:13" x14ac:dyDescent="0.55000000000000004">
      <c r="A6124">
        <v>6119</v>
      </c>
      <c r="C6124">
        <f t="shared" si="291"/>
        <v>-0.3006930386628911</v>
      </c>
      <c r="D6124">
        <f t="shared" si="292"/>
        <v>-3.6095169664637712E-4</v>
      </c>
      <c r="E6124" s="2">
        <f t="shared" si="293"/>
        <v>0.36273894823674668</v>
      </c>
      <c r="K6124">
        <v>6119</v>
      </c>
      <c r="L6124" s="14">
        <v>3.68742953856717E-4</v>
      </c>
      <c r="M6124" s="14">
        <v>0.30158509329671002</v>
      </c>
    </row>
    <row r="6125" spans="1:13" x14ac:dyDescent="0.55000000000000004">
      <c r="A6125">
        <v>6120</v>
      </c>
      <c r="C6125">
        <f t="shared" si="291"/>
        <v>-0.24954074206664581</v>
      </c>
      <c r="D6125">
        <f t="shared" si="292"/>
        <v>-2.7648750349137875E-4</v>
      </c>
      <c r="E6125" s="2">
        <f t="shared" si="293"/>
        <v>0.27110564040296403</v>
      </c>
      <c r="K6125">
        <v>6120</v>
      </c>
      <c r="L6125" s="14">
        <v>3.0855000782345E-4</v>
      </c>
      <c r="M6125" s="14">
        <v>0.271137316240946</v>
      </c>
    </row>
    <row r="6126" spans="1:13" x14ac:dyDescent="0.55000000000000004">
      <c r="A6126">
        <v>6121</v>
      </c>
      <c r="C6126">
        <f t="shared" si="291"/>
        <v>-0.13575897911709653</v>
      </c>
      <c r="D6126">
        <f t="shared" si="292"/>
        <v>-1.226307748592852E-4</v>
      </c>
      <c r="E6126" s="2">
        <f t="shared" si="293"/>
        <v>9.5197237323853795E-2</v>
      </c>
      <c r="K6126">
        <v>6121</v>
      </c>
      <c r="L6126" s="14">
        <v>1.71078798225515E-4</v>
      </c>
      <c r="M6126" s="14">
        <v>0.17278151631884101</v>
      </c>
    </row>
    <row r="6127" spans="1:13" x14ac:dyDescent="0.55000000000000004">
      <c r="A6127">
        <v>6122</v>
      </c>
      <c r="C6127">
        <f t="shared" si="291"/>
        <v>1.2095426021088226E-2</v>
      </c>
      <c r="D6127">
        <f t="shared" si="292"/>
        <v>6.2003693414423654E-5</v>
      </c>
      <c r="E6127" s="2">
        <f t="shared" si="293"/>
        <v>3.6313448052182755E-4</v>
      </c>
      <c r="K6127">
        <v>6122</v>
      </c>
      <c r="L6127" s="14">
        <v>-9.24015768381429E-6</v>
      </c>
      <c r="M6127" s="14">
        <v>3.11515137759719E-2</v>
      </c>
    </row>
    <row r="6128" spans="1:13" x14ac:dyDescent="0.55000000000000004">
      <c r="A6128">
        <v>6123</v>
      </c>
      <c r="C6128">
        <f t="shared" si="291"/>
        <v>0.15691413417933139</v>
      </c>
      <c r="D6128">
        <f t="shared" si="292"/>
        <v>2.3107654157527145E-4</v>
      </c>
      <c r="E6128" s="2">
        <f t="shared" si="293"/>
        <v>7.5732129964843145E-2</v>
      </c>
      <c r="K6128">
        <v>6123</v>
      </c>
      <c r="L6128" s="14">
        <v>-1.8724485877945601E-4</v>
      </c>
      <c r="M6128" s="14">
        <v>-0.11828057864205101</v>
      </c>
    </row>
    <row r="6129" spans="1:13" x14ac:dyDescent="0.55000000000000004">
      <c r="A6129">
        <v>6124</v>
      </c>
      <c r="C6129">
        <f t="shared" si="291"/>
        <v>0.26235070214608031</v>
      </c>
      <c r="D6129">
        <f t="shared" si="292"/>
        <v>3.4215404850775923E-4</v>
      </c>
      <c r="E6129" s="2">
        <f t="shared" si="293"/>
        <v>0.25043946148265112</v>
      </c>
      <c r="K6129">
        <v>6124</v>
      </c>
      <c r="L6129" s="14">
        <v>-3.18352923411009E-4</v>
      </c>
      <c r="M6129" s="14">
        <v>-0.238088566379733</v>
      </c>
    </row>
    <row r="6130" spans="1:13" x14ac:dyDescent="0.55000000000000004">
      <c r="A6130">
        <v>6125</v>
      </c>
      <c r="C6130">
        <f t="shared" si="291"/>
        <v>0.30194277378819662</v>
      </c>
      <c r="D6130">
        <f t="shared" si="292"/>
        <v>3.673581012999074E-4</v>
      </c>
      <c r="E6130" s="2">
        <f t="shared" si="293"/>
        <v>0.36025032685510505</v>
      </c>
      <c r="K6130">
        <v>6125</v>
      </c>
      <c r="L6130" s="14">
        <v>-3.69727523456118E-4</v>
      </c>
      <c r="M6130" s="14">
        <v>-0.29826579567337402</v>
      </c>
    </row>
    <row r="6131" spans="1:13" x14ac:dyDescent="0.55000000000000004">
      <c r="A6131">
        <v>6126</v>
      </c>
      <c r="C6131">
        <f t="shared" si="291"/>
        <v>0.26575357365816371</v>
      </c>
      <c r="D6131">
        <f t="shared" si="292"/>
        <v>3.0036301396016727E-4</v>
      </c>
      <c r="E6131" s="2">
        <f t="shared" si="293"/>
        <v>0.30194374372658733</v>
      </c>
      <c r="K6131">
        <v>6126</v>
      </c>
      <c r="L6131" s="14">
        <v>-3.2850157162860202E-4</v>
      </c>
      <c r="M6131" s="14">
        <v>-0.28374050613395502</v>
      </c>
    </row>
    <row r="6132" spans="1:13" x14ac:dyDescent="0.55000000000000004">
      <c r="A6132">
        <v>6127</v>
      </c>
      <c r="C6132">
        <f t="shared" si="291"/>
        <v>0.16286582818450587</v>
      </c>
      <c r="D6132">
        <f t="shared" si="292"/>
        <v>1.5798314127128489E-4</v>
      </c>
      <c r="E6132" s="2">
        <f t="shared" si="293"/>
        <v>0.13033289509108628</v>
      </c>
      <c r="K6132">
        <v>6127</v>
      </c>
      <c r="L6132" s="14">
        <v>-2.05000363310903E-4</v>
      </c>
      <c r="M6132" s="14">
        <v>-0.198150646634977</v>
      </c>
    </row>
    <row r="6133" spans="1:13" x14ac:dyDescent="0.55000000000000004">
      <c r="A6133">
        <v>6128</v>
      </c>
      <c r="C6133">
        <f t="shared" si="291"/>
        <v>1.9102192773724266E-2</v>
      </c>
      <c r="D6133">
        <f t="shared" si="292"/>
        <v>-2.404716985943144E-5</v>
      </c>
      <c r="E6133" s="2">
        <f t="shared" si="293"/>
        <v>6.7297283000020388E-3</v>
      </c>
      <c r="K6133">
        <v>6128</v>
      </c>
      <c r="L6133" s="14">
        <v>-3.0155542272060899E-5</v>
      </c>
      <c r="M6133" s="14">
        <v>-6.2932728448899203E-2</v>
      </c>
    </row>
    <row r="6134" spans="1:13" x14ac:dyDescent="0.55000000000000004">
      <c r="A6134">
        <v>6129</v>
      </c>
      <c r="C6134">
        <f t="shared" si="291"/>
        <v>-0.12945569038098587</v>
      </c>
      <c r="D6134">
        <f t="shared" si="292"/>
        <v>-2.0004214822955352E-4</v>
      </c>
      <c r="E6134" s="2">
        <f t="shared" si="293"/>
        <v>4.7307455986241267E-2</v>
      </c>
      <c r="K6134">
        <v>6129</v>
      </c>
      <c r="L6134" s="14">
        <v>1.5224192140022099E-4</v>
      </c>
      <c r="M6134" s="14">
        <v>8.8047081983508996E-2</v>
      </c>
    </row>
    <row r="6135" spans="1:13" x14ac:dyDescent="0.55000000000000004">
      <c r="A6135">
        <v>6130</v>
      </c>
      <c r="C6135">
        <f t="shared" si="291"/>
        <v>-0.24552292395951394</v>
      </c>
      <c r="D6135">
        <f t="shared" si="292"/>
        <v>-3.2583076394798239E-4</v>
      </c>
      <c r="E6135" s="2">
        <f t="shared" si="293"/>
        <v>0.21390428760610333</v>
      </c>
      <c r="K6135">
        <v>6130</v>
      </c>
      <c r="L6135" s="14">
        <v>2.9650945141750399E-4</v>
      </c>
      <c r="M6135" s="14">
        <v>0.21697495452870499</v>
      </c>
    </row>
    <row r="6136" spans="1:13" x14ac:dyDescent="0.55000000000000004">
      <c r="A6136">
        <v>6131</v>
      </c>
      <c r="C6136">
        <f t="shared" si="291"/>
        <v>-0.299969078836817</v>
      </c>
      <c r="D6136">
        <f t="shared" si="292"/>
        <v>-3.6984272588303706E-4</v>
      </c>
      <c r="E6136" s="2">
        <f t="shared" si="293"/>
        <v>0.34990677378946888</v>
      </c>
      <c r="K6136">
        <v>6131</v>
      </c>
      <c r="L6136" s="14">
        <v>3.6651434991617798E-4</v>
      </c>
      <c r="M6136" s="14">
        <v>0.29156010369729002</v>
      </c>
    </row>
    <row r="6137" spans="1:13" x14ac:dyDescent="0.55000000000000004">
      <c r="A6137">
        <v>6132</v>
      </c>
      <c r="C6137">
        <f t="shared" si="291"/>
        <v>-0.27912931777257849</v>
      </c>
      <c r="D6137">
        <f t="shared" si="292"/>
        <v>-3.2103195928756859E-4</v>
      </c>
      <c r="E6137" s="2">
        <f t="shared" si="293"/>
        <v>0.32747181811945342</v>
      </c>
      <c r="K6137">
        <v>6132</v>
      </c>
      <c r="L6137" s="14">
        <v>3.4472345578838703E-4</v>
      </c>
      <c r="M6137" s="14">
        <v>0.29312221618731699</v>
      </c>
    </row>
    <row r="6138" spans="1:13" x14ac:dyDescent="0.55000000000000004">
      <c r="A6138">
        <v>6133</v>
      </c>
      <c r="C6138">
        <f t="shared" si="291"/>
        <v>-0.18823398152661236</v>
      </c>
      <c r="D6138">
        <f t="shared" si="292"/>
        <v>-1.9164893772771323E-4</v>
      </c>
      <c r="E6138" s="2">
        <f t="shared" si="293"/>
        <v>0.16769355284803683</v>
      </c>
      <c r="K6138">
        <v>6133</v>
      </c>
      <c r="L6138" s="14">
        <v>2.3659443364933001E-4</v>
      </c>
      <c r="M6138" s="14">
        <v>0.221270051235016</v>
      </c>
    </row>
    <row r="6139" spans="1:13" x14ac:dyDescent="0.55000000000000004">
      <c r="A6139">
        <v>6134</v>
      </c>
      <c r="C6139">
        <f t="shared" si="291"/>
        <v>-5.0095883579318996E-2</v>
      </c>
      <c r="D6139">
        <f t="shared" si="292"/>
        <v>-1.4166072442664892E-5</v>
      </c>
      <c r="E6139" s="2">
        <f t="shared" si="293"/>
        <v>2.0763459191242149E-2</v>
      </c>
      <c r="K6139">
        <v>6134</v>
      </c>
      <c r="L6139" s="14">
        <v>6.9208867877489105E-5</v>
      </c>
      <c r="M6139" s="14">
        <v>9.39994292911632E-2</v>
      </c>
    </row>
    <row r="6140" spans="1:13" x14ac:dyDescent="0.55000000000000004">
      <c r="A6140">
        <v>6135</v>
      </c>
      <c r="C6140">
        <f t="shared" si="291"/>
        <v>0.10061522521237622</v>
      </c>
      <c r="D6140">
        <f t="shared" si="292"/>
        <v>1.6687217843298078E-4</v>
      </c>
      <c r="E6140" s="2">
        <f t="shared" si="293"/>
        <v>2.4783939807846461E-2</v>
      </c>
      <c r="K6140">
        <v>6135</v>
      </c>
      <c r="L6140" s="14">
        <v>-1.1551048819491501E-4</v>
      </c>
      <c r="M6140" s="14">
        <v>-5.6813932848786199E-2</v>
      </c>
    </row>
    <row r="6141" spans="1:13" x14ac:dyDescent="0.55000000000000004">
      <c r="A6141">
        <v>6136</v>
      </c>
      <c r="C6141">
        <f t="shared" si="291"/>
        <v>0.22607403327643882</v>
      </c>
      <c r="D6141">
        <f t="shared" si="292"/>
        <v>3.0602902990838472E-4</v>
      </c>
      <c r="E6141" s="2">
        <f t="shared" si="293"/>
        <v>0.17595669698331634</v>
      </c>
      <c r="K6141">
        <v>6136</v>
      </c>
      <c r="L6141" s="14">
        <v>-2.7129952592385798E-4</v>
      </c>
      <c r="M6141" s="14">
        <v>-0.193397893058705</v>
      </c>
    </row>
    <row r="6142" spans="1:13" x14ac:dyDescent="0.55000000000000004">
      <c r="A6142">
        <v>6137</v>
      </c>
      <c r="C6142">
        <f t="shared" si="291"/>
        <v>0.29479302425063991</v>
      </c>
      <c r="D6142">
        <f t="shared" si="292"/>
        <v>3.6837904545691726E-4</v>
      </c>
      <c r="E6142" s="2">
        <f t="shared" si="293"/>
        <v>0.33216453980485988</v>
      </c>
      <c r="K6142">
        <v>6137</v>
      </c>
      <c r="L6142" s="14">
        <v>-3.5913991436509798E-4</v>
      </c>
      <c r="M6142" s="14">
        <v>-0.28154415119864501</v>
      </c>
    </row>
    <row r="6143" spans="1:13" x14ac:dyDescent="0.55000000000000004">
      <c r="A6143">
        <v>6138</v>
      </c>
      <c r="C6143">
        <f t="shared" si="291"/>
        <v>0.28952517988185583</v>
      </c>
      <c r="D6143">
        <f t="shared" si="292"/>
        <v>3.3827368540994727E-4</v>
      </c>
      <c r="E6143" s="2">
        <f t="shared" si="293"/>
        <v>0.34656899689124343</v>
      </c>
      <c r="K6143">
        <v>6138</v>
      </c>
      <c r="L6143" s="14">
        <v>-3.5703148331131898E-4</v>
      </c>
      <c r="M6143" s="14">
        <v>-0.29917593009776999</v>
      </c>
    </row>
    <row r="6144" spans="1:13" x14ac:dyDescent="0.55000000000000004">
      <c r="A6144">
        <v>6139</v>
      </c>
      <c r="C6144">
        <f t="shared" si="291"/>
        <v>0.2115926180693023</v>
      </c>
      <c r="D6144">
        <f t="shared" si="292"/>
        <v>2.2326876056862413E-4</v>
      </c>
      <c r="E6144" s="2">
        <f t="shared" si="293"/>
        <v>0.20563491340283288</v>
      </c>
      <c r="K6144">
        <v>6139</v>
      </c>
      <c r="L6144" s="14">
        <v>-2.6550230239969598E-4</v>
      </c>
      <c r="M6144" s="14">
        <v>-0.24187724135118099</v>
      </c>
    </row>
    <row r="6145" spans="1:13" x14ac:dyDescent="0.55000000000000004">
      <c r="A6145">
        <v>6140</v>
      </c>
      <c r="C6145">
        <f t="shared" si="291"/>
        <v>8.055476914410023E-2</v>
      </c>
      <c r="D6145">
        <f t="shared" si="292"/>
        <v>5.2228082961972418E-5</v>
      </c>
      <c r="E6145" s="2">
        <f t="shared" si="293"/>
        <v>4.1842202337377239E-2</v>
      </c>
      <c r="K6145">
        <v>6140</v>
      </c>
      <c r="L6145" s="14">
        <v>-1.0747642279536201E-4</v>
      </c>
      <c r="M6145" s="14">
        <v>-0.12399889701071901</v>
      </c>
    </row>
    <row r="6146" spans="1:13" x14ac:dyDescent="0.55000000000000004">
      <c r="A6146">
        <v>6141</v>
      </c>
      <c r="C6146">
        <f t="shared" si="291"/>
        <v>-7.0700628879595953E-2</v>
      </c>
      <c r="D6146">
        <f t="shared" si="292"/>
        <v>-1.3192074259178545E-4</v>
      </c>
      <c r="E6146" s="2">
        <f t="shared" si="293"/>
        <v>9.1463151135643666E-3</v>
      </c>
      <c r="K6146">
        <v>6141</v>
      </c>
      <c r="L6146" s="14">
        <v>7.7467593633393306E-5</v>
      </c>
      <c r="M6146" s="14">
        <v>2.4935740319388E-2</v>
      </c>
    </row>
    <row r="6147" spans="1:13" x14ac:dyDescent="0.55000000000000004">
      <c r="A6147">
        <v>6142</v>
      </c>
      <c r="C6147">
        <f t="shared" si="291"/>
        <v>-0.20421165930552726</v>
      </c>
      <c r="D6147">
        <f t="shared" si="292"/>
        <v>-2.8296024242362855E-4</v>
      </c>
      <c r="E6147" s="2">
        <f t="shared" si="293"/>
        <v>0.13826255087820116</v>
      </c>
      <c r="K6147">
        <v>6142</v>
      </c>
      <c r="L6147" s="14">
        <v>2.4300937066260399E-4</v>
      </c>
      <c r="M6147" s="14">
        <v>0.16762506679640199</v>
      </c>
    </row>
    <row r="6148" spans="1:13" x14ac:dyDescent="0.55000000000000004">
      <c r="A6148">
        <v>6143</v>
      </c>
      <c r="C6148">
        <f t="shared" si="291"/>
        <v>-0.28646986768601623</v>
      </c>
      <c r="D6148">
        <f t="shared" si="292"/>
        <v>-3.6298268573581511E-4</v>
      </c>
      <c r="E6148" s="2">
        <f t="shared" si="293"/>
        <v>0.30780473004501407</v>
      </c>
      <c r="K6148">
        <v>6143</v>
      </c>
      <c r="L6148" s="14">
        <v>3.4768794328867499E-4</v>
      </c>
      <c r="M6148" s="14">
        <v>0.26833165542383802</v>
      </c>
    </row>
    <row r="6149" spans="1:13" x14ac:dyDescent="0.55000000000000004">
      <c r="A6149">
        <v>6144</v>
      </c>
      <c r="C6149">
        <f t="shared" si="291"/>
        <v>-0.29683017758302022</v>
      </c>
      <c r="D6149">
        <f t="shared" si="292"/>
        <v>-3.5190412599625807E-4</v>
      </c>
      <c r="E6149" s="2">
        <f t="shared" si="293"/>
        <v>0.35839750002743814</v>
      </c>
      <c r="K6149">
        <v>6144</v>
      </c>
      <c r="L6149" s="14">
        <v>3.6528591361868903E-4</v>
      </c>
      <c r="M6149" s="14">
        <v>0.30183291634163301</v>
      </c>
    </row>
    <row r="6150" spans="1:13" x14ac:dyDescent="0.55000000000000004">
      <c r="A6150">
        <v>6145</v>
      </c>
      <c r="C6150">
        <f t="shared" ref="C6150:C6213" si="294">$D$1*COS($B$2*(A6150-$L$2)+$B$1)</f>
        <v>-0.2326923695903968</v>
      </c>
      <c r="D6150">
        <f t="shared" ref="D6150:D6213" si="295">$D$2*COS($B$2*(A6150-$L$3)+$B$3)</f>
        <v>-2.5250504818207517E-4</v>
      </c>
      <c r="E6150" s="2">
        <f t="shared" ref="E6150:E6213" si="296">(M6150-C6150)^2</f>
        <v>0.2424879160223527</v>
      </c>
      <c r="K6150">
        <v>6145</v>
      </c>
      <c r="L6150" s="14">
        <v>2.9139576081360901E-4</v>
      </c>
      <c r="M6150" s="14">
        <v>0.25973825092619202</v>
      </c>
    </row>
    <row r="6151" spans="1:13" x14ac:dyDescent="0.55000000000000004">
      <c r="A6151">
        <v>6146</v>
      </c>
      <c r="C6151">
        <f t="shared" si="294"/>
        <v>-0.11015368160066041</v>
      </c>
      <c r="D6151">
        <f t="shared" si="295"/>
        <v>-8.9732525663527423E-5</v>
      </c>
      <c r="E6151" s="2">
        <f t="shared" si="296"/>
        <v>6.9034520344552097E-2</v>
      </c>
      <c r="K6151">
        <v>6146</v>
      </c>
      <c r="L6151" s="14">
        <v>1.4452373202469899E-4</v>
      </c>
      <c r="M6151" s="14">
        <v>0.15259052926715699</v>
      </c>
    </row>
    <row r="6152" spans="1:13" x14ac:dyDescent="0.55000000000000004">
      <c r="A6152">
        <v>6147</v>
      </c>
      <c r="C6152">
        <f t="shared" si="294"/>
        <v>4.0031258618260263E-2</v>
      </c>
      <c r="D6152">
        <f t="shared" si="295"/>
        <v>9.5560969388930699E-5</v>
      </c>
      <c r="E6152" s="2">
        <f t="shared" si="296"/>
        <v>1.0762136682625862E-3</v>
      </c>
      <c r="K6152">
        <v>6147</v>
      </c>
      <c r="L6152" s="14">
        <v>-3.8545162009939601E-5</v>
      </c>
      <c r="M6152" s="14">
        <v>7.2255629502427001E-3</v>
      </c>
    </row>
    <row r="6153" spans="1:13" x14ac:dyDescent="0.55000000000000004">
      <c r="A6153">
        <v>6148</v>
      </c>
      <c r="C6153">
        <f t="shared" si="294"/>
        <v>0.18016919671597914</v>
      </c>
      <c r="D6153">
        <f t="shared" si="295"/>
        <v>2.5687067539018125E-4</v>
      </c>
      <c r="E6153" s="2">
        <f t="shared" si="296"/>
        <v>0.10247571776636268</v>
      </c>
      <c r="K6153">
        <v>6148</v>
      </c>
      <c r="L6153" s="14">
        <v>-2.11960181102364E-4</v>
      </c>
      <c r="M6153" s="14">
        <v>-0.13994909043169801</v>
      </c>
    </row>
    <row r="6154" spans="1:13" x14ac:dyDescent="0.55000000000000004">
      <c r="A6154">
        <v>6149</v>
      </c>
      <c r="C6154">
        <f t="shared" si="294"/>
        <v>0.27508846410333054</v>
      </c>
      <c r="D6154">
        <f t="shared" si="295"/>
        <v>3.5371125627273094E-4</v>
      </c>
      <c r="E6154" s="2">
        <f t="shared" si="296"/>
        <v>0.27789881484923373</v>
      </c>
      <c r="K6154">
        <v>6149</v>
      </c>
      <c r="L6154" s="14">
        <v>-3.322884579322E-4</v>
      </c>
      <c r="M6154" s="14">
        <v>-0.25207262593389301</v>
      </c>
    </row>
    <row r="6155" spans="1:13" x14ac:dyDescent="0.55000000000000004">
      <c r="A6155">
        <v>6150</v>
      </c>
      <c r="C6155">
        <f t="shared" si="294"/>
        <v>0.30096632540549839</v>
      </c>
      <c r="D6155">
        <f t="shared" si="295"/>
        <v>3.6177776747254399E-4</v>
      </c>
      <c r="E6155" s="2">
        <f t="shared" si="296"/>
        <v>0.36243931891388437</v>
      </c>
      <c r="K6155">
        <v>6150</v>
      </c>
      <c r="L6155" s="14">
        <v>-3.6939302910497801E-4</v>
      </c>
      <c r="M6155" s="14">
        <v>-0.30106300852590101</v>
      </c>
    </row>
    <row r="6156" spans="1:13" x14ac:dyDescent="0.55000000000000004">
      <c r="A6156">
        <v>6151</v>
      </c>
      <c r="C6156">
        <f t="shared" si="294"/>
        <v>0.25130798289767542</v>
      </c>
      <c r="D6156">
        <f t="shared" si="295"/>
        <v>2.7904568470703267E-4</v>
      </c>
      <c r="E6156" s="2">
        <f t="shared" si="296"/>
        <v>0.27663210795715226</v>
      </c>
      <c r="K6156">
        <v>6151</v>
      </c>
      <c r="L6156" s="14">
        <v>-3.13980824590428E-4</v>
      </c>
      <c r="M6156" s="14">
        <v>-0.27465029297328403</v>
      </c>
    </row>
    <row r="6157" spans="1:13" x14ac:dyDescent="0.55000000000000004">
      <c r="A6157">
        <v>6152</v>
      </c>
      <c r="C6157">
        <f t="shared" si="294"/>
        <v>0.1385766338384202</v>
      </c>
      <c r="D6157">
        <f t="shared" si="295"/>
        <v>1.2627901690145962E-4</v>
      </c>
      <c r="E6157" s="2">
        <f t="shared" si="296"/>
        <v>0.10114075393698184</v>
      </c>
      <c r="K6157">
        <v>6152</v>
      </c>
      <c r="L6157" s="14">
        <v>-1.7993017476157901E-4</v>
      </c>
      <c r="M6157" s="14">
        <v>-0.17944970773878599</v>
      </c>
    </row>
    <row r="6158" spans="1:13" x14ac:dyDescent="0.55000000000000004">
      <c r="A6158">
        <v>6153</v>
      </c>
      <c r="C6158">
        <f t="shared" si="294"/>
        <v>-8.9345293530353927E-3</v>
      </c>
      <c r="D6158">
        <f t="shared" si="295"/>
        <v>-5.8181022399431401E-5</v>
      </c>
      <c r="E6158" s="2">
        <f t="shared" si="296"/>
        <v>9.2235515992575778E-4</v>
      </c>
      <c r="K6158">
        <v>6153</v>
      </c>
      <c r="L6158" s="14">
        <v>-8.1489645792489802E-7</v>
      </c>
      <c r="M6158" s="14">
        <v>-3.9304829975942597E-2</v>
      </c>
    </row>
    <row r="6159" spans="1:13" x14ac:dyDescent="0.55000000000000004">
      <c r="A6159">
        <v>6154</v>
      </c>
      <c r="C6159">
        <f t="shared" si="294"/>
        <v>-0.15420331400181536</v>
      </c>
      <c r="D6159">
        <f t="shared" si="295"/>
        <v>-2.2803885143671265E-4</v>
      </c>
      <c r="E6159" s="2">
        <f t="shared" si="296"/>
        <v>7.0165387807582524E-2</v>
      </c>
      <c r="K6159">
        <v>6154</v>
      </c>
      <c r="L6159" s="14">
        <v>1.78504477718867E-4</v>
      </c>
      <c r="M6159" s="14">
        <v>0.110684186283839</v>
      </c>
    </row>
    <row r="6160" spans="1:13" x14ac:dyDescent="0.55000000000000004">
      <c r="A6160">
        <v>6155</v>
      </c>
      <c r="C6160">
        <f t="shared" si="294"/>
        <v>-0.26077031718410193</v>
      </c>
      <c r="D6160">
        <f t="shared" si="295"/>
        <v>-3.4066373544098437E-4</v>
      </c>
      <c r="E6160" s="2">
        <f t="shared" si="296"/>
        <v>0.24376139219031348</v>
      </c>
      <c r="K6160">
        <v>6155</v>
      </c>
      <c r="L6160" s="14">
        <v>3.1311629808958302E-4</v>
      </c>
      <c r="M6160" s="14">
        <v>0.23295166145399099</v>
      </c>
    </row>
    <row r="6161" spans="1:13" x14ac:dyDescent="0.55000000000000004">
      <c r="A6161">
        <v>6156</v>
      </c>
      <c r="C6161">
        <f t="shared" si="294"/>
        <v>-0.30188946735534061</v>
      </c>
      <c r="D6161">
        <f t="shared" si="295"/>
        <v>-3.6778920247137006E-4</v>
      </c>
      <c r="E6161" s="2">
        <f t="shared" si="296"/>
        <v>0.35851882495906379</v>
      </c>
      <c r="K6161">
        <v>6156</v>
      </c>
      <c r="L6161" s="14">
        <v>3.6930619917127102E-4</v>
      </c>
      <c r="M6161" s="14">
        <v>0.29687494788579899</v>
      </c>
    </row>
    <row r="6162" spans="1:13" x14ac:dyDescent="0.55000000000000004">
      <c r="A6162">
        <v>6157</v>
      </c>
      <c r="C6162">
        <f t="shared" si="294"/>
        <v>-0.26724072454546643</v>
      </c>
      <c r="D6162">
        <f t="shared" si="295"/>
        <v>-3.0260733206272192E-4</v>
      </c>
      <c r="E6162" s="2">
        <f t="shared" si="296"/>
        <v>0.30656684278671664</v>
      </c>
      <c r="K6162">
        <v>6157</v>
      </c>
      <c r="L6162" s="14">
        <v>3.3300107166118001E-4</v>
      </c>
      <c r="M6162" s="14">
        <v>0.28644406194113797</v>
      </c>
    </row>
    <row r="6163" spans="1:13" x14ac:dyDescent="0.55000000000000004">
      <c r="A6163">
        <v>6158</v>
      </c>
      <c r="C6163">
        <f t="shared" si="294"/>
        <v>-0.16552019286220768</v>
      </c>
      <c r="D6163">
        <f t="shared" si="295"/>
        <v>-1.6147739976279577E-4</v>
      </c>
      <c r="E6163" s="2">
        <f t="shared" si="296"/>
        <v>0.13674588406457366</v>
      </c>
      <c r="K6163">
        <v>6158</v>
      </c>
      <c r="L6163" s="14">
        <v>2.13293759964874E-4</v>
      </c>
      <c r="M6163" s="14">
        <v>0.20427148371336601</v>
      </c>
    </row>
    <row r="6164" spans="1:13" x14ac:dyDescent="0.55000000000000004">
      <c r="A6164">
        <v>6159</v>
      </c>
      <c r="C6164">
        <f t="shared" si="294"/>
        <v>-2.2257581663758741E-2</v>
      </c>
      <c r="D6164">
        <f t="shared" si="295"/>
        <v>2.0179956198693177E-5</v>
      </c>
      <c r="E6164" s="2">
        <f t="shared" si="296"/>
        <v>8.6853875848319304E-3</v>
      </c>
      <c r="K6164">
        <v>6159</v>
      </c>
      <c r="L6164" s="14">
        <v>4.01657029069419E-5</v>
      </c>
      <c r="M6164" s="14">
        <v>7.0937845181295894E-2</v>
      </c>
    </row>
    <row r="6165" spans="1:13" x14ac:dyDescent="0.55000000000000004">
      <c r="A6165">
        <v>6160</v>
      </c>
      <c r="C6165">
        <f t="shared" si="294"/>
        <v>0.12659121338337198</v>
      </c>
      <c r="D6165">
        <f t="shared" si="295"/>
        <v>1.9677256851887925E-4</v>
      </c>
      <c r="E6165" s="2">
        <f t="shared" si="296"/>
        <v>4.274714627187208E-2</v>
      </c>
      <c r="K6165">
        <v>6160</v>
      </c>
      <c r="L6165" s="14">
        <v>-1.4302210361396501E-4</v>
      </c>
      <c r="M6165" s="14">
        <v>-8.0162616742872797E-2</v>
      </c>
    </row>
    <row r="6166" spans="1:13" x14ac:dyDescent="0.55000000000000004">
      <c r="A6166">
        <v>6161</v>
      </c>
      <c r="C6166">
        <f t="shared" si="294"/>
        <v>0.24366828220233736</v>
      </c>
      <c r="D6166">
        <f t="shared" si="295"/>
        <v>3.2397941377747936E-4</v>
      </c>
      <c r="E6166" s="2">
        <f t="shared" si="296"/>
        <v>0.20689228523039763</v>
      </c>
      <c r="K6166">
        <v>6161</v>
      </c>
      <c r="L6166" s="14">
        <v>-2.9038913704003899E-4</v>
      </c>
      <c r="M6166" s="14">
        <v>-0.211185854011018</v>
      </c>
    </row>
    <row r="6167" spans="1:13" x14ac:dyDescent="0.55000000000000004">
      <c r="A6167">
        <v>6162</v>
      </c>
      <c r="C6167">
        <f t="shared" si="294"/>
        <v>0.29958974830838259</v>
      </c>
      <c r="D6167">
        <f t="shared" si="295"/>
        <v>3.6987425512213611E-4</v>
      </c>
      <c r="E6167" s="2">
        <f t="shared" si="296"/>
        <v>0.34681031493652398</v>
      </c>
      <c r="K6167">
        <v>6162</v>
      </c>
      <c r="L6167" s="14">
        <v>-3.6502640965101202E-4</v>
      </c>
      <c r="M6167" s="14">
        <v>-0.28931628404017801</v>
      </c>
    </row>
    <row r="6168" spans="1:13" x14ac:dyDescent="0.55000000000000004">
      <c r="A6168">
        <v>6163</v>
      </c>
      <c r="C6168">
        <f t="shared" si="294"/>
        <v>0.28032050243987006</v>
      </c>
      <c r="D6168">
        <f t="shared" si="295"/>
        <v>3.229384547618395E-4</v>
      </c>
      <c r="E6168" s="2">
        <f t="shared" si="296"/>
        <v>0.33097717587388992</v>
      </c>
      <c r="K6168">
        <v>6163</v>
      </c>
      <c r="L6168" s="14">
        <v>-3.4824055350544399E-4</v>
      </c>
      <c r="M6168" s="14">
        <v>-0.29498565594355097</v>
      </c>
    </row>
    <row r="6169" spans="1:13" x14ac:dyDescent="0.55000000000000004">
      <c r="A6169">
        <v>6164</v>
      </c>
      <c r="C6169">
        <f t="shared" si="294"/>
        <v>0.19069671914632044</v>
      </c>
      <c r="D6169">
        <f t="shared" si="295"/>
        <v>1.9495190925885014E-4</v>
      </c>
      <c r="E6169" s="2">
        <f t="shared" si="296"/>
        <v>0.17428183504086953</v>
      </c>
      <c r="K6169">
        <v>6164</v>
      </c>
      <c r="L6169" s="14">
        <v>-2.4423569040688198E-4</v>
      </c>
      <c r="M6169" s="14">
        <v>-0.22677404035770701</v>
      </c>
    </row>
    <row r="6170" spans="1:13" x14ac:dyDescent="0.55000000000000004">
      <c r="A6170">
        <v>6165</v>
      </c>
      <c r="C6170">
        <f t="shared" si="294"/>
        <v>5.3212078919279156E-2</v>
      </c>
      <c r="D6170">
        <f t="shared" si="295"/>
        <v>1.8036543797465782E-5</v>
      </c>
      <c r="E6170" s="2">
        <f t="shared" si="296"/>
        <v>2.4018037433177659E-2</v>
      </c>
      <c r="K6170">
        <v>6165</v>
      </c>
      <c r="L6170" s="14">
        <v>-7.9060483517691806E-5</v>
      </c>
      <c r="M6170" s="14">
        <v>-0.10176545956026201</v>
      </c>
    </row>
    <row r="6171" spans="1:13" x14ac:dyDescent="0.55000000000000004">
      <c r="A6171">
        <v>6166</v>
      </c>
      <c r="C6171">
        <f t="shared" si="294"/>
        <v>-9.7627671498278987E-2</v>
      </c>
      <c r="D6171">
        <f t="shared" si="295"/>
        <v>-1.6340561398147846E-4</v>
      </c>
      <c r="E6171" s="2">
        <f t="shared" si="296"/>
        <v>2.1420834931754E-2</v>
      </c>
      <c r="K6171">
        <v>6166</v>
      </c>
      <c r="L6171" s="14">
        <v>1.05915911924137E-4</v>
      </c>
      <c r="M6171" s="14">
        <v>4.8730911891128E-2</v>
      </c>
    </row>
    <row r="6172" spans="1:13" x14ac:dyDescent="0.55000000000000004">
      <c r="A6172">
        <v>6167</v>
      </c>
      <c r="C6172">
        <f t="shared" si="294"/>
        <v>-0.22396493419780716</v>
      </c>
      <c r="D6172">
        <f t="shared" si="295"/>
        <v>-3.0383640696812709E-4</v>
      </c>
      <c r="E6172" s="2">
        <f t="shared" si="296"/>
        <v>0.16891052652815569</v>
      </c>
      <c r="K6172">
        <v>6167</v>
      </c>
      <c r="L6172" s="14">
        <v>2.6436501016995003E-4</v>
      </c>
      <c r="M6172" s="14">
        <v>0.187022324154755</v>
      </c>
    </row>
    <row r="6173" spans="1:13" x14ac:dyDescent="0.55000000000000004">
      <c r="A6173">
        <v>6168</v>
      </c>
      <c r="C6173">
        <f t="shared" si="294"/>
        <v>-0.29409171921992916</v>
      </c>
      <c r="D6173">
        <f t="shared" si="295"/>
        <v>-3.6801066616908441E-4</v>
      </c>
      <c r="E6173" s="2">
        <f t="shared" si="296"/>
        <v>0.32783016889971489</v>
      </c>
      <c r="K6173">
        <v>6168</v>
      </c>
      <c r="L6173" s="14">
        <v>3.5660225161723998E-4</v>
      </c>
      <c r="M6173" s="14">
        <v>0.27847283513155602</v>
      </c>
    </row>
    <row r="6174" spans="1:13" x14ac:dyDescent="0.55000000000000004">
      <c r="A6174">
        <v>6169</v>
      </c>
      <c r="C6174">
        <f t="shared" si="294"/>
        <v>-0.2904076816794372</v>
      </c>
      <c r="D6174">
        <f t="shared" si="295"/>
        <v>-3.3982200521096598E-4</v>
      </c>
      <c r="E6174" s="2">
        <f t="shared" si="296"/>
        <v>0.34879156201336819</v>
      </c>
      <c r="K6174">
        <v>6169</v>
      </c>
      <c r="L6174" s="14">
        <v>3.5952624694722898E-4</v>
      </c>
      <c r="M6174" s="14">
        <v>0.30017809702960702</v>
      </c>
    </row>
    <row r="6175" spans="1:13" x14ac:dyDescent="0.55000000000000004">
      <c r="A6175">
        <v>6170</v>
      </c>
      <c r="C6175">
        <f t="shared" si="294"/>
        <v>-0.21383743734564484</v>
      </c>
      <c r="D6175">
        <f t="shared" si="295"/>
        <v>-2.2634518382443061E-4</v>
      </c>
      <c r="E6175" s="2">
        <f t="shared" si="296"/>
        <v>0.21209647420284355</v>
      </c>
      <c r="K6175">
        <v>6170</v>
      </c>
      <c r="L6175" s="14">
        <v>2.7240466339037E-4</v>
      </c>
      <c r="M6175" s="14">
        <v>0.24670189235687201</v>
      </c>
    </row>
    <row r="6176" spans="1:13" x14ac:dyDescent="0.55000000000000004">
      <c r="A6176">
        <v>6171</v>
      </c>
      <c r="C6176">
        <f t="shared" si="294"/>
        <v>-8.3598503577865454E-2</v>
      </c>
      <c r="D6176">
        <f t="shared" si="295"/>
        <v>-5.6060492281208075E-5</v>
      </c>
      <c r="E6176" s="2">
        <f t="shared" si="296"/>
        <v>4.6240555222736644E-2</v>
      </c>
      <c r="K6176">
        <v>6171</v>
      </c>
      <c r="L6176" s="14">
        <v>1.17057642011546E-4</v>
      </c>
      <c r="M6176" s="14">
        <v>0.13143766831592699</v>
      </c>
    </row>
    <row r="6177" spans="1:13" x14ac:dyDescent="0.55000000000000004">
      <c r="A6177">
        <v>6172</v>
      </c>
      <c r="C6177">
        <f t="shared" si="294"/>
        <v>6.7621892474419298E-2</v>
      </c>
      <c r="D6177">
        <f t="shared" si="295"/>
        <v>1.2829420116743554E-4</v>
      </c>
      <c r="E6177" s="2">
        <f t="shared" si="296"/>
        <v>7.1179303355056447E-3</v>
      </c>
      <c r="K6177">
        <v>6172</v>
      </c>
      <c r="L6177" s="14">
        <v>-6.7607191981960594E-5</v>
      </c>
      <c r="M6177" s="14">
        <v>-1.6745935134839698E-2</v>
      </c>
    </row>
    <row r="6178" spans="1:13" x14ac:dyDescent="0.55000000000000004">
      <c r="A6178">
        <v>6173</v>
      </c>
      <c r="C6178">
        <f t="shared" si="294"/>
        <v>0.20187061887202415</v>
      </c>
      <c r="D6178">
        <f t="shared" si="295"/>
        <v>2.8044975435024817E-4</v>
      </c>
      <c r="E6178" s="2">
        <f t="shared" si="296"/>
        <v>0.13148313597941522</v>
      </c>
      <c r="K6178">
        <v>6173</v>
      </c>
      <c r="L6178" s="14">
        <v>-2.35339385339015E-4</v>
      </c>
      <c r="M6178" s="14">
        <v>-0.16073541524684601</v>
      </c>
    </row>
    <row r="6179" spans="1:13" x14ac:dyDescent="0.55000000000000004">
      <c r="A6179">
        <v>6174</v>
      </c>
      <c r="C6179">
        <f t="shared" si="294"/>
        <v>0.28545407502777881</v>
      </c>
      <c r="D6179">
        <f t="shared" si="295"/>
        <v>3.6221833060293287E-4</v>
      </c>
      <c r="E6179" s="2">
        <f t="shared" si="296"/>
        <v>0.30241397347576471</v>
      </c>
      <c r="K6179">
        <v>6174</v>
      </c>
      <c r="L6179" s="14">
        <v>-3.4412936969835801E-4</v>
      </c>
      <c r="M6179" s="14">
        <v>-0.26446771348015502</v>
      </c>
    </row>
    <row r="6180" spans="1:13" x14ac:dyDescent="0.55000000000000004">
      <c r="A6180">
        <v>6175</v>
      </c>
      <c r="C6180">
        <f t="shared" si="294"/>
        <v>0.29739457524605573</v>
      </c>
      <c r="D6180">
        <f t="shared" si="295"/>
        <v>3.5307774083089954E-4</v>
      </c>
      <c r="E6180" s="2">
        <f t="shared" si="296"/>
        <v>0.35922882241517778</v>
      </c>
      <c r="K6180">
        <v>6175</v>
      </c>
      <c r="L6180" s="14">
        <v>-3.6673001859312499E-4</v>
      </c>
      <c r="M6180" s="14">
        <v>-0.301962432233775</v>
      </c>
    </row>
    <row r="6181" spans="1:13" x14ac:dyDescent="0.55000000000000004">
      <c r="A6181">
        <v>6176</v>
      </c>
      <c r="C6181">
        <f t="shared" si="294"/>
        <v>0.23469530565784219</v>
      </c>
      <c r="D6181">
        <f t="shared" si="295"/>
        <v>2.5532208039858324E-4</v>
      </c>
      <c r="E6181" s="2">
        <f t="shared" si="296"/>
        <v>0.2485262705570318</v>
      </c>
      <c r="K6181">
        <v>6176</v>
      </c>
      <c r="L6181" s="14">
        <v>-2.9748085930337502E-4</v>
      </c>
      <c r="M6181" s="14">
        <v>-0.26382878659551301</v>
      </c>
    </row>
    <row r="6182" spans="1:13" x14ac:dyDescent="0.55000000000000004">
      <c r="A6182">
        <v>6177</v>
      </c>
      <c r="C6182">
        <f t="shared" si="294"/>
        <v>0.11309246133811232</v>
      </c>
      <c r="D6182">
        <f t="shared" si="295"/>
        <v>9.348595955387233E-5</v>
      </c>
      <c r="E6182" s="2">
        <f t="shared" si="296"/>
        <v>7.437076919889278E-2</v>
      </c>
      <c r="K6182">
        <v>6177</v>
      </c>
      <c r="L6182" s="14">
        <v>-1.53725773363823E-4</v>
      </c>
      <c r="M6182" s="14">
        <v>-0.15961758467943499</v>
      </c>
    </row>
    <row r="6183" spans="1:13" x14ac:dyDescent="0.55000000000000004">
      <c r="A6183">
        <v>6178</v>
      </c>
      <c r="C6183">
        <f t="shared" si="294"/>
        <v>-3.6894206980304732E-2</v>
      </c>
      <c r="D6183">
        <f t="shared" si="295"/>
        <v>-9.181316661507777E-5</v>
      </c>
      <c r="E6183" s="2">
        <f t="shared" si="296"/>
        <v>4.607478776141096E-4</v>
      </c>
      <c r="K6183">
        <v>6178</v>
      </c>
      <c r="L6183" s="14">
        <v>2.85308861601624E-5</v>
      </c>
      <c r="M6183" s="14">
        <v>-1.54291684847858E-2</v>
      </c>
    </row>
    <row r="6184" spans="1:13" x14ac:dyDescent="0.55000000000000004">
      <c r="A6184">
        <v>6179</v>
      </c>
      <c r="C6184">
        <f t="shared" si="294"/>
        <v>-0.17762120701484482</v>
      </c>
      <c r="D6184">
        <f t="shared" si="295"/>
        <v>-2.5406912323164293E-4</v>
      </c>
      <c r="E6184" s="2">
        <f t="shared" si="296"/>
        <v>9.6251827046180932E-2</v>
      </c>
      <c r="K6184">
        <v>6179</v>
      </c>
      <c r="L6184" s="14">
        <v>2.0364180825256699E-4</v>
      </c>
      <c r="M6184" s="14">
        <v>0.132623578672491</v>
      </c>
    </row>
    <row r="6185" spans="1:13" x14ac:dyDescent="0.55000000000000004">
      <c r="A6185">
        <v>6180</v>
      </c>
      <c r="C6185">
        <f t="shared" si="294"/>
        <v>-0.27376902804664066</v>
      </c>
      <c r="D6185">
        <f t="shared" si="295"/>
        <v>-3.5255908526926632E-4</v>
      </c>
      <c r="E6185" s="2">
        <f t="shared" si="296"/>
        <v>0.27167962442787702</v>
      </c>
      <c r="K6185">
        <v>6180</v>
      </c>
      <c r="L6185" s="14">
        <v>3.2774937616605399E-4</v>
      </c>
      <c r="M6185" s="14">
        <v>0.24745992781429099</v>
      </c>
    </row>
    <row r="6186" spans="1:13" x14ac:dyDescent="0.55000000000000004">
      <c r="A6186">
        <v>6181</v>
      </c>
      <c r="C6186">
        <f t="shared" si="294"/>
        <v>-0.30120659363197677</v>
      </c>
      <c r="D6186">
        <f t="shared" si="295"/>
        <v>-3.625641482601849E-4</v>
      </c>
      <c r="E6186" s="2">
        <f t="shared" si="296"/>
        <v>0.36183232145888083</v>
      </c>
      <c r="K6186">
        <v>6181</v>
      </c>
      <c r="L6186" s="14">
        <v>3.69770079609233E-4</v>
      </c>
      <c r="M6186" s="14">
        <v>0.30031840290505901</v>
      </c>
    </row>
    <row r="6187" spans="1:13" x14ac:dyDescent="0.55000000000000004">
      <c r="A6187">
        <v>6182</v>
      </c>
      <c r="C6187">
        <f t="shared" si="294"/>
        <v>-0.25304765314692829</v>
      </c>
      <c r="D6187">
        <f t="shared" si="295"/>
        <v>-2.8157325228367298E-4</v>
      </c>
      <c r="E6187" s="2">
        <f t="shared" si="296"/>
        <v>0.28196941545175497</v>
      </c>
      <c r="K6187">
        <v>6182</v>
      </c>
      <c r="L6187" s="14">
        <v>3.1917957272724199E-4</v>
      </c>
      <c r="M6187" s="14">
        <v>0.27796027094814102</v>
      </c>
    </row>
    <row r="6188" spans="1:13" x14ac:dyDescent="0.55000000000000004">
      <c r="A6188">
        <v>6183</v>
      </c>
      <c r="C6188">
        <f t="shared" si="294"/>
        <v>-0.14137908554332035</v>
      </c>
      <c r="D6188">
        <f t="shared" si="295"/>
        <v>-1.2991340507720098E-4</v>
      </c>
      <c r="E6188" s="2">
        <f t="shared" si="296"/>
        <v>0.10716741787041791</v>
      </c>
      <c r="K6188">
        <v>6183</v>
      </c>
      <c r="L6188" s="14">
        <v>1.8864856180939401E-4</v>
      </c>
      <c r="M6188" s="14">
        <v>0.18598526479192601</v>
      </c>
    </row>
    <row r="6189" spans="1:13" x14ac:dyDescent="0.55000000000000004">
      <c r="A6189">
        <v>6184</v>
      </c>
      <c r="C6189">
        <f t="shared" si="294"/>
        <v>5.7726524925934258E-3</v>
      </c>
      <c r="D6189">
        <f t="shared" si="295"/>
        <v>5.43519684410188E-5</v>
      </c>
      <c r="E6189" s="2">
        <f t="shared" si="296"/>
        <v>1.7352592273462649E-3</v>
      </c>
      <c r="K6189">
        <v>6184</v>
      </c>
      <c r="L6189" s="14">
        <v>1.08693482956702E-5</v>
      </c>
      <c r="M6189" s="14">
        <v>4.7429095299754302E-2</v>
      </c>
    </row>
    <row r="6190" spans="1:13" x14ac:dyDescent="0.55000000000000004">
      <c r="A6190">
        <v>6185</v>
      </c>
      <c r="C6190">
        <f t="shared" si="294"/>
        <v>0.15147557643460913</v>
      </c>
      <c r="D6190">
        <f t="shared" si="295"/>
        <v>2.2497614353417624E-4</v>
      </c>
      <c r="E6190" s="2">
        <f t="shared" si="296"/>
        <v>6.4760865282728633E-2</v>
      </c>
      <c r="K6190">
        <v>6185</v>
      </c>
      <c r="L6190" s="14">
        <v>-1.6963216092724599E-4</v>
      </c>
      <c r="M6190" s="14">
        <v>-0.103005985338987</v>
      </c>
    </row>
    <row r="6191" spans="1:13" x14ac:dyDescent="0.55000000000000004">
      <c r="A6191">
        <v>6186</v>
      </c>
      <c r="C6191">
        <f t="shared" si="294"/>
        <v>0.25916132354335425</v>
      </c>
      <c r="D6191">
        <f t="shared" si="295"/>
        <v>3.3913604872110048E-4</v>
      </c>
      <c r="E6191" s="2">
        <f t="shared" si="296"/>
        <v>0.2369780385060728</v>
      </c>
      <c r="K6191">
        <v>6186</v>
      </c>
      <c r="L6191" s="14">
        <v>-3.0764824312440602E-4</v>
      </c>
      <c r="M6191" s="14">
        <v>-0.22764257794683801</v>
      </c>
    </row>
    <row r="6192" spans="1:13" x14ac:dyDescent="0.55000000000000004">
      <c r="A6192">
        <v>6187</v>
      </c>
      <c r="C6192">
        <f t="shared" si="294"/>
        <v>0.30180304112998418</v>
      </c>
      <c r="D6192">
        <f t="shared" si="295"/>
        <v>3.6817995409974843E-4</v>
      </c>
      <c r="E6192" s="2">
        <f t="shared" si="296"/>
        <v>0.35648985730539162</v>
      </c>
      <c r="K6192">
        <v>6187</v>
      </c>
      <c r="L6192" s="14">
        <v>-3.6861191431991597E-4</v>
      </c>
      <c r="M6192" s="14">
        <v>-0.29526467471587498</v>
      </c>
    </row>
    <row r="6193" spans="1:13" x14ac:dyDescent="0.55000000000000004">
      <c r="A6193">
        <v>6188</v>
      </c>
      <c r="C6193">
        <f t="shared" si="294"/>
        <v>0.26869855689634548</v>
      </c>
      <c r="D6193">
        <f t="shared" si="295"/>
        <v>3.0481845161703039E-4</v>
      </c>
      <c r="E6193" s="2">
        <f t="shared" si="296"/>
        <v>0.31095618976340739</v>
      </c>
      <c r="K6193">
        <v>6188</v>
      </c>
      <c r="L6193" s="14">
        <v>-3.3725444487170002E-4</v>
      </c>
      <c r="M6193" s="14">
        <v>-0.28893590201325903</v>
      </c>
    </row>
    <row r="6194" spans="1:13" x14ac:dyDescent="0.55000000000000004">
      <c r="A6194">
        <v>6189</v>
      </c>
      <c r="C6194">
        <f t="shared" si="294"/>
        <v>0.16815639859791931</v>
      </c>
      <c r="D6194">
        <f t="shared" si="295"/>
        <v>1.6495394284160515E-4</v>
      </c>
      <c r="E6194" s="2">
        <f t="shared" si="296"/>
        <v>0.14318484874494813</v>
      </c>
      <c r="K6194">
        <v>6189</v>
      </c>
      <c r="L6194" s="14">
        <v>-2.2142950753068199E-4</v>
      </c>
      <c r="M6194" s="14">
        <v>-0.210241340223216</v>
      </c>
    </row>
    <row r="6195" spans="1:13" x14ac:dyDescent="0.55000000000000004">
      <c r="A6195">
        <v>6190</v>
      </c>
      <c r="C6195">
        <f t="shared" si="294"/>
        <v>2.5410528711443697E-2</v>
      </c>
      <c r="D6195">
        <f t="shared" si="295"/>
        <v>-1.6310528628447499E-5</v>
      </c>
      <c r="E6195" s="2">
        <f t="shared" si="296"/>
        <v>1.0878710959238017E-2</v>
      </c>
      <c r="K6195">
        <v>6190</v>
      </c>
      <c r="L6195" s="14">
        <v>-5.0146176379667799E-5</v>
      </c>
      <c r="M6195" s="14">
        <v>-7.8890530531682004E-2</v>
      </c>
    </row>
    <row r="6196" spans="1:13" x14ac:dyDescent="0.55000000000000004">
      <c r="A6196">
        <v>6191</v>
      </c>
      <c r="C6196">
        <f t="shared" si="294"/>
        <v>-0.12371284827380655</v>
      </c>
      <c r="D6196">
        <f t="shared" si="295"/>
        <v>-1.9348140121624232E-4</v>
      </c>
      <c r="E6196" s="2">
        <f t="shared" si="296"/>
        <v>3.8389250739036915E-2</v>
      </c>
      <c r="K6196">
        <v>6191</v>
      </c>
      <c r="L6196" s="14">
        <v>1.3369657572992799E-4</v>
      </c>
      <c r="M6196" s="14">
        <v>7.2218901932832799E-2</v>
      </c>
    </row>
    <row r="6197" spans="1:13" x14ac:dyDescent="0.55000000000000004">
      <c r="A6197">
        <v>6192</v>
      </c>
      <c r="C6197">
        <f t="shared" si="294"/>
        <v>-0.24178690800226979</v>
      </c>
      <c r="D6197">
        <f t="shared" si="295"/>
        <v>-3.2209252036311057E-4</v>
      </c>
      <c r="E6197" s="2">
        <f t="shared" si="296"/>
        <v>0.19983364869504194</v>
      </c>
      <c r="K6197">
        <v>6192</v>
      </c>
      <c r="L6197" s="14">
        <v>2.8405419105462199E-4</v>
      </c>
      <c r="M6197" s="14">
        <v>0.20524066239472699</v>
      </c>
    </row>
    <row r="6198" spans="1:13" x14ac:dyDescent="0.55000000000000004">
      <c r="A6198">
        <v>6193</v>
      </c>
      <c r="C6198">
        <f t="shared" si="294"/>
        <v>-0.29917755028580817</v>
      </c>
      <c r="D6198">
        <f t="shared" si="295"/>
        <v>-3.6986520607048455E-4</v>
      </c>
      <c r="E6198" s="2">
        <f t="shared" si="296"/>
        <v>0.34343839961004841</v>
      </c>
      <c r="K6198">
        <v>6193</v>
      </c>
      <c r="L6198" s="14">
        <v>3.6326867208541502E-4</v>
      </c>
      <c r="M6198" s="14">
        <v>0.28685862573922899</v>
      </c>
    </row>
    <row r="6199" spans="1:13" x14ac:dyDescent="0.55000000000000004">
      <c r="A6199">
        <v>6194</v>
      </c>
      <c r="C6199">
        <f t="shared" si="294"/>
        <v>-0.28148093361001009</v>
      </c>
      <c r="D6199">
        <f t="shared" si="295"/>
        <v>-3.24809521194131E-4</v>
      </c>
      <c r="E6199" s="2">
        <f t="shared" si="296"/>
        <v>0.33421348493206465</v>
      </c>
      <c r="K6199">
        <v>6194</v>
      </c>
      <c r="L6199" s="14">
        <v>3.5150026063718298E-4</v>
      </c>
      <c r="M6199" s="14">
        <v>0.29663106672562101</v>
      </c>
    </row>
    <row r="6200" spans="1:13" x14ac:dyDescent="0.55000000000000004">
      <c r="A6200">
        <v>6195</v>
      </c>
      <c r="C6200">
        <f t="shared" si="294"/>
        <v>-0.19313853574541801</v>
      </c>
      <c r="D6200">
        <f t="shared" si="295"/>
        <v>-1.9823349293953047E-4</v>
      </c>
      <c r="E6200" s="2">
        <f t="shared" si="296"/>
        <v>0.1808366717133007</v>
      </c>
      <c r="K6200">
        <v>6195</v>
      </c>
      <c r="L6200" s="14">
        <v>2.5169642836305801E-4</v>
      </c>
      <c r="M6200" s="14">
        <v>0.232110416885039</v>
      </c>
    </row>
    <row r="6201" spans="1:13" x14ac:dyDescent="0.55000000000000004">
      <c r="A6201">
        <v>6196</v>
      </c>
      <c r="C6201">
        <f t="shared" si="294"/>
        <v>-5.632243645036257E-2</v>
      </c>
      <c r="D6201">
        <f t="shared" si="295"/>
        <v>-2.1905036392976961E-5</v>
      </c>
      <c r="E6201" s="2">
        <f t="shared" si="296"/>
        <v>2.7482580582327408E-2</v>
      </c>
      <c r="K6201">
        <v>6196</v>
      </c>
      <c r="L6201" s="14">
        <v>8.8853664194122605E-5</v>
      </c>
      <c r="M6201" s="14">
        <v>0.109456273227109</v>
      </c>
    </row>
    <row r="6202" spans="1:13" x14ac:dyDescent="0.55000000000000004">
      <c r="A6202">
        <v>6197</v>
      </c>
      <c r="C6202">
        <f t="shared" si="294"/>
        <v>9.4629407214347566E-2</v>
      </c>
      <c r="D6202">
        <f t="shared" si="295"/>
        <v>1.5992112257122573E-4</v>
      </c>
      <c r="E6202" s="2">
        <f t="shared" si="296"/>
        <v>1.8290203895105689E-2</v>
      </c>
      <c r="K6202">
        <v>6197</v>
      </c>
      <c r="L6202" s="14">
        <v>-9.62430513803463E-5</v>
      </c>
      <c r="M6202" s="14">
        <v>-4.0611873077971802E-2</v>
      </c>
    </row>
    <row r="6203" spans="1:13" x14ac:dyDescent="0.55000000000000004">
      <c r="A6203">
        <v>6198</v>
      </c>
      <c r="C6203">
        <f t="shared" si="294"/>
        <v>0.22183126429789787</v>
      </c>
      <c r="D6203">
        <f t="shared" si="295"/>
        <v>3.0161045063985497E-4</v>
      </c>
      <c r="E6203" s="2">
        <f t="shared" si="296"/>
        <v>0.16187730511313933</v>
      </c>
      <c r="K6203">
        <v>6198</v>
      </c>
      <c r="L6203" s="14">
        <v>-2.5723509768806198E-4</v>
      </c>
      <c r="M6203" s="14">
        <v>-0.180508523832905</v>
      </c>
    </row>
    <row r="6204" spans="1:13" x14ac:dyDescent="0.55000000000000004">
      <c r="A6204">
        <v>6199</v>
      </c>
      <c r="C6204">
        <f t="shared" si="294"/>
        <v>0.29335814987472614</v>
      </c>
      <c r="D6204">
        <f t="shared" si="295"/>
        <v>3.6760191304175256E-4</v>
      </c>
      <c r="E6204" s="2">
        <f t="shared" si="296"/>
        <v>0.32325347452217867</v>
      </c>
      <c r="K6204">
        <v>6199</v>
      </c>
      <c r="L6204" s="14">
        <v>-3.5380101800910999E-4</v>
      </c>
      <c r="M6204" s="14">
        <v>-0.275195695000303</v>
      </c>
    </row>
    <row r="6205" spans="1:13" x14ac:dyDescent="0.55000000000000004">
      <c r="A6205">
        <v>6200</v>
      </c>
      <c r="C6205">
        <f t="shared" si="294"/>
        <v>0.29125832333217155</v>
      </c>
      <c r="D6205">
        <f t="shared" si="295"/>
        <v>3.4133304370370242E-4</v>
      </c>
      <c r="E6205" s="2">
        <f t="shared" si="296"/>
        <v>0.35072064403609809</v>
      </c>
      <c r="K6205">
        <v>6200</v>
      </c>
      <c r="L6205" s="14">
        <v>-3.6175527854760399E-4</v>
      </c>
      <c r="M6205" s="14">
        <v>-0.300958397164724</v>
      </c>
    </row>
    <row r="6206" spans="1:13" x14ac:dyDescent="0.55000000000000004">
      <c r="A6206">
        <v>6201</v>
      </c>
      <c r="C6206">
        <f t="shared" si="294"/>
        <v>0.21605879687158358</v>
      </c>
      <c r="D6206">
        <f t="shared" si="295"/>
        <v>2.2939677512572279E-4</v>
      </c>
      <c r="E6206" s="2">
        <f t="shared" si="296"/>
        <v>0.21846556311940948</v>
      </c>
      <c r="K6206">
        <v>6201</v>
      </c>
      <c r="L6206" s="14">
        <v>-2.7910568540702799E-4</v>
      </c>
      <c r="M6206" s="14">
        <v>-0.251344201748889</v>
      </c>
    </row>
    <row r="6207" spans="1:13" x14ac:dyDescent="0.55000000000000004">
      <c r="A6207">
        <v>6202</v>
      </c>
      <c r="C6207">
        <f t="shared" si="294"/>
        <v>8.663306655852869E-2</v>
      </c>
      <c r="D6207">
        <f t="shared" si="295"/>
        <v>5.9886751296863794E-5</v>
      </c>
      <c r="E6207" s="2">
        <f t="shared" si="296"/>
        <v>5.081073129120349E-2</v>
      </c>
      <c r="K6207">
        <v>6202</v>
      </c>
      <c r="L6207" s="14">
        <v>-1.2655234191029301E-4</v>
      </c>
      <c r="M6207" s="14">
        <v>-0.13877929177881601</v>
      </c>
    </row>
    <row r="6208" spans="1:13" x14ac:dyDescent="0.55000000000000004">
      <c r="A6208">
        <v>6203</v>
      </c>
      <c r="C6208">
        <f t="shared" si="294"/>
        <v>-6.4535737383632802E-2</v>
      </c>
      <c r="D6208">
        <f t="shared" si="295"/>
        <v>-1.2465358479917028E-4</v>
      </c>
      <c r="E6208" s="2">
        <f t="shared" si="296"/>
        <v>5.3406118769470058E-3</v>
      </c>
      <c r="K6208">
        <v>6203</v>
      </c>
      <c r="L6208" s="14">
        <v>5.7696820691608E-5</v>
      </c>
      <c r="M6208" s="14">
        <v>8.5437527414837407E-3</v>
      </c>
    </row>
    <row r="6209" spans="1:13" x14ac:dyDescent="0.55000000000000004">
      <c r="A6209">
        <v>6204</v>
      </c>
      <c r="C6209">
        <f t="shared" si="294"/>
        <v>-0.19950743154791392</v>
      </c>
      <c r="D6209">
        <f t="shared" si="295"/>
        <v>-2.7790849859970368E-4</v>
      </c>
      <c r="E6209" s="2">
        <f t="shared" si="296"/>
        <v>0.12477453635145076</v>
      </c>
      <c r="K6209">
        <v>6204</v>
      </c>
      <c r="L6209" s="14">
        <v>2.2749545662620601E-4</v>
      </c>
      <c r="M6209" s="14">
        <v>0.15372696138608499</v>
      </c>
    </row>
    <row r="6210" spans="1:13" x14ac:dyDescent="0.55000000000000004">
      <c r="A6210">
        <v>6205</v>
      </c>
      <c r="C6210">
        <f t="shared" si="294"/>
        <v>-0.28440696567666002</v>
      </c>
      <c r="D6210">
        <f t="shared" si="295"/>
        <v>-3.6141423709807463E-4</v>
      </c>
      <c r="E6210" s="2">
        <f t="shared" si="296"/>
        <v>0.29682367251432823</v>
      </c>
      <c r="K6210">
        <v>6205</v>
      </c>
      <c r="L6210" s="14">
        <v>3.40316444169416E-4</v>
      </c>
      <c r="M6210" s="14">
        <v>0.26040829889870798</v>
      </c>
    </row>
    <row r="6211" spans="1:13" x14ac:dyDescent="0.55000000000000004">
      <c r="A6211">
        <v>6206</v>
      </c>
      <c r="C6211">
        <f t="shared" si="294"/>
        <v>-0.29792634624374531</v>
      </c>
      <c r="D6211">
        <f t="shared" si="295"/>
        <v>-3.5421262009250069E-4</v>
      </c>
      <c r="E6211" s="2">
        <f t="shared" si="296"/>
        <v>0.35975417246853786</v>
      </c>
      <c r="K6211">
        <v>6206</v>
      </c>
      <c r="L6211" s="14">
        <v>3.6790306710044699E-4</v>
      </c>
      <c r="M6211" s="14">
        <v>0.30186876249634598</v>
      </c>
    </row>
    <row r="6212" spans="1:13" x14ac:dyDescent="0.55000000000000004">
      <c r="A6212">
        <v>6207</v>
      </c>
      <c r="C6212">
        <f t="shared" si="294"/>
        <v>-0.2366724936927633</v>
      </c>
      <c r="D6212">
        <f t="shared" si="295"/>
        <v>-2.5811110165333879E-4</v>
      </c>
      <c r="E6212" s="2">
        <f t="shared" si="296"/>
        <v>0.25441614754877173</v>
      </c>
      <c r="K6212">
        <v>6207</v>
      </c>
      <c r="L6212" s="14">
        <v>3.03346084571238E-4</v>
      </c>
      <c r="M6212" s="14">
        <v>0.26772432186892497</v>
      </c>
    </row>
    <row r="6213" spans="1:13" x14ac:dyDescent="0.55000000000000004">
      <c r="A6213">
        <v>6208</v>
      </c>
      <c r="C6213">
        <f t="shared" si="294"/>
        <v>-0.11601883388524253</v>
      </c>
      <c r="D6213">
        <f t="shared" si="295"/>
        <v>-9.7229137249534519E-5</v>
      </c>
      <c r="E6213" s="2">
        <f t="shared" si="296"/>
        <v>7.9831958368617076E-2</v>
      </c>
      <c r="K6213">
        <v>6208</v>
      </c>
      <c r="L6213" s="14">
        <v>1.6281419333867301E-4</v>
      </c>
      <c r="M6213" s="14">
        <v>0.166526663988316</v>
      </c>
    </row>
    <row r="6214" spans="1:13" x14ac:dyDescent="0.55000000000000004">
      <c r="A6214">
        <v>6209</v>
      </c>
      <c r="C6214">
        <f t="shared" ref="C6214:C6277" si="297">$D$1*COS($B$2*(A6214-$L$2)+$B$1)</f>
        <v>3.3753107740124584E-2</v>
      </c>
      <c r="D6214">
        <f t="shared" ref="D6214:D6277" si="298">$D$2*COS($B$2*(A6214-$L$3)+$B$3)</f>
        <v>8.8055291171072641E-5</v>
      </c>
      <c r="E6214" s="2">
        <f t="shared" ref="E6214:E6277" si="299">(M6214-C6214)^2</f>
        <v>1.0265210851186968E-4</v>
      </c>
      <c r="K6214">
        <v>6209</v>
      </c>
      <c r="L6214" s="14">
        <v>-1.8495522641489601E-5</v>
      </c>
      <c r="M6214" s="14">
        <v>2.3621370055409801E-2</v>
      </c>
    </row>
    <row r="6215" spans="1:13" x14ac:dyDescent="0.55000000000000004">
      <c r="A6215">
        <v>6210</v>
      </c>
      <c r="C6215">
        <f t="shared" si="297"/>
        <v>0.17505373078583816</v>
      </c>
      <c r="D6215">
        <f t="shared" si="298"/>
        <v>2.5123969757120376E-4</v>
      </c>
      <c r="E6215" s="2">
        <f t="shared" si="299"/>
        <v>9.0152328398934944E-2</v>
      </c>
      <c r="K6215">
        <v>6210</v>
      </c>
      <c r="L6215" s="14">
        <v>-1.95172920238198E-4</v>
      </c>
      <c r="M6215" s="14">
        <v>-0.12520004254421499</v>
      </c>
    </row>
    <row r="6216" spans="1:13" x14ac:dyDescent="0.55000000000000004">
      <c r="A6216">
        <v>6211</v>
      </c>
      <c r="C6216">
        <f t="shared" si="297"/>
        <v>0.27241955724418321</v>
      </c>
      <c r="D6216">
        <f t="shared" si="298"/>
        <v>3.5136823559360242E-4</v>
      </c>
      <c r="E6216" s="2">
        <f t="shared" si="299"/>
        <v>0.26531140863629288</v>
      </c>
      <c r="K6216">
        <v>6211</v>
      </c>
      <c r="L6216" s="14">
        <v>-3.2296804919635503E-4</v>
      </c>
      <c r="M6216" s="14">
        <v>-0.24266432780396399</v>
      </c>
    </row>
    <row r="6217" spans="1:13" x14ac:dyDescent="0.55000000000000004">
      <c r="A6217">
        <v>6212</v>
      </c>
      <c r="C6217">
        <f t="shared" si="297"/>
        <v>0.30141381698289771</v>
      </c>
      <c r="D6217">
        <f t="shared" si="298"/>
        <v>3.6331075273676836E-4</v>
      </c>
      <c r="E6217" s="2">
        <f t="shared" si="299"/>
        <v>0.36091935873187092</v>
      </c>
      <c r="K6217">
        <v>6212</v>
      </c>
      <c r="L6217" s="14">
        <v>-3.69873826684965E-4</v>
      </c>
      <c r="M6217" s="14">
        <v>-0.29935182678501199</v>
      </c>
    </row>
    <row r="6218" spans="1:13" x14ac:dyDescent="0.55000000000000004">
      <c r="A6218">
        <v>6213</v>
      </c>
      <c r="C6218">
        <f t="shared" si="297"/>
        <v>0.2547595619580682</v>
      </c>
      <c r="D6218">
        <f t="shared" si="298"/>
        <v>2.8406992892605518E-4</v>
      </c>
      <c r="E6218" s="2">
        <f t="shared" si="299"/>
        <v>0.28710775083698747</v>
      </c>
      <c r="K6218">
        <v>6213</v>
      </c>
      <c r="L6218" s="14">
        <v>-3.2414240974968598E-4</v>
      </c>
      <c r="M6218" s="14">
        <v>-0.28106480370384102</v>
      </c>
    </row>
    <row r="6219" spans="1:13" x14ac:dyDescent="0.55000000000000004">
      <c r="A6219">
        <v>6214</v>
      </c>
      <c r="C6219">
        <f t="shared" si="297"/>
        <v>0.14416602678725776</v>
      </c>
      <c r="D6219">
        <f t="shared" si="298"/>
        <v>1.3353354067391194E-4</v>
      </c>
      <c r="E6219" s="2">
        <f t="shared" si="299"/>
        <v>0.11326548768422526</v>
      </c>
      <c r="K6219">
        <v>6214</v>
      </c>
      <c r="L6219" s="14">
        <v>-1.9722751545907499E-4</v>
      </c>
      <c r="M6219" s="14">
        <v>-0.192383356935585</v>
      </c>
    </row>
    <row r="6220" spans="1:13" x14ac:dyDescent="0.55000000000000004">
      <c r="A6220">
        <v>6215</v>
      </c>
      <c r="C6220">
        <f t="shared" si="297"/>
        <v>-2.6101423240257864E-3</v>
      </c>
      <c r="D6220">
        <f t="shared" si="298"/>
        <v>-5.0516951618341597E-5</v>
      </c>
      <c r="E6220" s="2">
        <f t="shared" si="299"/>
        <v>2.7992736738439235E-3</v>
      </c>
      <c r="K6220">
        <v>6215</v>
      </c>
      <c r="L6220" s="14">
        <v>-2.0915766411059402E-5</v>
      </c>
      <c r="M6220" s="14">
        <v>-5.5518304963111297E-2</v>
      </c>
    </row>
    <row r="6221" spans="1:13" x14ac:dyDescent="0.55000000000000004">
      <c r="A6221">
        <v>6216</v>
      </c>
      <c r="C6221">
        <f t="shared" si="297"/>
        <v>-0.14873122073327474</v>
      </c>
      <c r="D6221">
        <f t="shared" si="298"/>
        <v>-2.2188875387226399E-4</v>
      </c>
      <c r="E6221" s="2">
        <f t="shared" si="299"/>
        <v>5.952764164941083E-2</v>
      </c>
      <c r="K6221">
        <v>6216</v>
      </c>
      <c r="L6221" s="14">
        <v>1.60634466086601E-4</v>
      </c>
      <c r="M6221" s="14">
        <v>9.5251650897933901E-2</v>
      </c>
    </row>
    <row r="6222" spans="1:13" x14ac:dyDescent="0.55000000000000004">
      <c r="A6222">
        <v>6217</v>
      </c>
      <c r="C6222">
        <f t="shared" si="297"/>
        <v>-0.25752389774385964</v>
      </c>
      <c r="D6222">
        <f t="shared" si="298"/>
        <v>-3.3757115594808252E-4</v>
      </c>
      <c r="E6222" s="2">
        <f t="shared" si="299"/>
        <v>0.230101668767032</v>
      </c>
      <c r="K6222">
        <v>6217</v>
      </c>
      <c r="L6222" s="14">
        <v>3.0195280004898997E-4</v>
      </c>
      <c r="M6222" s="14">
        <v>0.22216523989324799</v>
      </c>
    </row>
    <row r="6223" spans="1:13" x14ac:dyDescent="0.55000000000000004">
      <c r="A6223">
        <v>6218</v>
      </c>
      <c r="C6223">
        <f t="shared" si="297"/>
        <v>-0.30168350459380516</v>
      </c>
      <c r="D6223">
        <f t="shared" si="298"/>
        <v>-3.6853031331632985E-4</v>
      </c>
      <c r="E6223" s="2">
        <f t="shared" si="299"/>
        <v>0.35416742273737034</v>
      </c>
      <c r="K6223">
        <v>6218</v>
      </c>
      <c r="L6223" s="14">
        <v>3.6764518205993098E-4</v>
      </c>
      <c r="M6223" s="14">
        <v>0.29343616634420899</v>
      </c>
    </row>
    <row r="6224" spans="1:13" x14ac:dyDescent="0.55000000000000004">
      <c r="A6224">
        <v>6219</v>
      </c>
      <c r="C6224">
        <f t="shared" si="297"/>
        <v>-0.27012691077443268</v>
      </c>
      <c r="D6224">
        <f t="shared" si="298"/>
        <v>-3.0699613004483566E-4</v>
      </c>
      <c r="E6224" s="2">
        <f t="shared" si="299"/>
        <v>0.31510382534319309</v>
      </c>
      <c r="K6224">
        <v>6219</v>
      </c>
      <c r="L6224" s="14">
        <v>3.4125854751883202E-4</v>
      </c>
      <c r="M6224" s="14">
        <v>0.291214184588443</v>
      </c>
    </row>
    <row r="6225" spans="1:13" x14ac:dyDescent="0.55000000000000004">
      <c r="A6225">
        <v>6220</v>
      </c>
      <c r="C6225">
        <f t="shared" si="297"/>
        <v>-0.17077415617418382</v>
      </c>
      <c r="D6225">
        <f t="shared" si="298"/>
        <v>-1.6841238909707422E-4</v>
      </c>
      <c r="E6225" s="2">
        <f t="shared" si="299"/>
        <v>0.14963741788787133</v>
      </c>
      <c r="K6225">
        <v>6220</v>
      </c>
      <c r="L6225" s="14">
        <v>2.29401592737307E-4</v>
      </c>
      <c r="M6225" s="14">
        <v>0.21605580374085601</v>
      </c>
    </row>
    <row r="6226" spans="1:13" x14ac:dyDescent="0.55000000000000004">
      <c r="A6226">
        <v>6221</v>
      </c>
      <c r="C6226">
        <f t="shared" si="297"/>
        <v>-2.8560688012190603E-2</v>
      </c>
      <c r="D6226">
        <f t="shared" si="298"/>
        <v>1.2439311657172104E-5</v>
      </c>
      <c r="E6226" s="2">
        <f t="shared" si="299"/>
        <v>1.3304606181092504E-2</v>
      </c>
      <c r="K6226">
        <v>6221</v>
      </c>
      <c r="L6226" s="14">
        <v>6.00895859505597E-5</v>
      </c>
      <c r="M6226" s="14">
        <v>8.6784906533472497E-2</v>
      </c>
    </row>
    <row r="6227" spans="1:13" x14ac:dyDescent="0.55000000000000004">
      <c r="A6227">
        <v>6222</v>
      </c>
      <c r="C6227">
        <f t="shared" si="297"/>
        <v>0.1208209108329493</v>
      </c>
      <c r="D6227">
        <f t="shared" si="298"/>
        <v>1.9016900739014596E-4</v>
      </c>
      <c r="E6227" s="2">
        <f t="shared" si="299"/>
        <v>3.4240808122352681E-2</v>
      </c>
      <c r="K6227">
        <v>6222</v>
      </c>
      <c r="L6227" s="14">
        <v>-1.24272230406234E-4</v>
      </c>
      <c r="M6227" s="14">
        <v>-6.4221808889693893E-2</v>
      </c>
    </row>
    <row r="6228" spans="1:13" x14ac:dyDescent="0.55000000000000004">
      <c r="A6228">
        <v>6223</v>
      </c>
      <c r="C6228">
        <f t="shared" si="297"/>
        <v>0.23987900776175269</v>
      </c>
      <c r="D6228">
        <f t="shared" si="298"/>
        <v>3.2017029071282138E-4</v>
      </c>
      <c r="E6228" s="2">
        <f t="shared" si="299"/>
        <v>0.19274100279454229</v>
      </c>
      <c r="K6228">
        <v>6223</v>
      </c>
      <c r="L6228" s="14">
        <v>-2.7750929572883801E-4</v>
      </c>
      <c r="M6228" s="14">
        <v>-0.19914377387325799</v>
      </c>
    </row>
    <row r="6229" spans="1:13" x14ac:dyDescent="0.55000000000000004">
      <c r="A6229">
        <v>6224</v>
      </c>
      <c r="C6229">
        <f t="shared" si="297"/>
        <v>0.29873252999065486</v>
      </c>
      <c r="D6229">
        <f t="shared" si="298"/>
        <v>3.6981557972083894E-4</v>
      </c>
      <c r="E6229" s="2">
        <f t="shared" si="299"/>
        <v>0.33979744634568476</v>
      </c>
      <c r="K6229">
        <v>6224</v>
      </c>
      <c r="L6229" s="14">
        <v>-3.6124243639346797E-4</v>
      </c>
      <c r="M6229" s="14">
        <v>-0.28418894529198102</v>
      </c>
    </row>
    <row r="6230" spans="1:13" x14ac:dyDescent="0.55000000000000004">
      <c r="A6230">
        <v>6225</v>
      </c>
      <c r="C6230">
        <f t="shared" si="297"/>
        <v>0.28261048397402044</v>
      </c>
      <c r="D6230">
        <f t="shared" si="298"/>
        <v>3.2664495331284952E-4</v>
      </c>
      <c r="E6230" s="2">
        <f t="shared" si="299"/>
        <v>0.33717499681823543</v>
      </c>
      <c r="K6230">
        <v>6225</v>
      </c>
      <c r="L6230" s="14">
        <v>-3.5450016787797302E-4</v>
      </c>
      <c r="M6230" s="14">
        <v>-0.29805723238210302</v>
      </c>
    </row>
    <row r="6231" spans="1:13" x14ac:dyDescent="0.55000000000000004">
      <c r="A6231">
        <v>6226</v>
      </c>
      <c r="C6231">
        <f t="shared" si="297"/>
        <v>0.19555916343625804</v>
      </c>
      <c r="D6231">
        <f t="shared" si="298"/>
        <v>2.0149332875265424E-4</v>
      </c>
      <c r="E6231" s="2">
        <f t="shared" si="299"/>
        <v>0.18734561786279474</v>
      </c>
      <c r="K6231">
        <v>6226</v>
      </c>
      <c r="L6231" s="14">
        <v>-2.5897113315805699E-4</v>
      </c>
      <c r="M6231" s="14">
        <v>-0.237275236609296</v>
      </c>
    </row>
    <row r="6232" spans="1:13" x14ac:dyDescent="0.55000000000000004">
      <c r="A6232">
        <v>6227</v>
      </c>
      <c r="C6232">
        <f t="shared" si="297"/>
        <v>5.9426614940405936E-2</v>
      </c>
      <c r="D6232">
        <f t="shared" si="298"/>
        <v>2.5771125823295245E-5</v>
      </c>
      <c r="E6232" s="2">
        <f t="shared" si="299"/>
        <v>3.1149708741073208E-2</v>
      </c>
      <c r="K6232">
        <v>6227</v>
      </c>
      <c r="L6232" s="14">
        <v>-9.8581171598430598E-5</v>
      </c>
      <c r="M6232" s="14">
        <v>-0.117066185878985</v>
      </c>
    </row>
    <row r="6233" spans="1:13" x14ac:dyDescent="0.55000000000000004">
      <c r="A6233">
        <v>6228</v>
      </c>
      <c r="C6233">
        <f t="shared" si="297"/>
        <v>-9.1620761295181152E-2</v>
      </c>
      <c r="D6233">
        <f t="shared" si="298"/>
        <v>-1.5641908647999296E-4</v>
      </c>
      <c r="E6233" s="2">
        <f t="shared" si="299"/>
        <v>1.5396734484582871E-2</v>
      </c>
      <c r="K6233">
        <v>6228</v>
      </c>
      <c r="L6233" s="14">
        <v>8.6499055941213304E-5</v>
      </c>
      <c r="M6233" s="14">
        <v>3.2462817330609899E-2</v>
      </c>
    </row>
    <row r="6234" spans="1:13" x14ac:dyDescent="0.55000000000000004">
      <c r="A6234">
        <v>6229</v>
      </c>
      <c r="C6234">
        <f t="shared" si="297"/>
        <v>-0.21967325765809498</v>
      </c>
      <c r="D6234">
        <f t="shared" si="298"/>
        <v>-2.993514051295433E-4</v>
      </c>
      <c r="E6234" s="2">
        <f t="shared" si="299"/>
        <v>0.15486945323043463</v>
      </c>
      <c r="K6234">
        <v>6229</v>
      </c>
      <c r="L6234" s="14">
        <v>2.4991505831919401E-4</v>
      </c>
      <c r="M6234" s="14">
        <v>0.17386130655505599</v>
      </c>
    </row>
    <row r="6235" spans="1:13" x14ac:dyDescent="0.55000000000000004">
      <c r="A6235">
        <v>6230</v>
      </c>
      <c r="C6235">
        <f t="shared" si="297"/>
        <v>-0.29259239669370651</v>
      </c>
      <c r="D6235">
        <f t="shared" si="298"/>
        <v>-3.6715283091854901E-4</v>
      </c>
      <c r="E6235" s="2">
        <f t="shared" si="299"/>
        <v>0.3184430106362871</v>
      </c>
      <c r="K6235">
        <v>6230</v>
      </c>
      <c r="L6235" s="14">
        <v>3.5073828398066701E-4</v>
      </c>
      <c r="M6235" s="14">
        <v>0.271715152995545</v>
      </c>
    </row>
    <row r="6236" spans="1:13" x14ac:dyDescent="0.55000000000000004">
      <c r="A6236">
        <v>6231</v>
      </c>
      <c r="C6236">
        <f t="shared" si="297"/>
        <v>-0.2920770115175747</v>
      </c>
      <c r="D6236">
        <f t="shared" si="298"/>
        <v>-3.42806635114631E-4</v>
      </c>
      <c r="E6236" s="2">
        <f t="shared" si="299"/>
        <v>0.35235296459460597</v>
      </c>
      <c r="K6236">
        <v>6231</v>
      </c>
      <c r="L6236" s="14">
        <v>3.63716930596832E-4</v>
      </c>
      <c r="M6236" s="14">
        <v>0.30151625376986602</v>
      </c>
    </row>
    <row r="6237" spans="1:13" x14ac:dyDescent="0.55000000000000004">
      <c r="A6237">
        <v>6232</v>
      </c>
      <c r="C6237">
        <f t="shared" si="297"/>
        <v>-0.21825645294545107</v>
      </c>
      <c r="D6237">
        <f t="shared" si="298"/>
        <v>-2.3242319968748282E-4</v>
      </c>
      <c r="E6237" s="2">
        <f t="shared" si="299"/>
        <v>0.22473022058715106</v>
      </c>
      <c r="K6237">
        <v>6232</v>
      </c>
      <c r="L6237" s="14">
        <v>2.8560041560899302E-4</v>
      </c>
      <c r="M6237" s="14">
        <v>0.25580073831647998</v>
      </c>
    </row>
    <row r="6238" spans="1:13" x14ac:dyDescent="0.55000000000000004">
      <c r="A6238">
        <v>6233</v>
      </c>
      <c r="C6238">
        <f t="shared" si="297"/>
        <v>-8.9658125165024957E-2</v>
      </c>
      <c r="D6238">
        <f t="shared" si="298"/>
        <v>-6.3706440231110398E-5</v>
      </c>
      <c r="E6238" s="2">
        <f t="shared" si="299"/>
        <v>5.5543396741345993E-2</v>
      </c>
      <c r="K6238">
        <v>6233</v>
      </c>
      <c r="L6238" s="14">
        <v>1.35953504795531E-4</v>
      </c>
      <c r="M6238" s="14">
        <v>0.14601834107915901</v>
      </c>
    </row>
    <row r="6239" spans="1:13" x14ac:dyDescent="0.55000000000000004">
      <c r="A6239">
        <v>6234</v>
      </c>
      <c r="C6239">
        <f t="shared" si="297"/>
        <v>6.1442502184190215E-2</v>
      </c>
      <c r="D6239">
        <f t="shared" si="298"/>
        <v>1.2099929289297009E-4</v>
      </c>
      <c r="E6239" s="2">
        <f t="shared" si="299"/>
        <v>3.8164913461499264E-3</v>
      </c>
      <c r="K6239">
        <v>6234</v>
      </c>
      <c r="L6239" s="14">
        <v>-4.7743804688285298E-5</v>
      </c>
      <c r="M6239" s="14">
        <v>-3.3525551346279801E-4</v>
      </c>
    </row>
    <row r="6240" spans="1:13" x14ac:dyDescent="0.55000000000000004">
      <c r="A6240">
        <v>6235</v>
      </c>
      <c r="C6240">
        <f t="shared" si="297"/>
        <v>0.19712235659455632</v>
      </c>
      <c r="D6240">
        <f t="shared" si="298"/>
        <v>2.753367539689463E-4</v>
      </c>
      <c r="E6240" s="2">
        <f t="shared" si="299"/>
        <v>0.11814841680872669</v>
      </c>
      <c r="K6240">
        <v>6235</v>
      </c>
      <c r="L6240" s="14">
        <v>-2.1948338210685901E-4</v>
      </c>
      <c r="M6240" s="14">
        <v>-0.146604885282963</v>
      </c>
    </row>
    <row r="6241" spans="1:13" x14ac:dyDescent="0.55000000000000004">
      <c r="A6241">
        <v>6236</v>
      </c>
      <c r="C6241">
        <f t="shared" si="297"/>
        <v>0.28332865450928912</v>
      </c>
      <c r="D6241">
        <f t="shared" si="298"/>
        <v>3.6057049343700453E-4</v>
      </c>
      <c r="E6241" s="2">
        <f t="shared" si="299"/>
        <v>0.29104413705414584</v>
      </c>
      <c r="K6241">
        <v>6236</v>
      </c>
      <c r="L6241" s="14">
        <v>-3.36251984900717E-4</v>
      </c>
      <c r="M6241" s="14">
        <v>-0.25615641206266498</v>
      </c>
    </row>
    <row r="6242" spans="1:13" x14ac:dyDescent="0.55000000000000004">
      <c r="A6242">
        <v>6237</v>
      </c>
      <c r="C6242">
        <f t="shared" si="297"/>
        <v>0.29842543223637513</v>
      </c>
      <c r="D6242">
        <f t="shared" si="298"/>
        <v>3.5530863927534119E-4</v>
      </c>
      <c r="E6242" s="2">
        <f t="shared" si="299"/>
        <v>0.35997289082873235</v>
      </c>
      <c r="K6242">
        <v>6237</v>
      </c>
      <c r="L6242" s="14">
        <v>-3.6880419212031703E-4</v>
      </c>
      <c r="M6242" s="14">
        <v>-0.301551976362259</v>
      </c>
    </row>
    <row r="6243" spans="1:13" x14ac:dyDescent="0.55000000000000004">
      <c r="A6243">
        <v>6238</v>
      </c>
      <c r="C6243">
        <f t="shared" si="297"/>
        <v>0.23862371678114186</v>
      </c>
      <c r="D6243">
        <f t="shared" si="298"/>
        <v>2.6087180596744819E-4</v>
      </c>
      <c r="E6243" s="2">
        <f t="shared" si="299"/>
        <v>0.26014661024379149</v>
      </c>
      <c r="K6243">
        <v>6238</v>
      </c>
      <c r="L6243" s="14">
        <v>-3.0898710152827601E-4</v>
      </c>
      <c r="M6243" s="14">
        <v>-0.27142197748927499</v>
      </c>
    </row>
    <row r="6244" spans="1:13" x14ac:dyDescent="0.55000000000000004">
      <c r="A6244">
        <v>6239</v>
      </c>
      <c r="C6244">
        <f t="shared" si="297"/>
        <v>0.11893247820270617</v>
      </c>
      <c r="D6244">
        <f t="shared" si="298"/>
        <v>1.0096164810310123E-4</v>
      </c>
      <c r="E6244" s="2">
        <f t="shared" si="299"/>
        <v>8.5407221138847716E-2</v>
      </c>
      <c r="K6244">
        <v>6239</v>
      </c>
      <c r="L6244" s="14">
        <v>-1.7178227454166099E-4</v>
      </c>
      <c r="M6244" s="14">
        <v>-0.17331266057439601</v>
      </c>
    </row>
    <row r="6245" spans="1:13" x14ac:dyDescent="0.55000000000000004">
      <c r="A6245">
        <v>6240</v>
      </c>
      <c r="C6245">
        <f t="shared" si="297"/>
        <v>-3.0608305502505047E-2</v>
      </c>
      <c r="D6245">
        <f t="shared" si="298"/>
        <v>-8.428775532719436E-5</v>
      </c>
      <c r="E6245" s="2">
        <f t="shared" si="299"/>
        <v>1.410885855203284E-6</v>
      </c>
      <c r="K6245">
        <v>6240</v>
      </c>
      <c r="L6245" s="14">
        <v>8.4464887637773792E-6</v>
      </c>
      <c r="M6245" s="14">
        <v>-3.1796112664970101E-2</v>
      </c>
    </row>
    <row r="6246" spans="1:13" x14ac:dyDescent="0.55000000000000004">
      <c r="A6246">
        <v>6241</v>
      </c>
      <c r="C6246">
        <f t="shared" si="297"/>
        <v>-0.17246704970251567</v>
      </c>
      <c r="D6246">
        <f t="shared" si="298"/>
        <v>-2.4838270882045763E-4</v>
      </c>
      <c r="E6246" s="2">
        <f t="shared" si="299"/>
        <v>8.418761360197384E-2</v>
      </c>
      <c r="K6246">
        <v>6241</v>
      </c>
      <c r="L6246" s="14">
        <v>1.86559776560116E-4</v>
      </c>
      <c r="M6246" s="14">
        <v>0.117683968910161</v>
      </c>
    </row>
    <row r="6247" spans="1:13" x14ac:dyDescent="0.55000000000000004">
      <c r="A6247">
        <v>6242</v>
      </c>
      <c r="C6247">
        <f t="shared" si="297"/>
        <v>-0.27104019974416055</v>
      </c>
      <c r="D6247">
        <f t="shared" si="298"/>
        <v>-3.5013883789188104E-4</v>
      </c>
      <c r="E6247" s="2">
        <f t="shared" si="299"/>
        <v>0.2588057755526974</v>
      </c>
      <c r="K6247">
        <v>6242</v>
      </c>
      <c r="L6247" s="14">
        <v>3.1794801098414098E-4</v>
      </c>
      <c r="M6247" s="14">
        <v>0.23768937041340099</v>
      </c>
    </row>
    <row r="6248" spans="1:13" x14ac:dyDescent="0.55000000000000004">
      <c r="A6248">
        <v>6243</v>
      </c>
      <c r="C6248">
        <f t="shared" si="297"/>
        <v>-0.30158797272413135</v>
      </c>
      <c r="D6248">
        <f t="shared" si="298"/>
        <v>-3.6401749899355644E-4</v>
      </c>
      <c r="E6248" s="2">
        <f t="shared" si="299"/>
        <v>0.35970242228373761</v>
      </c>
      <c r="K6248">
        <v>6243</v>
      </c>
      <c r="L6248" s="14">
        <v>3.6970419365092499E-4</v>
      </c>
      <c r="M6248" s="14">
        <v>0.29816399457880099</v>
      </c>
    </row>
    <row r="6249" spans="1:13" x14ac:dyDescent="0.55000000000000004">
      <c r="A6249">
        <v>6244</v>
      </c>
      <c r="C6249">
        <f t="shared" si="297"/>
        <v>-0.25644352152042027</v>
      </c>
      <c r="D6249">
        <f t="shared" si="298"/>
        <v>-2.8653544072792787E-4</v>
      </c>
      <c r="E6249" s="2">
        <f t="shared" si="299"/>
        <v>0.29203769171971433</v>
      </c>
      <c r="K6249">
        <v>6244</v>
      </c>
      <c r="L6249" s="14">
        <v>3.28865667539524E-4</v>
      </c>
      <c r="M6249" s="14">
        <v>0.28396159662680298</v>
      </c>
    </row>
    <row r="6250" spans="1:13" x14ac:dyDescent="0.55000000000000004">
      <c r="A6250">
        <v>6245</v>
      </c>
      <c r="C6250">
        <f t="shared" si="297"/>
        <v>-0.14693715181562916</v>
      </c>
      <c r="D6250">
        <f t="shared" si="298"/>
        <v>-1.3713902652746459E-4</v>
      </c>
      <c r="E6250" s="2">
        <f t="shared" si="299"/>
        <v>0.11942305310640533</v>
      </c>
      <c r="K6250">
        <v>6245</v>
      </c>
      <c r="L6250" s="14">
        <v>2.0566069485836001E-4</v>
      </c>
      <c r="M6250" s="14">
        <v>0.198639255229767</v>
      </c>
    </row>
    <row r="6251" spans="1:13" x14ac:dyDescent="0.55000000000000004">
      <c r="A6251">
        <v>6246</v>
      </c>
      <c r="C6251">
        <f t="shared" si="297"/>
        <v>-5.5265419892488456E-4</v>
      </c>
      <c r="D6251">
        <f t="shared" si="298"/>
        <v>4.6676392664731478E-5</v>
      </c>
      <c r="E6251" s="2">
        <f t="shared" si="299"/>
        <v>4.111263382212467E-3</v>
      </c>
      <c r="K6251">
        <v>6246</v>
      </c>
      <c r="L6251" s="14">
        <v>3.0946725323594397E-5</v>
      </c>
      <c r="M6251" s="14">
        <v>6.3566480091959504E-2</v>
      </c>
    </row>
    <row r="6252" spans="1:13" x14ac:dyDescent="0.55000000000000004">
      <c r="A6252">
        <v>6247</v>
      </c>
      <c r="C6252">
        <f t="shared" si="297"/>
        <v>0.14597054797652212</v>
      </c>
      <c r="D6252">
        <f t="shared" si="298"/>
        <v>2.1877702116337229E-4</v>
      </c>
      <c r="E6252" s="2">
        <f t="shared" si="299"/>
        <v>5.4474375407713868E-2</v>
      </c>
      <c r="K6252">
        <v>6247</v>
      </c>
      <c r="L6252" s="14">
        <v>-1.5151804354801099E-4</v>
      </c>
      <c r="M6252" s="14">
        <v>-8.74269143226937E-2</v>
      </c>
    </row>
    <row r="6253" spans="1:13" x14ac:dyDescent="0.55000000000000004">
      <c r="A6253">
        <v>6248</v>
      </c>
      <c r="C6253">
        <f t="shared" si="297"/>
        <v>0.2558582194248854</v>
      </c>
      <c r="D6253">
        <f t="shared" si="298"/>
        <v>3.3596922880371977E-4</v>
      </c>
      <c r="E6253" s="2">
        <f t="shared" si="299"/>
        <v>0.22314467372574182</v>
      </c>
      <c r="K6253">
        <v>6248</v>
      </c>
      <c r="L6253" s="14">
        <v>-2.9603417846331599E-4</v>
      </c>
      <c r="M6253" s="14">
        <v>-0.21652369568802601</v>
      </c>
    </row>
    <row r="6254" spans="1:13" x14ac:dyDescent="0.55000000000000004">
      <c r="A6254">
        <v>6249</v>
      </c>
      <c r="C6254">
        <f t="shared" si="297"/>
        <v>0.30153087086095859</v>
      </c>
      <c r="D6254">
        <f t="shared" si="298"/>
        <v>3.6884024168378605E-4</v>
      </c>
      <c r="E6254" s="2">
        <f t="shared" si="299"/>
        <v>0.35155607724440835</v>
      </c>
      <c r="K6254">
        <v>6249</v>
      </c>
      <c r="L6254" s="14">
        <v>-3.6640671691976699E-4</v>
      </c>
      <c r="M6254" s="14">
        <v>-0.29139077425280202</v>
      </c>
    </row>
    <row r="6255" spans="1:13" x14ac:dyDescent="0.55000000000000004">
      <c r="A6255">
        <v>6250</v>
      </c>
      <c r="C6255">
        <f t="shared" si="297"/>
        <v>0.27152562947739445</v>
      </c>
      <c r="D6255">
        <f t="shared" si="298"/>
        <v>3.0914012843665092E-4</v>
      </c>
      <c r="E6255" s="2">
        <f t="shared" si="299"/>
        <v>0.31900226527170233</v>
      </c>
      <c r="K6255">
        <v>6250</v>
      </c>
      <c r="L6255" s="14">
        <v>-3.4501042010141202E-4</v>
      </c>
      <c r="M6255" s="14">
        <v>-0.29327722574883602</v>
      </c>
    </row>
    <row r="6256" spans="1:13" x14ac:dyDescent="0.55000000000000004">
      <c r="A6256">
        <v>6251</v>
      </c>
      <c r="C6256">
        <f t="shared" si="297"/>
        <v>0.17337317840116148</v>
      </c>
      <c r="D6256">
        <f t="shared" si="298"/>
        <v>1.7185235910880333E-4</v>
      </c>
      <c r="E6256" s="2">
        <f t="shared" si="299"/>
        <v>0.15609117354187138</v>
      </c>
      <c r="K6256">
        <v>6251</v>
      </c>
      <c r="L6256" s="14">
        <v>-2.37204123279396E-4</v>
      </c>
      <c r="M6256" s="14">
        <v>-0.22171057669624999</v>
      </c>
    </row>
    <row r="6257" spans="1:13" x14ac:dyDescent="0.55000000000000004">
      <c r="A6257">
        <v>6252</v>
      </c>
      <c r="C6257">
        <f t="shared" si="297"/>
        <v>3.1707713967250042E-2</v>
      </c>
      <c r="D6257">
        <f t="shared" si="298"/>
        <v>-8.5667299896569172E-6</v>
      </c>
      <c r="E6257" s="2">
        <f t="shared" si="299"/>
        <v>1.5957463009360944E-2</v>
      </c>
      <c r="K6257">
        <v>6252</v>
      </c>
      <c r="L6257" s="14">
        <v>-6.9988582274505706E-5</v>
      </c>
      <c r="M6257" s="14">
        <v>-9.4615138317524397E-2</v>
      </c>
    </row>
    <row r="6258" spans="1:13" x14ac:dyDescent="0.55000000000000004">
      <c r="A6258">
        <v>6253</v>
      </c>
      <c r="C6258">
        <f t="shared" si="297"/>
        <v>-0.1179157183304579</v>
      </c>
      <c r="D6258">
        <f t="shared" si="298"/>
        <v>-1.8683575043782023E-4</v>
      </c>
      <c r="E6258" s="2">
        <f t="shared" si="299"/>
        <v>3.0308361065893786E-2</v>
      </c>
      <c r="K6258">
        <v>6253</v>
      </c>
      <c r="L6258" s="14">
        <v>1.14756033338677E-4</v>
      </c>
      <c r="M6258" s="14">
        <v>5.6177248402531597E-2</v>
      </c>
    </row>
    <row r="6259" spans="1:13" x14ac:dyDescent="0.55000000000000004">
      <c r="A6259">
        <v>6254</v>
      </c>
      <c r="C6259">
        <f t="shared" si="297"/>
        <v>-0.23794479079335551</v>
      </c>
      <c r="D6259">
        <f t="shared" si="298"/>
        <v>-3.1821293571123691E-4</v>
      </c>
      <c r="E6259" s="2">
        <f t="shared" si="299"/>
        <v>0.18562697073330814</v>
      </c>
      <c r="K6259">
        <v>6254</v>
      </c>
      <c r="L6259" s="14">
        <v>2.7075928850744198E-4</v>
      </c>
      <c r="M6259" s="14">
        <v>0.192899694761825</v>
      </c>
    </row>
    <row r="6260" spans="1:13" x14ac:dyDescent="0.55000000000000004">
      <c r="A6260">
        <v>6255</v>
      </c>
      <c r="C6260">
        <f t="shared" si="297"/>
        <v>-0.29825473624536075</v>
      </c>
      <c r="D6260">
        <f t="shared" si="298"/>
        <v>-3.697253815176237E-4</v>
      </c>
      <c r="E6260" s="2">
        <f t="shared" si="299"/>
        <v>0.3358943746323671</v>
      </c>
      <c r="K6260">
        <v>6255</v>
      </c>
      <c r="L6260" s="14">
        <v>3.5894920020083498E-4</v>
      </c>
      <c r="M6260" s="14">
        <v>0.28130921590519098</v>
      </c>
    </row>
    <row r="6261" spans="1:13" x14ac:dyDescent="0.55000000000000004">
      <c r="A6261">
        <v>6256</v>
      </c>
      <c r="C6261">
        <f t="shared" si="297"/>
        <v>-0.28370902961080519</v>
      </c>
      <c r="D6261">
        <f t="shared" si="298"/>
        <v>-3.2844454975578316E-4</v>
      </c>
      <c r="E6261" s="2">
        <f t="shared" si="299"/>
        <v>0.33985650251480864</v>
      </c>
      <c r="K6261">
        <v>6256</v>
      </c>
      <c r="L6261" s="14">
        <v>3.5723805794475301E-4</v>
      </c>
      <c r="M6261" s="14">
        <v>0.29926309880942098</v>
      </c>
    </row>
    <row r="6262" spans="1:13" x14ac:dyDescent="0.55000000000000004">
      <c r="A6262">
        <v>6257</v>
      </c>
      <c r="C6262">
        <f t="shared" si="297"/>
        <v>-0.1979583366557934</v>
      </c>
      <c r="D6262">
        <f t="shared" si="298"/>
        <v>-2.0473105906704375E-4</v>
      </c>
      <c r="E6262" s="2">
        <f t="shared" si="299"/>
        <v>0.19379630626302027</v>
      </c>
      <c r="K6262">
        <v>6257</v>
      </c>
      <c r="L6262" s="14">
        <v>2.6605442793238798E-4</v>
      </c>
      <c r="M6262" s="14">
        <v>0.24226468212334801</v>
      </c>
    </row>
    <row r="6263" spans="1:13" x14ac:dyDescent="0.55000000000000004">
      <c r="A6263">
        <v>6258</v>
      </c>
      <c r="C6263">
        <f t="shared" si="297"/>
        <v>-6.2524273830839333E-2</v>
      </c>
      <c r="D6263">
        <f t="shared" si="298"/>
        <v>-2.9634387940799633E-5</v>
      </c>
      <c r="E6263" s="2">
        <f t="shared" si="299"/>
        <v>3.5011591637852564E-2</v>
      </c>
      <c r="K6263">
        <v>6258</v>
      </c>
      <c r="L6263" s="14">
        <v>1.0823581596251E-4</v>
      </c>
      <c r="M6263" s="14">
        <v>0.124589572898505</v>
      </c>
    </row>
    <row r="6264" spans="1:13" x14ac:dyDescent="0.55000000000000004">
      <c r="A6264">
        <v>6259</v>
      </c>
      <c r="C6264">
        <f t="shared" si="297"/>
        <v>8.8602063814330889E-2</v>
      </c>
      <c r="D6264">
        <f t="shared" si="298"/>
        <v>1.5289988991034836E-4</v>
      </c>
      <c r="E6264" s="2">
        <f t="shared" si="299"/>
        <v>1.2744565635386751E-2</v>
      </c>
      <c r="K6264">
        <v>6259</v>
      </c>
      <c r="L6264" s="14">
        <v>-7.6691127561433301E-5</v>
      </c>
      <c r="M6264" s="14">
        <v>-2.4289767756366699E-2</v>
      </c>
    </row>
    <row r="6265" spans="1:13" x14ac:dyDescent="0.55000000000000004">
      <c r="A6265">
        <v>6260</v>
      </c>
      <c r="C6265">
        <f t="shared" si="297"/>
        <v>0.21749115102972591</v>
      </c>
      <c r="D6265">
        <f t="shared" si="298"/>
        <v>2.9705951827332634E-4</v>
      </c>
      <c r="E6265" s="2">
        <f t="shared" si="299"/>
        <v>0.14789926619822857</v>
      </c>
      <c r="K6265">
        <v>6260</v>
      </c>
      <c r="L6265" s="14">
        <v>-2.4241030243040001E-4</v>
      </c>
      <c r="M6265" s="14">
        <v>-0.167085585393876</v>
      </c>
    </row>
    <row r="6266" spans="1:13" x14ac:dyDescent="0.55000000000000004">
      <c r="A6266">
        <v>6261</v>
      </c>
      <c r="C6266">
        <f t="shared" si="297"/>
        <v>0.29179454368638097</v>
      </c>
      <c r="D6266">
        <f t="shared" si="298"/>
        <v>3.6666346906752829E-4</v>
      </c>
      <c r="E6266" s="2">
        <f t="shared" si="299"/>
        <v>0.31340775384420066</v>
      </c>
      <c r="K6266">
        <v>6261</v>
      </c>
      <c r="L6266" s="14">
        <v>-3.4741631325133402E-4</v>
      </c>
      <c r="M6266" s="14">
        <v>-0.26803378164577002</v>
      </c>
    </row>
    <row r="6267" spans="1:13" x14ac:dyDescent="0.55000000000000004">
      <c r="A6267">
        <v>6262</v>
      </c>
      <c r="C6267">
        <f t="shared" si="297"/>
        <v>0.29286365641872442</v>
      </c>
      <c r="D6267">
        <f t="shared" si="298"/>
        <v>3.4424261777848335E-4</v>
      </c>
      <c r="E6267" s="2">
        <f t="shared" si="299"/>
        <v>0.3536858252971547</v>
      </c>
      <c r="K6267">
        <v>6262</v>
      </c>
      <c r="L6267" s="14">
        <v>-3.6540975320413098E-4</v>
      </c>
      <c r="M6267" s="14">
        <v>-0.301851254523615</v>
      </c>
    </row>
    <row r="6268" spans="1:13" x14ac:dyDescent="0.55000000000000004">
      <c r="A6268">
        <v>6263</v>
      </c>
      <c r="C6268">
        <f t="shared" si="297"/>
        <v>0.22043016446604632</v>
      </c>
      <c r="D6268">
        <f t="shared" si="298"/>
        <v>2.3542412548569421E-4</v>
      </c>
      <c r="E6268" s="2">
        <f t="shared" si="299"/>
        <v>0.23087868609318832</v>
      </c>
      <c r="K6268">
        <v>6263</v>
      </c>
      <c r="L6268" s="14">
        <v>-2.91884053629417E-4</v>
      </c>
      <c r="M6268" s="14">
        <v>-0.260068208156784</v>
      </c>
    </row>
    <row r="6269" spans="1:13" x14ac:dyDescent="0.55000000000000004">
      <c r="A6269">
        <v>6264</v>
      </c>
      <c r="C6269">
        <f t="shared" si="297"/>
        <v>9.2673347531599781E-2</v>
      </c>
      <c r="D6269">
        <f t="shared" si="298"/>
        <v>6.7519140042826743E-5</v>
      </c>
      <c r="E6269" s="2">
        <f t="shared" si="299"/>
        <v>6.0428855510531662E-2</v>
      </c>
      <c r="K6269">
        <v>6264</v>
      </c>
      <c r="L6269" s="14">
        <v>-1.4525418210600401E-4</v>
      </c>
      <c r="M6269" s="14">
        <v>-0.15314946571105201</v>
      </c>
    </row>
    <row r="6270" spans="1:13" x14ac:dyDescent="0.55000000000000004">
      <c r="A6270">
        <v>6265</v>
      </c>
      <c r="C6270">
        <f t="shared" si="297"/>
        <v>-5.8342526229792267E-2</v>
      </c>
      <c r="D6270">
        <f t="shared" si="298"/>
        <v>-1.1733172635513593E-4</v>
      </c>
      <c r="E6270" s="2">
        <f t="shared" si="299"/>
        <v>2.5471236676582261E-3</v>
      </c>
      <c r="K6270">
        <v>6265</v>
      </c>
      <c r="L6270" s="14">
        <v>3.7755500417383299E-5</v>
      </c>
      <c r="M6270" s="14">
        <v>-7.8734895076769291E-3</v>
      </c>
    </row>
    <row r="6271" spans="1:13" x14ac:dyDescent="0.55000000000000004">
      <c r="A6271">
        <v>6266</v>
      </c>
      <c r="C6271">
        <f t="shared" si="297"/>
        <v>-0.1947156556745667</v>
      </c>
      <c r="D6271">
        <f t="shared" si="298"/>
        <v>-2.7273480259981192E-4</v>
      </c>
      <c r="E6271" s="2">
        <f t="shared" si="299"/>
        <v>0.11161619936878886</v>
      </c>
      <c r="K6271">
        <v>6266</v>
      </c>
      <c r="L6271" s="14">
        <v>2.11309083643117E-4</v>
      </c>
      <c r="M6271" s="14">
        <v>0.13937445098647899</v>
      </c>
    </row>
    <row r="6272" spans="1:13" x14ac:dyDescent="0.55000000000000004">
      <c r="A6272">
        <v>6267</v>
      </c>
      <c r="C6272">
        <f t="shared" si="297"/>
        <v>-0.28221925982539486</v>
      </c>
      <c r="D6272">
        <f t="shared" si="298"/>
        <v>-3.5968719218543936E-4</v>
      </c>
      <c r="E6272" s="2">
        <f t="shared" si="299"/>
        <v>0.28508600270616186</v>
      </c>
      <c r="K6272">
        <v>6267</v>
      </c>
      <c r="L6272" s="14">
        <v>3.31938996004046E-4</v>
      </c>
      <c r="M6272" s="14">
        <v>0.25171519561474798</v>
      </c>
    </row>
    <row r="6273" spans="1:13" x14ac:dyDescent="0.55000000000000004">
      <c r="A6273">
        <v>6268</v>
      </c>
      <c r="C6273">
        <f t="shared" si="297"/>
        <v>-0.29889177847004922</v>
      </c>
      <c r="D6273">
        <f t="shared" si="298"/>
        <v>-3.5636567813697499E-4</v>
      </c>
      <c r="E6273" s="2">
        <f t="shared" si="299"/>
        <v>0.35988491293178576</v>
      </c>
      <c r="K6273">
        <v>6268</v>
      </c>
      <c r="L6273" s="14">
        <v>3.69432727615729E-4</v>
      </c>
      <c r="M6273" s="14">
        <v>0.30101230797359702</v>
      </c>
    </row>
    <row r="6274" spans="1:13" x14ac:dyDescent="0.55000000000000004">
      <c r="A6274">
        <v>6269</v>
      </c>
      <c r="C6274">
        <f t="shared" si="297"/>
        <v>-0.24054876085753071</v>
      </c>
      <c r="D6274">
        <f t="shared" si="298"/>
        <v>-2.6360389046862229E-4</v>
      </c>
      <c r="E6274" s="2">
        <f t="shared" si="299"/>
        <v>0.26570703357195269</v>
      </c>
      <c r="K6274">
        <v>6269</v>
      </c>
      <c r="L6274" s="14">
        <v>3.1439974080179299E-4</v>
      </c>
      <c r="M6274" s="14">
        <v>0.27491902045566902</v>
      </c>
    </row>
    <row r="6275" spans="1:13" x14ac:dyDescent="0.55000000000000004">
      <c r="A6275">
        <v>6270</v>
      </c>
      <c r="C6275">
        <f t="shared" si="297"/>
        <v>-0.12183307463534579</v>
      </c>
      <c r="D6275">
        <f t="shared" si="298"/>
        <v>-1.0468308262179293E-4</v>
      </c>
      <c r="E6275" s="2">
        <f t="shared" si="299"/>
        <v>9.1085433149242695E-2</v>
      </c>
      <c r="K6275">
        <v>6270</v>
      </c>
      <c r="L6275" s="14">
        <v>1.8062338850965501E-4</v>
      </c>
      <c r="M6275" s="14">
        <v>0.17997055879083201</v>
      </c>
    </row>
    <row r="6276" spans="1:13" x14ac:dyDescent="0.55000000000000004">
      <c r="A6276">
        <v>6271</v>
      </c>
      <c r="C6276">
        <f t="shared" si="297"/>
        <v>2.7460145278481046E-2</v>
      </c>
      <c r="D6276">
        <f t="shared" si="298"/>
        <v>8.0510972413548406E-5</v>
      </c>
      <c r="E6276" s="2">
        <f t="shared" si="299"/>
        <v>1.5593038716262968E-4</v>
      </c>
      <c r="K6276">
        <v>6271</v>
      </c>
      <c r="L6276" s="14">
        <v>1.6087880591198299E-6</v>
      </c>
      <c r="M6276" s="14">
        <v>3.9947354220539702E-2</v>
      </c>
    </row>
    <row r="6277" spans="1:13" x14ac:dyDescent="0.55000000000000004">
      <c r="A6277">
        <v>6272</v>
      </c>
      <c r="C6277">
        <f t="shared" si="297"/>
        <v>0.16986144754536658</v>
      </c>
      <c r="D6277">
        <f t="shared" si="298"/>
        <v>2.4549847041489955E-4</v>
      </c>
      <c r="E6277" s="2">
        <f t="shared" si="299"/>
        <v>7.8367725244329944E-2</v>
      </c>
      <c r="K6277">
        <v>6272</v>
      </c>
      <c r="L6277" s="14">
        <v>-1.77808743341018E-4</v>
      </c>
      <c r="M6277" s="14">
        <v>-0.110080913029681</v>
      </c>
    </row>
    <row r="6278" spans="1:13" x14ac:dyDescent="0.55000000000000004">
      <c r="A6278">
        <v>6273</v>
      </c>
      <c r="C6278">
        <f t="shared" ref="C6278:C6341" si="300">$D$1*COS($B$2*(A6278-$L$2)+$B$1)</f>
        <v>0.26963110687359509</v>
      </c>
      <c r="D6278">
        <f t="shared" ref="D6278:D6341" si="301">$D$2*COS($B$2*(A6278-$L$3)+$B$3)</f>
        <v>3.4887102703928406E-4</v>
      </c>
      <c r="E6278" s="2">
        <f t="shared" ref="E6278:E6341" si="302">(M6278-C6278)^2</f>
        <v>0.25217454779666565</v>
      </c>
      <c r="K6278">
        <v>6273</v>
      </c>
      <c r="L6278" s="14">
        <v>-3.1269297192603498E-4</v>
      </c>
      <c r="M6278" s="14">
        <v>-0.23253873271921199</v>
      </c>
    </row>
    <row r="6279" spans="1:13" x14ac:dyDescent="0.55000000000000004">
      <c r="A6279">
        <v>6274</v>
      </c>
      <c r="C6279">
        <f t="shared" si="300"/>
        <v>0.30172904174934034</v>
      </c>
      <c r="D6279">
        <f t="shared" si="301"/>
        <v>3.6468430949458989E-4</v>
      </c>
      <c r="E6279" s="2">
        <f t="shared" si="302"/>
        <v>0.35818408693188786</v>
      </c>
      <c r="K6279">
        <v>6274</v>
      </c>
      <c r="L6279" s="14">
        <v>-3.6926130588580899E-4</v>
      </c>
      <c r="M6279" s="14">
        <v>-0.29675578423364801</v>
      </c>
    </row>
    <row r="6280" spans="1:13" x14ac:dyDescent="0.55000000000000004">
      <c r="A6280">
        <v>6275</v>
      </c>
      <c r="C6280">
        <f t="shared" si="300"/>
        <v>0.25809934708957538</v>
      </c>
      <c r="D6280">
        <f t="shared" si="301"/>
        <v>2.8896951720208263E-4</v>
      </c>
      <c r="E6280" s="2">
        <f t="shared" si="302"/>
        <v>0.2967502263301785</v>
      </c>
      <c r="K6280">
        <v>6275</v>
      </c>
      <c r="L6280" s="14">
        <v>-3.3334585505564697E-4</v>
      </c>
      <c r="M6280" s="14">
        <v>-0.28664850864753399</v>
      </c>
    </row>
    <row r="6281" spans="1:13" x14ac:dyDescent="0.55000000000000004">
      <c r="A6281">
        <v>6276</v>
      </c>
      <c r="C6281">
        <f t="shared" si="300"/>
        <v>0.14969215661290616</v>
      </c>
      <c r="D6281">
        <f t="shared" si="301"/>
        <v>1.4072946708598897E-4</v>
      </c>
      <c r="E6281" s="2">
        <f t="shared" si="302"/>
        <v>0.12562806268486901</v>
      </c>
      <c r="K6281">
        <v>6276</v>
      </c>
      <c r="L6281" s="14">
        <v>-2.13941866899244E-4</v>
      </c>
      <c r="M6281" s="14">
        <v>-0.20474833583239699</v>
      </c>
    </row>
    <row r="6282" spans="1:13" x14ac:dyDescent="0.55000000000000004">
      <c r="A6282">
        <v>6277</v>
      </c>
      <c r="C6282">
        <f t="shared" si="300"/>
        <v>3.7153900911004803E-3</v>
      </c>
      <c r="D6282">
        <f t="shared" si="301"/>
        <v>-4.283071292153811E-5</v>
      </c>
      <c r="E6282" s="2">
        <f t="shared" si="302"/>
        <v>5.6675394591288132E-3</v>
      </c>
      <c r="K6282">
        <v>6277</v>
      </c>
      <c r="L6282" s="14">
        <v>-4.0954810978938099E-5</v>
      </c>
      <c r="M6282" s="14">
        <v>-7.1567672141574501E-2</v>
      </c>
    </row>
    <row r="6283" spans="1:13" x14ac:dyDescent="0.55000000000000004">
      <c r="A6283">
        <v>6278</v>
      </c>
      <c r="C6283">
        <f t="shared" si="300"/>
        <v>-0.1431938610331783</v>
      </c>
      <c r="D6283">
        <f t="shared" si="301"/>
        <v>-2.15641286790533E-4</v>
      </c>
      <c r="E6283" s="2">
        <f t="shared" si="302"/>
        <v>4.9609285474767451E-2</v>
      </c>
      <c r="K6283">
        <v>6278</v>
      </c>
      <c r="L6283" s="14">
        <v>1.4228963141624501E-4</v>
      </c>
      <c r="M6283" s="14">
        <v>7.9537559010710995E-2</v>
      </c>
    </row>
    <row r="6284" spans="1:13" x14ac:dyDescent="0.55000000000000004">
      <c r="A6284">
        <v>6279</v>
      </c>
      <c r="C6284">
        <f t="shared" si="300"/>
        <v>-0.25416447132523573</v>
      </c>
      <c r="D6284">
        <f t="shared" si="301"/>
        <v>-3.3433044303278101E-4</v>
      </c>
      <c r="E6284" s="2">
        <f t="shared" si="302"/>
        <v>0.21611953823212882</v>
      </c>
      <c r="K6284">
        <v>6279</v>
      </c>
      <c r="L6284" s="14">
        <v>2.8989675292243999E-4</v>
      </c>
      <c r="M6284" s="14">
        <v>0.210722115093569</v>
      </c>
    </row>
    <row r="6285" spans="1:13" x14ac:dyDescent="0.55000000000000004">
      <c r="A6285">
        <v>6280</v>
      </c>
      <c r="C6285">
        <f t="shared" si="300"/>
        <v>-0.30134515667663792</v>
      </c>
      <c r="D6285">
        <f t="shared" si="301"/>
        <v>-3.6910970520039017E-4</v>
      </c>
      <c r="E6285" s="2">
        <f t="shared" si="302"/>
        <v>0.3486609227288705</v>
      </c>
      <c r="K6285">
        <v>6280</v>
      </c>
      <c r="L6285" s="14">
        <v>3.6489743427031799E-4</v>
      </c>
      <c r="M6285" s="14">
        <v>0.28913001022614598</v>
      </c>
    </row>
    <row r="6286" spans="1:13" x14ac:dyDescent="0.55000000000000004">
      <c r="A6286">
        <v>6281</v>
      </c>
      <c r="C6286">
        <f t="shared" si="300"/>
        <v>-0.2728945595541229</v>
      </c>
      <c r="D6286">
        <f t="shared" si="301"/>
        <v>-3.1125021157797053E-4</v>
      </c>
      <c r="E6286" s="2">
        <f t="shared" si="302"/>
        <v>0.32264451673534272</v>
      </c>
      <c r="K6286">
        <v>6281</v>
      </c>
      <c r="L6286" s="14">
        <v>3.48507289545854E-4</v>
      </c>
      <c r="M6286" s="14">
        <v>0.29512350066521797</v>
      </c>
    </row>
    <row r="6287" spans="1:13" x14ac:dyDescent="0.55000000000000004">
      <c r="A6287">
        <v>6282</v>
      </c>
      <c r="C6287">
        <f t="shared" si="300"/>
        <v>-0.1759531801444367</v>
      </c>
      <c r="D6287">
        <f t="shared" si="301"/>
        <v>-1.7527347548339082E-4</v>
      </c>
      <c r="E6287" s="2">
        <f t="shared" si="302"/>
        <v>0.16253367963285728</v>
      </c>
      <c r="K6287">
        <v>6282</v>
      </c>
      <c r="L6287" s="14">
        <v>2.4483133217236501E-4</v>
      </c>
      <c r="M6287" s="14">
        <v>0.22720147954940501</v>
      </c>
    </row>
    <row r="6288" spans="1:13" x14ac:dyDescent="0.55000000000000004">
      <c r="A6288">
        <v>6283</v>
      </c>
      <c r="C6288">
        <f t="shared" si="300"/>
        <v>-3.4851261317261954E-2</v>
      </c>
      <c r="D6288">
        <f t="shared" si="301"/>
        <v>4.6932084857923862E-6</v>
      </c>
      <c r="E6288" s="2">
        <f t="shared" si="302"/>
        <v>1.8831167122095281E-2</v>
      </c>
      <c r="K6288">
        <v>6283</v>
      </c>
      <c r="L6288" s="14">
        <v>7.9835848832989897E-5</v>
      </c>
      <c r="M6288" s="14">
        <v>0.10237543842478999</v>
      </c>
    </row>
    <row r="6289" spans="1:13" x14ac:dyDescent="0.55000000000000004">
      <c r="A6289">
        <v>6284</v>
      </c>
      <c r="C6289">
        <f t="shared" si="300"/>
        <v>0.11499758949018085</v>
      </c>
      <c r="D6289">
        <f t="shared" si="301"/>
        <v>1.8348199604535398E-4</v>
      </c>
      <c r="E6289" s="2">
        <f t="shared" si="302"/>
        <v>2.6597942279679775E-2</v>
      </c>
      <c r="K6289">
        <v>6284</v>
      </c>
      <c r="L6289" s="14">
        <v>-1.05155018112258E-4</v>
      </c>
      <c r="M6289" s="14">
        <v>-4.8091166344425298E-2</v>
      </c>
    </row>
    <row r="6290" spans="1:13" x14ac:dyDescent="0.55000000000000004">
      <c r="A6290">
        <v>6285</v>
      </c>
      <c r="C6290">
        <f t="shared" si="300"/>
        <v>0.2359844692968121</v>
      </c>
      <c r="D6290">
        <f t="shared" si="301"/>
        <v>3.1622067009652642E-4</v>
      </c>
      <c r="E6290" s="2">
        <f t="shared" si="302"/>
        <v>0.17850414550290686</v>
      </c>
      <c r="K6290">
        <v>6285</v>
      </c>
      <c r="L6290" s="14">
        <v>-2.6380915843691799E-4</v>
      </c>
      <c r="M6290" s="14">
        <v>-0.186513040166743</v>
      </c>
    </row>
    <row r="6291" spans="1:13" x14ac:dyDescent="0.55000000000000004">
      <c r="A6291">
        <v>6286</v>
      </c>
      <c r="C6291">
        <f t="shared" si="300"/>
        <v>0.29774422146788476</v>
      </c>
      <c r="D6291">
        <f t="shared" si="301"/>
        <v>3.6959462135633401E-4</v>
      </c>
      <c r="E6291" s="2">
        <f t="shared" si="302"/>
        <v>0.33173658837542985</v>
      </c>
      <c r="K6291">
        <v>6286</v>
      </c>
      <c r="L6291" s="14">
        <v>-3.5639065847784597E-4</v>
      </c>
      <c r="M6291" s="14">
        <v>-0.27822156603639903</v>
      </c>
    </row>
    <row r="6292" spans="1:13" x14ac:dyDescent="0.55000000000000004">
      <c r="A6292">
        <v>6287</v>
      </c>
      <c r="C6292">
        <f t="shared" si="300"/>
        <v>0.28477645000074542</v>
      </c>
      <c r="D6292">
        <f t="shared" si="301"/>
        <v>3.3020811309219248E-4</v>
      </c>
      <c r="E6292" s="2">
        <f t="shared" si="302"/>
        <v>0.34225334352292003</v>
      </c>
      <c r="K6292">
        <v>6287</v>
      </c>
      <c r="L6292" s="14">
        <v>-3.5971190721586301E-4</v>
      </c>
      <c r="M6292" s="14">
        <v>-0.30024777473094899</v>
      </c>
    </row>
    <row r="6293" spans="1:13" x14ac:dyDescent="0.55000000000000004">
      <c r="A6293">
        <v>6288</v>
      </c>
      <c r="C6293">
        <f t="shared" si="300"/>
        <v>0.20033579219471145</v>
      </c>
      <c r="D6293">
        <f t="shared" si="301"/>
        <v>2.07946328676679E-4</v>
      </c>
      <c r="E6293" s="2">
        <f t="shared" si="302"/>
        <v>0.20017647571032698</v>
      </c>
      <c r="K6293">
        <v>6288</v>
      </c>
      <c r="L6293" s="14">
        <v>-2.7294107730099998E-4</v>
      </c>
      <c r="M6293" s="14">
        <v>-0.247075065642162</v>
      </c>
    </row>
    <row r="6294" spans="1:13" x14ac:dyDescent="0.55000000000000004">
      <c r="A6294">
        <v>6289</v>
      </c>
      <c r="C6294">
        <f t="shared" si="300"/>
        <v>6.5615073291253337E-2</v>
      </c>
      <c r="D6294">
        <f t="shared" si="301"/>
        <v>3.3494398924148423E-5</v>
      </c>
      <c r="E6294" s="2">
        <f t="shared" si="302"/>
        <v>3.9059967511849654E-2</v>
      </c>
      <c r="K6294">
        <v>6289</v>
      </c>
      <c r="L6294" s="14">
        <v>-1.17810461372584E-4</v>
      </c>
      <c r="M6294" s="14">
        <v>-0.13202087362086501</v>
      </c>
    </row>
    <row r="6295" spans="1:13" x14ac:dyDescent="0.55000000000000004">
      <c r="A6295">
        <v>6290</v>
      </c>
      <c r="C6295">
        <f t="shared" si="300"/>
        <v>-8.5573645948088098E-2</v>
      </c>
      <c r="D6295">
        <f t="shared" si="301"/>
        <v>-1.493639189475077E-4</v>
      </c>
      <c r="E6295" s="2">
        <f t="shared" si="302"/>
        <v>1.0337279188018725E-2</v>
      </c>
      <c r="K6295">
        <v>6290</v>
      </c>
      <c r="L6295" s="14">
        <v>6.6826515449637996E-5</v>
      </c>
      <c r="M6295" s="14">
        <v>1.6098765196817501E-2</v>
      </c>
    </row>
    <row r="6296" spans="1:13" x14ac:dyDescent="0.55000000000000004">
      <c r="A6296">
        <v>6291</v>
      </c>
      <c r="C6296">
        <f t="shared" si="300"/>
        <v>-0.21528518380808775</v>
      </c>
      <c r="D6296">
        <f t="shared" si="301"/>
        <v>-2.9473504151030785E-4</v>
      </c>
      <c r="E6296" s="2">
        <f t="shared" si="302"/>
        <v>0.1409788865186539</v>
      </c>
      <c r="K6296">
        <v>6291</v>
      </c>
      <c r="L6296" s="14">
        <v>2.3472637691589399E-4</v>
      </c>
      <c r="M6296" s="14">
        <v>0.16018636840146899</v>
      </c>
    </row>
    <row r="6297" spans="1:13" x14ac:dyDescent="0.55000000000000004">
      <c r="A6297">
        <v>6292</v>
      </c>
      <c r="C6297">
        <f t="shared" si="300"/>
        <v>-0.29096467838387902</v>
      </c>
      <c r="D6297">
        <f t="shared" si="301"/>
        <v>-3.66133881175767E-4</v>
      </c>
      <c r="E6297" s="2">
        <f t="shared" si="302"/>
        <v>0.30815708228905203</v>
      </c>
      <c r="K6297">
        <v>6292</v>
      </c>
      <c r="L6297" s="14">
        <v>3.43837561146837E-4</v>
      </c>
      <c r="M6297" s="14">
        <v>0.26415430191588701</v>
      </c>
    </row>
    <row r="6298" spans="1:13" x14ac:dyDescent="0.55000000000000004">
      <c r="A6298">
        <v>6293</v>
      </c>
      <c r="C6298">
        <f t="shared" si="300"/>
        <v>-0.29361817173411392</v>
      </c>
      <c r="D6298">
        <f t="shared" si="301"/>
        <v>-3.4564083415598423E-4</v>
      </c>
      <c r="E6298" s="2">
        <f t="shared" si="302"/>
        <v>0.3547171129678412</v>
      </c>
      <c r="K6298">
        <v>6293</v>
      </c>
      <c r="L6298" s="14">
        <v>3.6683249517518199E-4</v>
      </c>
      <c r="M6298" s="14">
        <v>0.30196315182115102</v>
      </c>
    </row>
    <row r="6299" spans="1:13" x14ac:dyDescent="0.55000000000000004">
      <c r="A6299">
        <v>6294</v>
      </c>
      <c r="C6299">
        <f t="shared" si="300"/>
        <v>-0.2225796929590855</v>
      </c>
      <c r="D6299">
        <f t="shared" si="301"/>
        <v>-2.3839922329376749E-4</v>
      </c>
      <c r="E6299" s="2">
        <f t="shared" si="302"/>
        <v>0.23689942481260021</v>
      </c>
      <c r="K6299">
        <v>6294</v>
      </c>
      <c r="L6299" s="14">
        <v>2.9795195512331602E-4</v>
      </c>
      <c r="M6299" s="14">
        <v>0.26414345710941101</v>
      </c>
    </row>
    <row r="6300" spans="1:13" x14ac:dyDescent="0.55000000000000004">
      <c r="A6300">
        <v>6295</v>
      </c>
      <c r="C6300">
        <f t="shared" si="300"/>
        <v>-9.5678402859001463E-2</v>
      </c>
      <c r="D6300">
        <f t="shared" si="301"/>
        <v>-7.1324432441731983E-5</v>
      </c>
      <c r="E6300" s="2">
        <f t="shared" si="302"/>
        <v>6.5457072250166684E-2</v>
      </c>
      <c r="K6300">
        <v>6295</v>
      </c>
      <c r="L6300" s="14">
        <v>1.5444749955107501E-4</v>
      </c>
      <c r="M6300" s="14">
        <v>0.16016739493757501</v>
      </c>
    </row>
    <row r="6301" spans="1:13" x14ac:dyDescent="0.55000000000000004">
      <c r="A6301">
        <v>6296</v>
      </c>
      <c r="C6301">
        <f t="shared" si="300"/>
        <v>5.5236149613656749E-2</v>
      </c>
      <c r="D6301">
        <f t="shared" si="301"/>
        <v>1.1365128754830669E-4</v>
      </c>
      <c r="E6301" s="2">
        <f t="shared" si="302"/>
        <v>1.5334848073961399E-3</v>
      </c>
      <c r="K6301">
        <v>6296</v>
      </c>
      <c r="L6301" s="14">
        <v>-2.77392904064591E-5</v>
      </c>
      <c r="M6301" s="14">
        <v>1.6076415097241298E-2</v>
      </c>
    </row>
    <row r="6302" spans="1:13" x14ac:dyDescent="0.55000000000000004">
      <c r="A6302">
        <v>6297</v>
      </c>
      <c r="C6302">
        <f t="shared" si="300"/>
        <v>0.19228759282310917</v>
      </c>
      <c r="D6302">
        <f t="shared" si="301"/>
        <v>2.7010292994806748E-4</v>
      </c>
      <c r="E6302" s="2">
        <f t="shared" si="302"/>
        <v>0.1051890378318532</v>
      </c>
      <c r="K6302">
        <v>6297</v>
      </c>
      <c r="L6302" s="14">
        <v>-2.02978602999631E-4</v>
      </c>
      <c r="M6302" s="14">
        <v>-0.13204100263503599</v>
      </c>
    </row>
    <row r="6303" spans="1:13" x14ac:dyDescent="0.55000000000000004">
      <c r="A6303">
        <v>6298</v>
      </c>
      <c r="C6303">
        <f t="shared" si="300"/>
        <v>0.28107890333482705</v>
      </c>
      <c r="D6303">
        <f t="shared" si="301"/>
        <v>3.5876443024889383E-4</v>
      </c>
      <c r="E6303" s="2">
        <f t="shared" si="302"/>
        <v>0.27896020608963668</v>
      </c>
      <c r="K6303">
        <v>6298</v>
      </c>
      <c r="L6303" s="14">
        <v>-3.2738066528371001E-4</v>
      </c>
      <c r="M6303" s="14">
        <v>-0.24708793213445601</v>
      </c>
    </row>
    <row r="6304" spans="1:13" x14ac:dyDescent="0.55000000000000004">
      <c r="A6304">
        <v>6299</v>
      </c>
      <c r="C6304">
        <f t="shared" si="300"/>
        <v>0.29932533378269605</v>
      </c>
      <c r="D6304">
        <f t="shared" si="301"/>
        <v>3.5738362071142287E-4</v>
      </c>
      <c r="E6304" s="2">
        <f t="shared" si="302"/>
        <v>0.35949076819824644</v>
      </c>
      <c r="K6304">
        <v>6299</v>
      </c>
      <c r="L6304" s="14">
        <v>-3.6978820902528001E-4</v>
      </c>
      <c r="M6304" s="14">
        <v>-0.300250156208553</v>
      </c>
    </row>
    <row r="6305" spans="1:13" x14ac:dyDescent="0.55000000000000004">
      <c r="A6305">
        <v>6300</v>
      </c>
      <c r="C6305">
        <f t="shared" si="300"/>
        <v>0.2424474147285387</v>
      </c>
      <c r="D6305">
        <f t="shared" si="301"/>
        <v>2.6630705542440424E-4</v>
      </c>
      <c r="E6305" s="2">
        <f t="shared" si="302"/>
        <v>0.27108712797359219</v>
      </c>
      <c r="K6305">
        <v>6300</v>
      </c>
      <c r="L6305" s="14">
        <v>-3.1958000181696501E-4</v>
      </c>
      <c r="M6305" s="14">
        <v>-0.278212866043475</v>
      </c>
    </row>
    <row r="6306" spans="1:13" x14ac:dyDescent="0.55000000000000004">
      <c r="A6306">
        <v>6301</v>
      </c>
      <c r="C6306">
        <f t="shared" si="300"/>
        <v>0.12472030496354013</v>
      </c>
      <c r="D6306">
        <f t="shared" si="301"/>
        <v>1.0839303253320399E-4</v>
      </c>
      <c r="E6306" s="2">
        <f t="shared" si="302"/>
        <v>9.6855238463249629E-2</v>
      </c>
      <c r="K6306">
        <v>6301</v>
      </c>
      <c r="L6306" s="14">
        <v>-1.8933100062319E-4</v>
      </c>
      <c r="M6306" s="14">
        <v>-0.18649543767048801</v>
      </c>
    </row>
    <row r="6307" spans="1:13" x14ac:dyDescent="0.55000000000000004">
      <c r="A6307">
        <v>6302</v>
      </c>
      <c r="C6307">
        <f t="shared" si="300"/>
        <v>-2.4308972447486612E-2</v>
      </c>
      <c r="D6307">
        <f t="shared" si="301"/>
        <v>-7.672535677472094E-5</v>
      </c>
      <c r="E6307" s="2">
        <f t="shared" si="302"/>
        <v>5.6454223566814365E-4</v>
      </c>
      <c r="K6307">
        <v>6302</v>
      </c>
      <c r="L6307" s="14">
        <v>-1.1662875799080199E-5</v>
      </c>
      <c r="M6307" s="14">
        <v>-4.8069069999225403E-2</v>
      </c>
    </row>
    <row r="6308" spans="1:13" x14ac:dyDescent="0.55000000000000004">
      <c r="A6308">
        <v>6303</v>
      </c>
      <c r="C6308">
        <f t="shared" si="300"/>
        <v>-0.16723721017067975</v>
      </c>
      <c r="D6308">
        <f t="shared" si="301"/>
        <v>-2.4258729877953873E-4</v>
      </c>
      <c r="E6308" s="2">
        <f t="shared" si="302"/>
        <v>7.2702334668660509E-2</v>
      </c>
      <c r="K6308">
        <v>6303</v>
      </c>
      <c r="L6308" s="14">
        <v>1.68926288620138E-4</v>
      </c>
      <c r="M6308" s="14">
        <v>0.102396494452204</v>
      </c>
    </row>
    <row r="6309" spans="1:13" x14ac:dyDescent="0.55000000000000004">
      <c r="A6309">
        <v>6304</v>
      </c>
      <c r="C6309">
        <f t="shared" si="300"/>
        <v>-0.26819243322172731</v>
      </c>
      <c r="D6309">
        <f t="shared" si="301"/>
        <v>-3.4756494212523614E-4</v>
      </c>
      <c r="E6309" s="2">
        <f t="shared" si="302"/>
        <v>0.24542973531819276</v>
      </c>
      <c r="K6309">
        <v>6304</v>
      </c>
      <c r="L6309" s="14">
        <v>3.0720681611182902E-4</v>
      </c>
      <c r="M6309" s="14">
        <v>0.227216221646345</v>
      </c>
    </row>
    <row r="6310" spans="1:13" x14ac:dyDescent="0.55000000000000004">
      <c r="A6310">
        <v>6305</v>
      </c>
      <c r="C6310">
        <f t="shared" si="300"/>
        <v>-0.30183700858207596</v>
      </c>
      <c r="D6310">
        <f t="shared" si="301"/>
        <v>-3.653111110851953E-4</v>
      </c>
      <c r="E6310" s="2">
        <f t="shared" si="302"/>
        <v>0.3563675039338674</v>
      </c>
      <c r="K6310">
        <v>6305</v>
      </c>
      <c r="L6310" s="14">
        <v>3.6854549073558402E-4</v>
      </c>
      <c r="M6310" s="14">
        <v>0.29512823658205201</v>
      </c>
    </row>
    <row r="6311" spans="1:13" x14ac:dyDescent="0.55000000000000004">
      <c r="A6311">
        <v>6306</v>
      </c>
      <c r="C6311">
        <f t="shared" si="300"/>
        <v>-0.25972685700765802</v>
      </c>
      <c r="D6311">
        <f t="shared" si="301"/>
        <v>-2.9137189131002862E-4</v>
      </c>
      <c r="E6311" s="2">
        <f t="shared" si="302"/>
        <v>0.3012367734691182</v>
      </c>
      <c r="K6311">
        <v>6306</v>
      </c>
      <c r="L6311" s="14">
        <v>3.3757966091437099E-4</v>
      </c>
      <c r="M6311" s="14">
        <v>0.28912355382312399</v>
      </c>
    </row>
    <row r="6312" spans="1:13" x14ac:dyDescent="0.55000000000000004">
      <c r="A6312">
        <v>6307</v>
      </c>
      <c r="C6312">
        <f t="shared" si="300"/>
        <v>-0.15243073893208423</v>
      </c>
      <c r="D6312">
        <f t="shared" si="301"/>
        <v>-1.4430446844820944E-4</v>
      </c>
      <c r="E6312" s="2">
        <f t="shared" si="302"/>
        <v>0.13186835174570319</v>
      </c>
      <c r="K6312">
        <v>6307</v>
      </c>
      <c r="L6312" s="14">
        <v>2.22064910824976E-4</v>
      </c>
      <c r="M6312" s="14">
        <v>0.21070608341687999</v>
      </c>
    </row>
    <row r="6313" spans="1:13" x14ac:dyDescent="0.55000000000000004">
      <c r="A6313">
        <v>6308</v>
      </c>
      <c r="C6313">
        <f t="shared" si="300"/>
        <v>-6.8777183696015938E-3</v>
      </c>
      <c r="D6313">
        <f t="shared" si="301"/>
        <v>3.8980334297256953E-5</v>
      </c>
      <c r="E6313" s="2">
        <f t="shared" si="302"/>
        <v>7.4638689224090522E-3</v>
      </c>
      <c r="K6313">
        <v>6308</v>
      </c>
      <c r="L6313" s="14">
        <v>5.0932626228772302E-5</v>
      </c>
      <c r="M6313" s="14">
        <v>7.9515967293235207E-2</v>
      </c>
    </row>
    <row r="6314" spans="1:13" x14ac:dyDescent="0.55000000000000004">
      <c r="A6314">
        <v>6309</v>
      </c>
      <c r="C6314">
        <f t="shared" si="300"/>
        <v>0.14040146452896013</v>
      </c>
      <c r="D6314">
        <f t="shared" si="301"/>
        <v>2.1248189476996067E-4</v>
      </c>
      <c r="E6314" s="2">
        <f t="shared" si="302"/>
        <v>4.4940133478427784E-2</v>
      </c>
      <c r="K6314">
        <v>6309</v>
      </c>
      <c r="L6314" s="14">
        <v>-1.32956050569502E-4</v>
      </c>
      <c r="M6314" s="14">
        <v>-7.1589416120250299E-2</v>
      </c>
    </row>
    <row r="6315" spans="1:13" x14ac:dyDescent="0.55000000000000004">
      <c r="A6315">
        <v>6310</v>
      </c>
      <c r="C6315">
        <f t="shared" si="300"/>
        <v>0.2524428392632041</v>
      </c>
      <c r="D6315">
        <f t="shared" si="301"/>
        <v>3.3265497842373368E-4</v>
      </c>
      <c r="E6315" s="2">
        <f t="shared" si="302"/>
        <v>0.20903881274322569</v>
      </c>
      <c r="K6315">
        <v>6310</v>
      </c>
      <c r="L6315" s="14">
        <v>-2.8354505970318701E-4</v>
      </c>
      <c r="M6315" s="14">
        <v>-0.20476478615792301</v>
      </c>
    </row>
    <row r="6316" spans="1:13" x14ac:dyDescent="0.55000000000000004">
      <c r="A6316">
        <v>6311</v>
      </c>
      <c r="C6316">
        <f t="shared" si="300"/>
        <v>0.3011263824152382</v>
      </c>
      <c r="D6316">
        <f t="shared" si="301"/>
        <v>3.6933867430374693E-4</v>
      </c>
      <c r="E6316" s="2">
        <f t="shared" si="302"/>
        <v>0.34548759447085681</v>
      </c>
      <c r="K6316">
        <v>6311</v>
      </c>
      <c r="L6316" s="14">
        <v>-3.6311844964836097E-4</v>
      </c>
      <c r="M6316" s="14">
        <v>-0.28665554523383202</v>
      </c>
    </row>
    <row r="6317" spans="1:13" x14ac:dyDescent="0.55000000000000004">
      <c r="A6317">
        <v>6312</v>
      </c>
      <c r="C6317">
        <f t="shared" si="300"/>
        <v>0.27423355082157092</v>
      </c>
      <c r="D6317">
        <f t="shared" si="301"/>
        <v>3.1332614797507452E-4</v>
      </c>
      <c r="E6317" s="2">
        <f t="shared" si="302"/>
        <v>0.32602409353224693</v>
      </c>
      <c r="K6317">
        <v>6312</v>
      </c>
      <c r="L6317" s="14">
        <v>-3.5174657125578102E-4</v>
      </c>
      <c r="M6317" s="14">
        <v>-0.29675164472402898</v>
      </c>
    </row>
    <row r="6318" spans="1:13" x14ac:dyDescent="0.55000000000000004">
      <c r="A6318">
        <v>6313</v>
      </c>
      <c r="C6318">
        <f t="shared" si="300"/>
        <v>0.1785138783562995</v>
      </c>
      <c r="D6318">
        <f t="shared" si="301"/>
        <v>1.7867536289583639E-4</v>
      </c>
      <c r="E6318" s="2">
        <f t="shared" si="302"/>
        <v>0.16895251056721874</v>
      </c>
      <c r="K6318">
        <v>6313</v>
      </c>
      <c r="L6318" s="14">
        <v>-2.5227758201488098E-4</v>
      </c>
      <c r="M6318" s="14">
        <v>-0.23252445387953799</v>
      </c>
    </row>
    <row r="6319" spans="1:13" x14ac:dyDescent="0.55000000000000004">
      <c r="A6319">
        <v>6314</v>
      </c>
      <c r="C6319">
        <f t="shared" si="300"/>
        <v>3.7990985197597672E-2</v>
      </c>
      <c r="D6319">
        <f t="shared" si="301"/>
        <v>-8.1917209243195283E-7</v>
      </c>
      <c r="E6319" s="2">
        <f t="shared" si="302"/>
        <v>2.1919115266075779E-2</v>
      </c>
      <c r="K6319">
        <v>6314</v>
      </c>
      <c r="L6319" s="14">
        <v>-8.9624107341855396E-5</v>
      </c>
      <c r="M6319" s="14">
        <v>-0.110060071083929</v>
      </c>
    </row>
    <row r="6320" spans="1:13" x14ac:dyDescent="0.55000000000000004">
      <c r="A6320">
        <v>6315</v>
      </c>
      <c r="C6320">
        <f t="shared" si="300"/>
        <v>-0.11206684445519081</v>
      </c>
      <c r="D6320">
        <f t="shared" si="301"/>
        <v>-1.8010811214757639E-4</v>
      </c>
      <c r="E6320" s="2">
        <f t="shared" si="302"/>
        <v>2.3115061978593955E-2</v>
      </c>
      <c r="K6320">
        <v>6315</v>
      </c>
      <c r="L6320" s="14">
        <v>9.5476281002535604E-5</v>
      </c>
      <c r="M6320" s="14">
        <v>3.9969539277762901E-2</v>
      </c>
    </row>
    <row r="6321" spans="1:13" x14ac:dyDescent="0.55000000000000004">
      <c r="A6321">
        <v>6316</v>
      </c>
      <c r="C6321">
        <f t="shared" si="300"/>
        <v>-0.23399825833574089</v>
      </c>
      <c r="D6321">
        <f t="shared" si="301"/>
        <v>-3.1419371243684432E-4</v>
      </c>
      <c r="E6321" s="2">
        <f t="shared" si="302"/>
        <v>0.17138506139206167</v>
      </c>
      <c r="K6321">
        <v>6316</v>
      </c>
      <c r="L6321" s="14">
        <v>2.5666404247799398E-4</v>
      </c>
      <c r="M6321" s="14">
        <v>0.17998853057431799</v>
      </c>
    </row>
    <row r="6322" spans="1:13" x14ac:dyDescent="0.55000000000000004">
      <c r="A6322">
        <v>6317</v>
      </c>
      <c r="C6322">
        <f t="shared" si="300"/>
        <v>-0.29720104166595601</v>
      </c>
      <c r="D6322">
        <f t="shared" si="301"/>
        <v>-3.6942331358245012E-4</v>
      </c>
      <c r="E6322" s="2">
        <f t="shared" si="302"/>
        <v>0.32733195821632699</v>
      </c>
      <c r="K6322">
        <v>6317</v>
      </c>
      <c r="L6322" s="14">
        <v>3.5356870228671502E-4</v>
      </c>
      <c r="M6322" s="14">
        <v>0.27492827782075502</v>
      </c>
    </row>
    <row r="6323" spans="1:13" x14ac:dyDescent="0.55000000000000004">
      <c r="A6323">
        <v>6318</v>
      </c>
      <c r="C6323">
        <f t="shared" si="300"/>
        <v>-0.28581262803892143</v>
      </c>
      <c r="D6323">
        <f t="shared" si="301"/>
        <v>-3.3193544984447032E-4</v>
      </c>
      <c r="E6323" s="2">
        <f t="shared" si="302"/>
        <v>0.34436142157561267</v>
      </c>
      <c r="K6323">
        <v>6318</v>
      </c>
      <c r="L6323" s="14">
        <v>3.6191988722673901E-4</v>
      </c>
      <c r="M6323" s="14">
        <v>0.30101053235576902</v>
      </c>
    </row>
    <row r="6324" spans="1:13" x14ac:dyDescent="0.55000000000000004">
      <c r="A6324">
        <v>6319</v>
      </c>
      <c r="C6324">
        <f t="shared" si="300"/>
        <v>-0.20269126922631017</v>
      </c>
      <c r="D6324">
        <f t="shared" si="301"/>
        <v>-2.1113878483966671E-4</v>
      </c>
      <c r="E6324" s="2">
        <f t="shared" si="302"/>
        <v>0.20647399898253563</v>
      </c>
      <c r="K6324">
        <v>6319</v>
      </c>
      <c r="L6324" s="14">
        <v>2.7962599122284499E-4</v>
      </c>
      <c r="M6324" s="14">
        <v>0.25170283172850599</v>
      </c>
    </row>
    <row r="6325" spans="1:13" x14ac:dyDescent="0.55000000000000004">
      <c r="A6325">
        <v>6320</v>
      </c>
      <c r="C6325">
        <f t="shared" si="300"/>
        <v>-6.8698674230859916E-2</v>
      </c>
      <c r="D6325">
        <f t="shared" si="301"/>
        <v>-3.7350735292572712E-5</v>
      </c>
      <c r="E6325" s="2">
        <f t="shared" si="302"/>
        <v>4.3286163022330071E-2</v>
      </c>
      <c r="K6325">
        <v>6320</v>
      </c>
      <c r="L6325" s="14">
        <v>1.2729803104347701E-4</v>
      </c>
      <c r="M6325" s="14">
        <v>0.139354595443832</v>
      </c>
    </row>
    <row r="6326" spans="1:13" x14ac:dyDescent="0.55000000000000004">
      <c r="A6326">
        <v>6321</v>
      </c>
      <c r="C6326">
        <f t="shared" si="300"/>
        <v>8.2535839939151492E-2</v>
      </c>
      <c r="D6326">
        <f t="shared" si="301"/>
        <v>1.4581156151697767E-4</v>
      </c>
      <c r="E6326" s="2">
        <f t="shared" si="302"/>
        <v>8.1778930344552636E-3</v>
      </c>
      <c r="K6326">
        <v>6321</v>
      </c>
      <c r="L6326" s="14">
        <v>-5.69125107103813E-5</v>
      </c>
      <c r="M6326" s="14">
        <v>-7.8958637628979596E-3</v>
      </c>
    </row>
    <row r="6327" spans="1:13" x14ac:dyDescent="0.55000000000000004">
      <c r="A6327">
        <v>6322</v>
      </c>
      <c r="C6327">
        <f t="shared" si="300"/>
        <v>0.21305559800618387</v>
      </c>
      <c r="D6327">
        <f t="shared" si="301"/>
        <v>2.9237822985497618E-4</v>
      </c>
      <c r="E6327" s="2">
        <f t="shared" si="302"/>
        <v>0.13412027666728601</v>
      </c>
      <c r="K6327">
        <v>6322</v>
      </c>
      <c r="L6327" s="14">
        <v>-2.2686896109724099E-4</v>
      </c>
      <c r="M6327" s="14">
        <v>-0.153168754907827</v>
      </c>
    </row>
    <row r="6328" spans="1:13" x14ac:dyDescent="0.55000000000000004">
      <c r="A6328">
        <v>6323</v>
      </c>
      <c r="C6328">
        <f t="shared" si="300"/>
        <v>0.29010289182934584</v>
      </c>
      <c r="D6328">
        <f t="shared" si="301"/>
        <v>3.6556412534347391E-4</v>
      </c>
      <c r="E6328" s="2">
        <f t="shared" si="302"/>
        <v>0.30270075362441745</v>
      </c>
      <c r="K6328">
        <v>6323</v>
      </c>
      <c r="L6328" s="14">
        <v>-3.40004672784438E-4</v>
      </c>
      <c r="M6328" s="14">
        <v>-0.26007958119612001</v>
      </c>
    </row>
    <row r="6329" spans="1:13" x14ac:dyDescent="0.55000000000000004">
      <c r="A6329">
        <v>6324</v>
      </c>
      <c r="C6329">
        <f t="shared" si="300"/>
        <v>0.29434047468712005</v>
      </c>
      <c r="D6329">
        <f t="shared" si="301"/>
        <v>3.4700113085113526E-4</v>
      </c>
      <c r="E6329" s="2">
        <f t="shared" si="302"/>
        <v>0.35544530346586573</v>
      </c>
      <c r="K6329">
        <v>6324</v>
      </c>
      <c r="L6329" s="14">
        <v>-3.6798410493691302E-4</v>
      </c>
      <c r="M6329" s="14">
        <v>-0.30185186295725602</v>
      </c>
    </row>
    <row r="6330" spans="1:13" x14ac:dyDescent="0.55000000000000004">
      <c r="A6330">
        <v>6325</v>
      </c>
      <c r="C6330">
        <f t="shared" si="300"/>
        <v>0.22470480260336462</v>
      </c>
      <c r="D6330">
        <f t="shared" si="301"/>
        <v>2.4134816671865896E-4</v>
      </c>
      <c r="E6330" s="2">
        <f t="shared" si="302"/>
        <v>0.24278115366552624</v>
      </c>
      <c r="K6330">
        <v>6325</v>
      </c>
      <c r="L6330" s="14">
        <v>-3.0379963520028299E-4</v>
      </c>
      <c r="M6330" s="14">
        <v>-0.268023473087737</v>
      </c>
    </row>
    <row r="6331" spans="1:13" x14ac:dyDescent="0.55000000000000004">
      <c r="A6331">
        <v>6326</v>
      </c>
      <c r="C6331">
        <f t="shared" si="300"/>
        <v>9.8672961467596687E-2</v>
      </c>
      <c r="D6331">
        <f t="shared" si="301"/>
        <v>7.5121899955511644E-5</v>
      </c>
      <c r="E6331" s="2">
        <f t="shared" si="302"/>
        <v>7.0617696128337001E-2</v>
      </c>
      <c r="K6331">
        <v>6326</v>
      </c>
      <c r="L6331" s="14">
        <v>-1.63526662191629E-4</v>
      </c>
      <c r="M6331" s="14">
        <v>-0.16706694168647801</v>
      </c>
    </row>
    <row r="6332" spans="1:13" x14ac:dyDescent="0.55000000000000004">
      <c r="A6332">
        <v>6327</v>
      </c>
      <c r="C6332">
        <f t="shared" si="300"/>
        <v>-5.2123713131207415E-2</v>
      </c>
      <c r="D6332">
        <f t="shared" si="301"/>
        <v>-1.0995838024731636E-4</v>
      </c>
      <c r="E6332" s="2">
        <f t="shared" si="302"/>
        <v>7.7597093145071751E-4</v>
      </c>
      <c r="K6332">
        <v>6327</v>
      </c>
      <c r="L6332" s="14">
        <v>1.7702577808681599E-5</v>
      </c>
      <c r="M6332" s="14">
        <v>-2.4267458331778301E-2</v>
      </c>
    </row>
    <row r="6333" spans="1:13" x14ac:dyDescent="0.55000000000000004">
      <c r="A6333">
        <v>6328</v>
      </c>
      <c r="C6333">
        <f t="shared" si="300"/>
        <v>-0.18983843441893003</v>
      </c>
      <c r="D6333">
        <f t="shared" si="301"/>
        <v>-2.6744142475209422E-4</v>
      </c>
      <c r="E6333" s="2">
        <f t="shared" si="302"/>
        <v>9.8877793071177958E-2</v>
      </c>
      <c r="K6333">
        <v>6328</v>
      </c>
      <c r="L6333" s="14">
        <v>1.94498097377988E-4</v>
      </c>
      <c r="M6333" s="14">
        <v>0.124609960506498</v>
      </c>
    </row>
    <row r="6334" spans="1:13" x14ac:dyDescent="0.55000000000000004">
      <c r="A6334">
        <v>6329</v>
      </c>
      <c r="C6334">
        <f t="shared" si="300"/>
        <v>-0.27990771014420401</v>
      </c>
      <c r="D6334">
        <f t="shared" si="301"/>
        <v>-3.5780230886204862E-4</v>
      </c>
      <c r="E6334" s="2">
        <f t="shared" si="302"/>
        <v>0.27267795944147027</v>
      </c>
      <c r="K6334">
        <v>6329</v>
      </c>
      <c r="L6334" s="14">
        <v>3.2258036188037901E-4</v>
      </c>
      <c r="M6334" s="14">
        <v>0.242278041711848</v>
      </c>
    </row>
    <row r="6335" spans="1:13" x14ac:dyDescent="0.55000000000000004">
      <c r="A6335">
        <v>6330</v>
      </c>
      <c r="C6335">
        <f t="shared" si="300"/>
        <v>-0.29972605060968177</v>
      </c>
      <c r="D6335">
        <f t="shared" si="301"/>
        <v>-3.5836235532189412E-4</v>
      </c>
      <c r="E6335" s="2">
        <f t="shared" si="302"/>
        <v>0.35879157778741705</v>
      </c>
      <c r="K6335">
        <v>6330</v>
      </c>
      <c r="L6335" s="14">
        <v>3.6987037360654702E-4</v>
      </c>
      <c r="M6335" s="14">
        <v>0.29926608438661101</v>
      </c>
    </row>
    <row r="6336" spans="1:13" x14ac:dyDescent="0.55000000000000004">
      <c r="A6336">
        <v>6331</v>
      </c>
      <c r="C6336">
        <f t="shared" si="300"/>
        <v>-0.24431947009600033</v>
      </c>
      <c r="D6336">
        <f t="shared" si="301"/>
        <v>-2.6898100427505232E-4</v>
      </c>
      <c r="E6336" s="2">
        <f t="shared" si="302"/>
        <v>0.27627696238334815</v>
      </c>
      <c r="K6336">
        <v>6331</v>
      </c>
      <c r="L6336" s="14">
        <v>3.2452405575373802E-4</v>
      </c>
      <c r="M6336" s="14">
        <v>0.281301079714743</v>
      </c>
    </row>
    <row r="6337" spans="1:13" x14ac:dyDescent="0.55000000000000004">
      <c r="A6337">
        <v>6332</v>
      </c>
      <c r="C6337">
        <f t="shared" si="300"/>
        <v>-0.12759385243404101</v>
      </c>
      <c r="D6337">
        <f t="shared" si="301"/>
        <v>-1.1209109082488603E-4</v>
      </c>
      <c r="E6337" s="2">
        <f t="shared" si="302"/>
        <v>0.10270507616558486</v>
      </c>
      <c r="K6337">
        <v>6332</v>
      </c>
      <c r="L6337" s="14">
        <v>1.9789867493632101E-4</v>
      </c>
      <c r="M6337" s="14">
        <v>0.19288247456311</v>
      </c>
    </row>
    <row r="6338" spans="1:13" x14ac:dyDescent="0.55000000000000004">
      <c r="A6338">
        <v>6333</v>
      </c>
      <c r="C6338">
        <f t="shared" si="300"/>
        <v>2.115513272384725E-2</v>
      </c>
      <c r="D6338">
        <f t="shared" si="301"/>
        <v>7.2931323729598518E-5</v>
      </c>
      <c r="E6338" s="2">
        <f t="shared" si="302"/>
        <v>1.2250087064262214E-3</v>
      </c>
      <c r="K6338">
        <v>6333</v>
      </c>
      <c r="L6338" s="14">
        <v>2.1708343306852699E-5</v>
      </c>
      <c r="M6338" s="14">
        <v>5.6155257101143698E-2</v>
      </c>
    </row>
    <row r="6339" spans="1:13" x14ac:dyDescent="0.55000000000000004">
      <c r="A6339">
        <v>6334</v>
      </c>
      <c r="C6339">
        <f t="shared" si="300"/>
        <v>0.16459462547918288</v>
      </c>
      <c r="D6339">
        <f t="shared" si="301"/>
        <v>2.3964951329418443E-4</v>
      </c>
      <c r="E6339" s="2">
        <f t="shared" si="302"/>
        <v>6.7200720871102612E-2</v>
      </c>
      <c r="K6339">
        <v>6334</v>
      </c>
      <c r="L6339" s="14">
        <v>-1.5991897757260199E-4</v>
      </c>
      <c r="M6339" s="14">
        <v>-9.4636392863728006E-2</v>
      </c>
    </row>
    <row r="6340" spans="1:13" x14ac:dyDescent="0.55000000000000004">
      <c r="A6340">
        <v>6335</v>
      </c>
      <c r="C6340">
        <f t="shared" si="300"/>
        <v>0.26672433662305622</v>
      </c>
      <c r="D6340">
        <f t="shared" si="301"/>
        <v>3.4622072643814591E-4</v>
      </c>
      <c r="E6340" s="2">
        <f t="shared" si="302"/>
        <v>0.23858350778772944</v>
      </c>
      <c r="K6340">
        <v>6335</v>
      </c>
      <c r="L6340" s="14">
        <v>-3.01493598453685E-4</v>
      </c>
      <c r="M6340" s="14">
        <v>-0.22172577115431899</v>
      </c>
    </row>
    <row r="6341" spans="1:13" x14ac:dyDescent="0.55000000000000004">
      <c r="A6341">
        <v>6336</v>
      </c>
      <c r="C6341">
        <f t="shared" si="300"/>
        <v>0.30191186137747611</v>
      </c>
      <c r="D6341">
        <f t="shared" si="301"/>
        <v>3.6589783500001023E-4</v>
      </c>
      <c r="E6341" s="2">
        <f t="shared" si="302"/>
        <v>0.35425639277801879</v>
      </c>
      <c r="K6341">
        <v>6336</v>
      </c>
      <c r="L6341" s="14">
        <v>-3.6755727727154401E-4</v>
      </c>
      <c r="M6341" s="14">
        <v>-0.29328255457248797</v>
      </c>
    </row>
    <row r="6342" spans="1:13" x14ac:dyDescent="0.55000000000000004">
      <c r="A6342">
        <v>6337</v>
      </c>
      <c r="C6342">
        <f t="shared" ref="C6342:C6405" si="303">$D$1*COS($B$2*(A6342-$L$2)+$B$1)</f>
        <v>0.26132587272325575</v>
      </c>
      <c r="D6342">
        <f t="shared" ref="D6342:D6405" si="304">$D$2*COS($B$2*(A6342-$L$3)+$B$3)</f>
        <v>2.9374229949128902E-4</v>
      </c>
      <c r="E6342" s="2">
        <f t="shared" ref="E6342:E6405" si="305">(M6342-C6342)^2</f>
        <v>0.30548920138515084</v>
      </c>
      <c r="K6342">
        <v>6337</v>
      </c>
      <c r="L6342" s="14">
        <v>-3.4156395583693599E-4</v>
      </c>
      <c r="M6342" s="14">
        <v>-0.29138490280509499</v>
      </c>
    </row>
    <row r="6343" spans="1:13" x14ac:dyDescent="0.55000000000000004">
      <c r="A6343">
        <v>6338</v>
      </c>
      <c r="C6343">
        <f t="shared" si="303"/>
        <v>0.15515259832784151</v>
      </c>
      <c r="D6343">
        <f t="shared" si="304"/>
        <v>1.4786363840665906E-4</v>
      </c>
      <c r="E6343" s="2">
        <f t="shared" si="305"/>
        <v>0.13813167060030521</v>
      </c>
      <c r="K6343">
        <v>6338</v>
      </c>
      <c r="L6343" s="14">
        <v>-2.3002382275401701E-4</v>
      </c>
      <c r="M6343" s="14">
        <v>-0.21650809450946301</v>
      </c>
    </row>
    <row r="6344" spans="1:13" x14ac:dyDescent="0.55000000000000004">
      <c r="A6344">
        <v>6339</v>
      </c>
      <c r="C6344">
        <f t="shared" si="303"/>
        <v>1.003929210942725E-2</v>
      </c>
      <c r="D6344">
        <f t="shared" si="304"/>
        <v>-3.512567919983882E-5</v>
      </c>
      <c r="E6344" s="2">
        <f t="shared" si="305"/>
        <v>9.4954857211819628E-3</v>
      </c>
      <c r="K6344">
        <v>6339</v>
      </c>
      <c r="L6344" s="14">
        <v>-6.0872796298156302E-5</v>
      </c>
      <c r="M6344" s="14">
        <v>-8.7405490825227403E-2</v>
      </c>
    </row>
    <row r="6345" spans="1:13" x14ac:dyDescent="0.55000000000000004">
      <c r="A6345">
        <v>6340</v>
      </c>
      <c r="C6345">
        <f t="shared" si="303"/>
        <v>-0.13759366481305429</v>
      </c>
      <c r="D6345">
        <f t="shared" si="304"/>
        <v>-2.0929919171331106E-4</v>
      </c>
      <c r="E6345" s="2">
        <f t="shared" si="305"/>
        <v>4.0474207212690676E-2</v>
      </c>
      <c r="K6345">
        <v>6340</v>
      </c>
      <c r="L6345" s="14">
        <v>1.2352419961798999E-4</v>
      </c>
      <c r="M6345" s="14">
        <v>6.3588360260486199E-2</v>
      </c>
    </row>
    <row r="6346" spans="1:13" x14ac:dyDescent="0.55000000000000004">
      <c r="A6346">
        <v>6341</v>
      </c>
      <c r="C6346">
        <f t="shared" si="303"/>
        <v>-0.25069351211618707</v>
      </c>
      <c r="D6346">
        <f t="shared" si="304"/>
        <v>-3.3094301878901976E-4</v>
      </c>
      <c r="E6346" s="2">
        <f t="shared" si="305"/>
        <v>0.20191508473417125</v>
      </c>
      <c r="K6346">
        <v>6341</v>
      </c>
      <c r="L6346" s="14">
        <v>2.7698379345130999E-4</v>
      </c>
      <c r="M6346" s="14">
        <v>0.198656112045413</v>
      </c>
    </row>
    <row r="6347" spans="1:13" x14ac:dyDescent="0.55000000000000004">
      <c r="A6347">
        <v>6342</v>
      </c>
      <c r="C6347">
        <f t="shared" si="303"/>
        <v>-0.30087457207812063</v>
      </c>
      <c r="D6347">
        <f t="shared" si="304"/>
        <v>-3.6952712387403589E-4</v>
      </c>
      <c r="E6347" s="2">
        <f t="shared" si="305"/>
        <v>0.34204224732475774</v>
      </c>
      <c r="K6347">
        <v>6342</v>
      </c>
      <c r="L6347" s="14">
        <v>3.61071077932041E-4</v>
      </c>
      <c r="M6347" s="14">
        <v>0.28396920819551602</v>
      </c>
    </row>
    <row r="6348" spans="1:13" x14ac:dyDescent="0.55000000000000004">
      <c r="A6348">
        <v>6343</v>
      </c>
      <c r="C6348">
        <f t="shared" si="303"/>
        <v>-0.27554245638122854</v>
      </c>
      <c r="D6348">
        <f t="shared" si="304"/>
        <v>-3.153677098804257E-4</v>
      </c>
      <c r="E6348" s="2">
        <f t="shared" si="305"/>
        <v>0.32913502999487743</v>
      </c>
      <c r="K6348">
        <v>6343</v>
      </c>
      <c r="L6348" s="14">
        <v>3.5472587102234303E-4</v>
      </c>
      <c r="M6348" s="14">
        <v>0.298160454535979</v>
      </c>
    </row>
    <row r="6349" spans="1:13" x14ac:dyDescent="0.55000000000000004">
      <c r="A6349">
        <v>6344</v>
      </c>
      <c r="C6349">
        <f t="shared" si="303"/>
        <v>-0.1810549921067984</v>
      </c>
      <c r="D6349">
        <f t="shared" si="304"/>
        <v>-1.8205764813071715E-4</v>
      </c>
      <c r="E6349" s="2">
        <f t="shared" si="305"/>
        <v>0.17533527977716537</v>
      </c>
      <c r="K6349">
        <v>6344</v>
      </c>
      <c r="L6349" s="14">
        <v>2.5953736915555498E-4</v>
      </c>
      <c r="M6349" s="14">
        <v>0.237675565384729</v>
      </c>
    </row>
    <row r="6350" spans="1:13" x14ac:dyDescent="0.55000000000000004">
      <c r="A6350">
        <v>6345</v>
      </c>
      <c r="C6350">
        <f t="shared" si="303"/>
        <v>-4.1126541149990592E-2</v>
      </c>
      <c r="D6350">
        <f t="shared" si="304"/>
        <v>-3.0549541709393858E-6</v>
      </c>
      <c r="E6350" s="2">
        <f t="shared" si="305"/>
        <v>2.5214231580041303E-2</v>
      </c>
      <c r="K6350">
        <v>6345</v>
      </c>
      <c r="L6350" s="14">
        <v>9.9346123130810703E-5</v>
      </c>
      <c r="M6350" s="14">
        <v>0.11766335645071101</v>
      </c>
    </row>
    <row r="6351" spans="1:13" x14ac:dyDescent="0.55000000000000004">
      <c r="A6351">
        <v>6346</v>
      </c>
      <c r="C6351">
        <f t="shared" si="303"/>
        <v>0.1091238047526622</v>
      </c>
      <c r="D6351">
        <f t="shared" si="304"/>
        <v>1.7671446888769114E-4</v>
      </c>
      <c r="E6351" s="2">
        <f t="shared" si="305"/>
        <v>1.9864696634399916E-2</v>
      </c>
      <c r="K6351">
        <v>6346</v>
      </c>
      <c r="L6351" s="14">
        <v>-8.5726975730650694E-5</v>
      </c>
      <c r="M6351" s="14">
        <v>-3.1818370036858903E-2</v>
      </c>
    </row>
    <row r="6352" spans="1:13" x14ac:dyDescent="0.55000000000000004">
      <c r="A6352">
        <v>6347</v>
      </c>
      <c r="C6352">
        <f t="shared" si="303"/>
        <v>0.23198637581405041</v>
      </c>
      <c r="D6352">
        <f t="shared" si="304"/>
        <v>3.1213228510635195E-4</v>
      </c>
      <c r="E6352" s="2">
        <f t="shared" si="305"/>
        <v>0.16428216570250759</v>
      </c>
      <c r="K6352">
        <v>6347</v>
      </c>
      <c r="L6352" s="14">
        <v>-2.4932922170882199E-4</v>
      </c>
      <c r="M6352" s="14">
        <v>-0.17333098836186001</v>
      </c>
    </row>
    <row r="6353" spans="1:13" x14ac:dyDescent="0.55000000000000004">
      <c r="A6353">
        <v>6348</v>
      </c>
      <c r="C6353">
        <f t="shared" si="303"/>
        <v>0.29662525643092913</v>
      </c>
      <c r="D6353">
        <f t="shared" si="304"/>
        <v>3.6921147698986372E-4</v>
      </c>
      <c r="E6353" s="2">
        <f t="shared" si="305"/>
        <v>0.32268880275580764</v>
      </c>
      <c r="K6353">
        <v>6348</v>
      </c>
      <c r="L6353" s="14">
        <v>-3.5048541738381999E-4</v>
      </c>
      <c r="M6353" s="14">
        <v>-0.271431785384246</v>
      </c>
    </row>
    <row r="6354" spans="1:13" x14ac:dyDescent="0.55000000000000004">
      <c r="A6354">
        <v>6349</v>
      </c>
      <c r="C6354">
        <f t="shared" si="303"/>
        <v>0.28681745004796022</v>
      </c>
      <c r="D6354">
        <f t="shared" si="304"/>
        <v>3.3362637050936799E-4</v>
      </c>
      <c r="E6354" s="2">
        <f t="shared" si="305"/>
        <v>0.34617720698024779</v>
      </c>
      <c r="K6354">
        <v>6349</v>
      </c>
      <c r="L6354" s="14">
        <v>-3.6386036602136098E-4</v>
      </c>
      <c r="M6354" s="14">
        <v>-0.301550807916597</v>
      </c>
    </row>
    <row r="6355" spans="1:13" x14ac:dyDescent="0.55000000000000004">
      <c r="A6355">
        <v>6350</v>
      </c>
      <c r="C6355">
        <f t="shared" si="303"/>
        <v>0.20502450933511324</v>
      </c>
      <c r="D6355">
        <f t="shared" si="304"/>
        <v>2.1430807731693879E-4</v>
      </c>
      <c r="E6355" s="2">
        <f t="shared" si="305"/>
        <v>0.21267691043839851</v>
      </c>
      <c r="K6355">
        <v>6350</v>
      </c>
      <c r="L6355" s="14">
        <v>-2.8610422876301501E-4</v>
      </c>
      <c r="M6355" s="14">
        <v>-0.25614455992083601</v>
      </c>
    </row>
    <row r="6356" spans="1:13" x14ac:dyDescent="0.55000000000000004">
      <c r="A6356">
        <v>6351</v>
      </c>
      <c r="C6356">
        <f t="shared" si="303"/>
        <v>7.1774738352916978E-2</v>
      </c>
      <c r="D6356">
        <f t="shared" si="304"/>
        <v>4.1202973973808834E-5</v>
      </c>
      <c r="E6356" s="2">
        <f t="shared" si="305"/>
        <v>4.7681114161280069E-2</v>
      </c>
      <c r="K6356">
        <v>6351</v>
      </c>
      <c r="L6356" s="14">
        <v>-1.3669151254919201E-4</v>
      </c>
      <c r="M6356" s="14">
        <v>-0.146585317887413</v>
      </c>
    </row>
    <row r="6357" spans="1:13" x14ac:dyDescent="0.55000000000000004">
      <c r="A6357">
        <v>6352</v>
      </c>
      <c r="C6357">
        <f t="shared" si="303"/>
        <v>-7.9488979060177239E-2</v>
      </c>
      <c r="D6357">
        <f t="shared" si="304"/>
        <v>-1.4224320734199707E-4</v>
      </c>
      <c r="E6357" s="2">
        <f t="shared" si="305"/>
        <v>6.2688556695396185E-3</v>
      </c>
      <c r="K6357">
        <v>6352</v>
      </c>
      <c r="L6357" s="14">
        <v>4.6956440955157102E-5</v>
      </c>
      <c r="M6357" s="14">
        <v>-3.12873639794138E-4</v>
      </c>
    </row>
    <row r="6358" spans="1:13" x14ac:dyDescent="0.55000000000000004">
      <c r="A6358">
        <v>6353</v>
      </c>
      <c r="C6358">
        <f t="shared" si="303"/>
        <v>-0.21080263822817263</v>
      </c>
      <c r="D6358">
        <f t="shared" si="304"/>
        <v>-2.8998934186922715E-4</v>
      </c>
      <c r="E6358" s="2">
        <f t="shared" si="305"/>
        <v>0.12733519238365887</v>
      </c>
      <c r="K6358">
        <v>6353</v>
      </c>
      <c r="L6358" s="14">
        <v>2.18843862525676E-4</v>
      </c>
      <c r="M6358" s="14">
        <v>0.14603793175183799</v>
      </c>
    </row>
    <row r="6359" spans="1:13" x14ac:dyDescent="0.55000000000000004">
      <c r="A6359">
        <v>6354</v>
      </c>
      <c r="C6359">
        <f t="shared" si="303"/>
        <v>-0.28920927856795431</v>
      </c>
      <c r="D6359">
        <f t="shared" si="304"/>
        <v>-3.6495426407761596E-4</v>
      </c>
      <c r="E6359" s="2">
        <f t="shared" si="305"/>
        <v>0.2970488821082134</v>
      </c>
      <c r="K6359">
        <v>6354</v>
      </c>
      <c r="L6359" s="14">
        <v>3.3592048111787901E-4</v>
      </c>
      <c r="M6359" s="14">
        <v>0.25581263118266601</v>
      </c>
    </row>
    <row r="6360" spans="1:13" x14ac:dyDescent="0.55000000000000004">
      <c r="A6360">
        <v>6355</v>
      </c>
      <c r="C6360">
        <f t="shared" si="303"/>
        <v>-0.29503048603508442</v>
      </c>
      <c r="D6360">
        <f t="shared" si="304"/>
        <v>-3.4832335862804322E-4</v>
      </c>
      <c r="E6360" s="2">
        <f t="shared" si="305"/>
        <v>0.35586946407327569</v>
      </c>
      <c r="K6360">
        <v>6355</v>
      </c>
      <c r="L6360" s="14">
        <v>3.6886373131473401E-4</v>
      </c>
      <c r="M6360" s="14">
        <v>0.30151747018744401</v>
      </c>
    </row>
    <row r="6361" spans="1:13" x14ac:dyDescent="0.55000000000000004">
      <c r="A6361">
        <v>6356</v>
      </c>
      <c r="C6361">
        <f t="shared" si="303"/>
        <v>-0.22680526025663111</v>
      </c>
      <c r="D6361">
        <f t="shared" si="304"/>
        <v>-2.4427063223667912E-4</v>
      </c>
      <c r="E6361" s="2">
        <f t="shared" si="305"/>
        <v>0.2485128667295245</v>
      </c>
      <c r="K6361">
        <v>6356</v>
      </c>
      <c r="L6361" s="14">
        <v>3.0942277173935298E-4</v>
      </c>
      <c r="M6361" s="14">
        <v>0.27170538830518698</v>
      </c>
    </row>
    <row r="6362" spans="1:13" x14ac:dyDescent="0.55000000000000004">
      <c r="A6362">
        <v>6357</v>
      </c>
      <c r="C6362">
        <f t="shared" si="303"/>
        <v>-0.10165669482932978</v>
      </c>
      <c r="D6362">
        <f t="shared" si="304"/>
        <v>-7.8911125970306415E-5</v>
      </c>
      <c r="E6362" s="2">
        <f t="shared" si="305"/>
        <v>7.5900085368654349E-2</v>
      </c>
      <c r="K6362">
        <v>6357</v>
      </c>
      <c r="L6362" s="14">
        <v>1.72484959462332E-4</v>
      </c>
      <c r="M6362" s="14">
        <v>0.17384300638403699</v>
      </c>
    </row>
    <row r="6363" spans="1:13" x14ac:dyDescent="0.55000000000000004">
      <c r="A6363">
        <v>6358</v>
      </c>
      <c r="C6363">
        <f t="shared" si="303"/>
        <v>4.9005558247021776E-2</v>
      </c>
      <c r="D6363">
        <f t="shared" si="304"/>
        <v>1.0625340960005243E-4</v>
      </c>
      <c r="E6363" s="2">
        <f t="shared" si="305"/>
        <v>2.7439899894521672E-4</v>
      </c>
      <c r="K6363">
        <v>6358</v>
      </c>
      <c r="L6363" s="14">
        <v>-7.6527809310353096E-6</v>
      </c>
      <c r="M6363" s="14">
        <v>3.2440565070288599E-2</v>
      </c>
    </row>
    <row r="6364" spans="1:13" x14ac:dyDescent="0.55000000000000004">
      <c r="A6364">
        <v>6359</v>
      </c>
      <c r="C6364">
        <f t="shared" si="303"/>
        <v>0.18736844915513362</v>
      </c>
      <c r="D6364">
        <f t="shared" si="304"/>
        <v>2.6475057900121065E-4</v>
      </c>
      <c r="E6364" s="2">
        <f t="shared" si="305"/>
        <v>9.2693009096881301E-2</v>
      </c>
      <c r="K6364">
        <v>6359</v>
      </c>
      <c r="L6364" s="14">
        <v>-1.85873834865818E-4</v>
      </c>
      <c r="M6364" s="14">
        <v>-0.117086817011969</v>
      </c>
    </row>
    <row r="6365" spans="1:13" x14ac:dyDescent="0.55000000000000004">
      <c r="A6365">
        <v>6360</v>
      </c>
      <c r="C6365">
        <f t="shared" si="303"/>
        <v>0.27870580874318718</v>
      </c>
      <c r="D6365">
        <f t="shared" si="304"/>
        <v>3.568009335776445E-4</v>
      </c>
      <c r="E6365" s="2">
        <f t="shared" si="305"/>
        <v>0.26625072461023047</v>
      </c>
      <c r="K6365">
        <v>6360</v>
      </c>
      <c r="L6365" s="14">
        <v>-3.1754163378090001E-4</v>
      </c>
      <c r="M6365" s="14">
        <v>-0.23728907941970001</v>
      </c>
    </row>
    <row r="6366" spans="1:13" x14ac:dyDescent="0.55000000000000004">
      <c r="A6366">
        <v>6361</v>
      </c>
      <c r="C6366">
        <f t="shared" si="303"/>
        <v>0.30009388498902828</v>
      </c>
      <c r="D6366">
        <f t="shared" si="304"/>
        <v>3.5930177459303871E-4</v>
      </c>
      <c r="E6366" s="2">
        <f t="shared" si="305"/>
        <v>0.35778905092368135</v>
      </c>
      <c r="K6366">
        <v>6361</v>
      </c>
      <c r="L6366" s="14">
        <v>-3.6967916063027198E-4</v>
      </c>
      <c r="M6366" s="14">
        <v>-0.29806081985218702</v>
      </c>
    </row>
    <row r="6367" spans="1:13" x14ac:dyDescent="0.55000000000000004">
      <c r="A6367">
        <v>6362</v>
      </c>
      <c r="C6367">
        <f t="shared" si="303"/>
        <v>0.24616472157982777</v>
      </c>
      <c r="D6367">
        <f t="shared" si="304"/>
        <v>2.7162544366607545E-4</v>
      </c>
      <c r="E6367" s="2">
        <f t="shared" si="305"/>
        <v>0.28126698631283614</v>
      </c>
      <c r="K6367">
        <v>6362</v>
      </c>
      <c r="L6367" s="14">
        <v>-3.29228248376774E-4</v>
      </c>
      <c r="M6367" s="14">
        <v>-0.28418137891760797</v>
      </c>
    </row>
    <row r="6368" spans="1:13" x14ac:dyDescent="0.55000000000000004">
      <c r="A6368">
        <v>6363</v>
      </c>
      <c r="C6368">
        <f t="shared" si="303"/>
        <v>0.13045340179472389</v>
      </c>
      <c r="D6368">
        <f t="shared" si="304"/>
        <v>1.1577685178900052E-4</v>
      </c>
      <c r="E6368" s="2">
        <f t="shared" si="305"/>
        <v>0.10862320743211103</v>
      </c>
      <c r="K6368">
        <v>6363</v>
      </c>
      <c r="L6368" s="14">
        <v>-2.06320078933538E-4</v>
      </c>
      <c r="M6368" s="14">
        <v>-0.199126948699827</v>
      </c>
    </row>
    <row r="6369" spans="1:13" x14ac:dyDescent="0.55000000000000004">
      <c r="A6369">
        <v>6364</v>
      </c>
      <c r="C6369">
        <f t="shared" si="303"/>
        <v>-1.7998972101322248E-2</v>
      </c>
      <c r="D6369">
        <f t="shared" si="304"/>
        <v>-6.9129289504708504E-5</v>
      </c>
      <c r="E6369" s="2">
        <f t="shared" si="305"/>
        <v>2.1345293318636147E-3</v>
      </c>
      <c r="K6369">
        <v>6364</v>
      </c>
      <c r="L6369" s="14">
        <v>-3.1737765804548597E-5</v>
      </c>
      <c r="M6369" s="14">
        <v>-6.4199938886267502E-2</v>
      </c>
    </row>
    <row r="6370" spans="1:13" x14ac:dyDescent="0.55000000000000004">
      <c r="A6370">
        <v>6365</v>
      </c>
      <c r="C6370">
        <f t="shared" si="303"/>
        <v>-0.16193398338445722</v>
      </c>
      <c r="D6370">
        <f t="shared" si="304"/>
        <v>-2.3668543625840724E-4</v>
      </c>
      <c r="E6370" s="2">
        <f t="shared" si="305"/>
        <v>6.1871750412039343E-2</v>
      </c>
      <c r="K6370">
        <v>6365</v>
      </c>
      <c r="L6370" s="14">
        <v>1.50793467656994E-4</v>
      </c>
      <c r="M6370" s="14">
        <v>8.6806343888864795E-2</v>
      </c>
    </row>
    <row r="6371" spans="1:13" x14ac:dyDescent="0.55000000000000004">
      <c r="A6371">
        <v>6366</v>
      </c>
      <c r="C6371">
        <f t="shared" si="303"/>
        <v>-0.26522697814002349</v>
      </c>
      <c r="D6371">
        <f t="shared" si="304"/>
        <v>-3.448385274496858E-4</v>
      </c>
      <c r="E6371" s="2">
        <f t="shared" si="305"/>
        <v>0.23164816665873411</v>
      </c>
      <c r="K6371">
        <v>6366</v>
      </c>
      <c r="L6371" s="14">
        <v>2.95557541689084E-4</v>
      </c>
      <c r="M6371" s="14">
        <v>0.21607143932956899</v>
      </c>
    </row>
    <row r="6372" spans="1:13" x14ac:dyDescent="0.55000000000000004">
      <c r="A6372">
        <v>6367</v>
      </c>
      <c r="C6372">
        <f t="shared" si="303"/>
        <v>-0.30195359192356497</v>
      </c>
      <c r="D6372">
        <f t="shared" si="304"/>
        <v>-3.6644441687052763E-4</v>
      </c>
      <c r="E6372" s="2">
        <f t="shared" si="305"/>
        <v>0.3518550316140785</v>
      </c>
      <c r="K6372">
        <v>6367</v>
      </c>
      <c r="L6372" s="14">
        <v>3.6629739589926597E-4</v>
      </c>
      <c r="M6372" s="14">
        <v>0.29122010238028601</v>
      </c>
    </row>
    <row r="6373" spans="1:13" x14ac:dyDescent="0.55000000000000004">
      <c r="A6373">
        <v>6368</v>
      </c>
      <c r="C6373">
        <f t="shared" si="303"/>
        <v>-0.262896218811008</v>
      </c>
      <c r="D6373">
        <f t="shared" si="304"/>
        <v>-2.9608048169231575E-4</v>
      </c>
      <c r="E6373" s="2">
        <f t="shared" si="305"/>
        <v>0.30949984553516868</v>
      </c>
      <c r="K6373">
        <v>6368</v>
      </c>
      <c r="L6373" s="14">
        <v>3.4529579496240501E-4</v>
      </c>
      <c r="M6373" s="14">
        <v>0.29343088419150498</v>
      </c>
    </row>
    <row r="6374" spans="1:13" x14ac:dyDescent="0.55000000000000004">
      <c r="A6374">
        <v>6369</v>
      </c>
      <c r="C6374">
        <f t="shared" si="303"/>
        <v>-0.15785743618950049</v>
      </c>
      <c r="D6374">
        <f t="shared" si="304"/>
        <v>-1.5140658649070779E-4</v>
      </c>
      <c r="E6374" s="2">
        <f t="shared" si="305"/>
        <v>0.14440571292589627</v>
      </c>
      <c r="K6374">
        <v>6369</v>
      </c>
      <c r="L6374" s="14">
        <v>2.3781272011761E-4</v>
      </c>
      <c r="M6374" s="14">
        <v>0.22215008074390999</v>
      </c>
    </row>
    <row r="6375" spans="1:13" x14ac:dyDescent="0.55000000000000004">
      <c r="A6375">
        <v>6370</v>
      </c>
      <c r="C6375">
        <f t="shared" si="303"/>
        <v>-1.3199764455175043E-2</v>
      </c>
      <c r="D6375">
        <f t="shared" si="304"/>
        <v>3.1267170522444137E-5</v>
      </c>
      <c r="E6375" s="2">
        <f t="shared" si="305"/>
        <v>1.1757103047901288E-2</v>
      </c>
      <c r="K6375">
        <v>6370</v>
      </c>
      <c r="L6375" s="14">
        <v>7.0767974236349805E-5</v>
      </c>
      <c r="M6375" s="14">
        <v>9.5230411454952896E-2</v>
      </c>
    </row>
    <row r="6376" spans="1:13" x14ac:dyDescent="0.55000000000000004">
      <c r="A6376">
        <v>6371</v>
      </c>
      <c r="C6376">
        <f t="shared" si="303"/>
        <v>0.13477076992450832</v>
      </c>
      <c r="D6376">
        <f t="shared" si="304"/>
        <v>2.0609352678965505E-4</v>
      </c>
      <c r="E6376" s="2">
        <f t="shared" si="305"/>
        <v>3.6218305295817328E-2</v>
      </c>
      <c r="K6376">
        <v>6371</v>
      </c>
      <c r="L6376" s="14">
        <v>-1.14001049805044E-4</v>
      </c>
      <c r="M6376" s="14">
        <v>-5.5540305149480301E-2</v>
      </c>
    </row>
    <row r="6377" spans="1:13" x14ac:dyDescent="0.55000000000000004">
      <c r="A6377">
        <v>6372</v>
      </c>
      <c r="C6377">
        <f t="shared" si="303"/>
        <v>0.24891668179996304</v>
      </c>
      <c r="D6377">
        <f t="shared" si="304"/>
        <v>3.2919475194488986E-4</v>
      </c>
      <c r="E6377" s="2">
        <f t="shared" si="305"/>
        <v>0.1947609500841353</v>
      </c>
      <c r="K6377">
        <v>6372</v>
      </c>
      <c r="L6377" s="14">
        <v>-2.70217803711595E-4</v>
      </c>
      <c r="M6377" s="14">
        <v>-0.19240060778218701</v>
      </c>
    </row>
    <row r="6378" spans="1:13" x14ac:dyDescent="0.55000000000000004">
      <c r="A6378">
        <v>6373</v>
      </c>
      <c r="C6378">
        <f t="shared" si="303"/>
        <v>0.30058975329097942</v>
      </c>
      <c r="D6378">
        <f t="shared" si="304"/>
        <v>3.6967503323676759E-4</v>
      </c>
      <c r="E6378" s="2">
        <f t="shared" si="305"/>
        <v>0.33833154068471449</v>
      </c>
      <c r="K6378">
        <v>6373</v>
      </c>
      <c r="L6378" s="14">
        <v>-3.58756832369023E-4</v>
      </c>
      <c r="M6378" s="14">
        <v>-0.281072984629127</v>
      </c>
    </row>
    <row r="6379" spans="1:13" x14ac:dyDescent="0.55000000000000004">
      <c r="A6379">
        <v>6374</v>
      </c>
      <c r="C6379">
        <f t="shared" si="303"/>
        <v>0.27682113263523889</v>
      </c>
      <c r="D6379">
        <f t="shared" si="304"/>
        <v>3.1737467331765525E-4</v>
      </c>
      <c r="E6379" s="2">
        <f t="shared" si="305"/>
        <v>0.3319718936300613</v>
      </c>
      <c r="K6379">
        <v>6374</v>
      </c>
      <c r="L6379" s="14">
        <v>-3.5744298679381699E-4</v>
      </c>
      <c r="M6379" s="14">
        <v>-0.29934888882549399</v>
      </c>
    </row>
    <row r="6380" spans="1:13" x14ac:dyDescent="0.55000000000000004">
      <c r="A6380">
        <v>6375</v>
      </c>
      <c r="C6380">
        <f t="shared" si="303"/>
        <v>0.1835762426145606</v>
      </c>
      <c r="D6380">
        <f t="shared" si="304"/>
        <v>1.8541996012313267E-4</v>
      </c>
      <c r="E6380" s="2">
        <f t="shared" si="305"/>
        <v>0.1816696681348326</v>
      </c>
      <c r="K6380">
        <v>6375</v>
      </c>
      <c r="L6380" s="14">
        <v>-2.6660532776079301E-4</v>
      </c>
      <c r="M6380" s="14">
        <v>-0.24265100678983001</v>
      </c>
    </row>
    <row r="6381" spans="1:13" x14ac:dyDescent="0.55000000000000004">
      <c r="A6381">
        <v>6376</v>
      </c>
      <c r="C6381">
        <f t="shared" si="303"/>
        <v>4.4257585177800388E-2</v>
      </c>
      <c r="D6381">
        <f t="shared" si="304"/>
        <v>6.9287452803581003E-6</v>
      </c>
      <c r="E6381" s="2">
        <f t="shared" si="305"/>
        <v>2.8708985070848795E-2</v>
      </c>
      <c r="K6381">
        <v>6376</v>
      </c>
      <c r="L6381" s="14">
        <v>-1.08994710490697E-4</v>
      </c>
      <c r="M6381" s="14">
        <v>-0.12517967480609099</v>
      </c>
    </row>
    <row r="6382" spans="1:13" x14ac:dyDescent="0.55000000000000004">
      <c r="A6382">
        <v>6377</v>
      </c>
      <c r="C6382">
        <f t="shared" si="303"/>
        <v>-0.10616879325859706</v>
      </c>
      <c r="D6382">
        <f t="shared" si="304"/>
        <v>-1.7330143857666877E-4</v>
      </c>
      <c r="E6382" s="2">
        <f t="shared" si="305"/>
        <v>1.6851279067980677E-2</v>
      </c>
      <c r="K6382">
        <v>6377</v>
      </c>
      <c r="L6382" s="14">
        <v>7.5914308175887795E-5</v>
      </c>
      <c r="M6382" s="14">
        <v>2.3643683291157899E-2</v>
      </c>
    </row>
    <row r="6383" spans="1:13" x14ac:dyDescent="0.55000000000000004">
      <c r="A6383">
        <v>6378</v>
      </c>
      <c r="C6383">
        <f t="shared" si="303"/>
        <v>-0.22994904245203351</v>
      </c>
      <c r="D6383">
        <f t="shared" si="304"/>
        <v>-3.1003661426082094E-4</v>
      </c>
      <c r="E6383" s="2">
        <f t="shared" si="305"/>
        <v>0.15720779074314906</v>
      </c>
      <c r="K6383">
        <v>6378</v>
      </c>
      <c r="L6383" s="14">
        <v>2.4181011742164401E-4</v>
      </c>
      <c r="M6383" s="14">
        <v>0.166545334233373</v>
      </c>
    </row>
    <row r="6384" spans="1:13" x14ac:dyDescent="0.55000000000000004">
      <c r="A6384">
        <v>6379</v>
      </c>
      <c r="C6384">
        <f t="shared" si="303"/>
        <v>-0.29601692893124687</v>
      </c>
      <c r="D6384">
        <f t="shared" si="304"/>
        <v>-3.6895913481881581E-4</v>
      </c>
      <c r="E6384" s="2">
        <f t="shared" si="305"/>
        <v>0.31781586873032802</v>
      </c>
      <c r="K6384">
        <v>6379</v>
      </c>
      <c r="L6384" s="14">
        <v>3.4714308267808699E-4</v>
      </c>
      <c r="M6384" s="14">
        <v>0.26773467304459497</v>
      </c>
    </row>
    <row r="6385" spans="1:13" x14ac:dyDescent="0.55000000000000004">
      <c r="A6385">
        <v>6380</v>
      </c>
      <c r="C6385">
        <f t="shared" si="303"/>
        <v>-0.28779080579050642</v>
      </c>
      <c r="D6385">
        <f t="shared" si="304"/>
        <v>-3.3528068957878527E-4</v>
      </c>
      <c r="E6385" s="2">
        <f t="shared" si="305"/>
        <v>0.34769774557045768</v>
      </c>
      <c r="K6385">
        <v>6380</v>
      </c>
      <c r="L6385" s="14">
        <v>3.6553190935846298E-4</v>
      </c>
      <c r="M6385" s="14">
        <v>0.30186820208646797</v>
      </c>
    </row>
    <row r="6386" spans="1:13" x14ac:dyDescent="0.55000000000000004">
      <c r="A6386">
        <v>6381</v>
      </c>
      <c r="C6386">
        <f t="shared" si="303"/>
        <v>-0.20733525654522009</v>
      </c>
      <c r="D6386">
        <f t="shared" si="304"/>
        <v>-2.1745385841067674E-4</v>
      </c>
      <c r="E6386" s="2">
        <f t="shared" si="305"/>
        <v>0.21877343318709919</v>
      </c>
      <c r="K6386">
        <v>6381</v>
      </c>
      <c r="L6386" s="14">
        <v>2.92371001744674E-4</v>
      </c>
      <c r="M6386" s="14">
        <v>0.26039696726141398</v>
      </c>
    </row>
    <row r="6387" spans="1:13" x14ac:dyDescent="0.55000000000000004">
      <c r="A6387">
        <v>6382</v>
      </c>
      <c r="C6387">
        <f t="shared" si="303"/>
        <v>-7.48429281875342E-2</v>
      </c>
      <c r="D6387">
        <f t="shared" si="304"/>
        <v>-4.5050692345143568E-5</v>
      </c>
      <c r="E6387" s="2">
        <f t="shared" si="305"/>
        <v>5.2235388090877383E-2</v>
      </c>
      <c r="K6387">
        <v>6382</v>
      </c>
      <c r="L6387" s="14">
        <v>1.45983963005913E-4</v>
      </c>
      <c r="M6387" s="14">
        <v>0.15370769660023001</v>
      </c>
    </row>
    <row r="6388" spans="1:13" x14ac:dyDescent="0.55000000000000004">
      <c r="A6388">
        <v>6383</v>
      </c>
      <c r="C6388">
        <f t="shared" si="303"/>
        <v>7.6433397581467416E-2</v>
      </c>
      <c r="D6388">
        <f t="shared" si="304"/>
        <v>1.3865924790577091E-4</v>
      </c>
      <c r="E6388" s="2">
        <f t="shared" si="305"/>
        <v>4.6120421602103964E-3</v>
      </c>
      <c r="K6388">
        <v>6383</v>
      </c>
      <c r="L6388" s="14">
        <v>-3.6965664886437502E-5</v>
      </c>
      <c r="M6388" s="14">
        <v>8.5213797921954194E-3</v>
      </c>
    </row>
    <row r="6389" spans="1:13" x14ac:dyDescent="0.55000000000000004">
      <c r="A6389">
        <v>6384</v>
      </c>
      <c r="C6389">
        <f t="shared" si="303"/>
        <v>0.20852655164253278</v>
      </c>
      <c r="D6389">
        <f t="shared" si="304"/>
        <v>2.8756863963399739E-4</v>
      </c>
      <c r="E6389" s="2">
        <f t="shared" si="305"/>
        <v>0.12063515653077861</v>
      </c>
      <c r="K6389">
        <v>6384</v>
      </c>
      <c r="L6389" s="14">
        <v>-2.1065701268964301E-4</v>
      </c>
      <c r="M6389" s="14">
        <v>-0.13879916944759699</v>
      </c>
    </row>
    <row r="6390" spans="1:13" x14ac:dyDescent="0.55000000000000004">
      <c r="A6390">
        <v>6385</v>
      </c>
      <c r="C6390">
        <f t="shared" si="303"/>
        <v>0.28828393663653246</v>
      </c>
      <c r="D6390">
        <f t="shared" si="304"/>
        <v>3.6430436428506059E-4</v>
      </c>
      <c r="E6390" s="2">
        <f t="shared" si="305"/>
        <v>0.29121191488114084</v>
      </c>
      <c r="K6390">
        <v>6385</v>
      </c>
      <c r="L6390" s="14">
        <v>-3.31588004843496E-4</v>
      </c>
      <c r="M6390" s="14">
        <v>-0.25135660565170298</v>
      </c>
    </row>
    <row r="6391" spans="1:13" x14ac:dyDescent="0.55000000000000004">
      <c r="A6391">
        <v>6386</v>
      </c>
      <c r="C6391">
        <f t="shared" si="303"/>
        <v>0.29568813007800715</v>
      </c>
      <c r="D6391">
        <f t="shared" si="304"/>
        <v>3.4960737242729288E-4</v>
      </c>
      <c r="E6391" s="2">
        <f t="shared" si="305"/>
        <v>0.35598925444693391</v>
      </c>
      <c r="K6391">
        <v>6386</v>
      </c>
      <c r="L6391" s="14">
        <v>-3.69470724161653E-4</v>
      </c>
      <c r="M6391" s="14">
        <v>-0.30096022066716499</v>
      </c>
    </row>
    <row r="6392" spans="1:13" x14ac:dyDescent="0.55000000000000004">
      <c r="A6392">
        <v>6387</v>
      </c>
      <c r="C6392">
        <f t="shared" si="303"/>
        <v>0.22888083548116134</v>
      </c>
      <c r="D6392">
        <f t="shared" si="304"/>
        <v>2.4716629922898566E-4</v>
      </c>
      <c r="E6392" s="2">
        <f t="shared" si="305"/>
        <v>0.25408385994260141</v>
      </c>
      <c r="K6392">
        <v>6387</v>
      </c>
      <c r="L6392" s="14">
        <v>-3.1481720858355202E-4</v>
      </c>
      <c r="M6392" s="14">
        <v>-0.27518648139487001</v>
      </c>
    </row>
    <row r="6393" spans="1:13" x14ac:dyDescent="0.55000000000000004">
      <c r="A6393">
        <v>6388</v>
      </c>
      <c r="C6393">
        <f t="shared" si="303"/>
        <v>0.10462927560376488</v>
      </c>
      <c r="D6393">
        <f t="shared" si="304"/>
        <v>8.2691694776418145E-5</v>
      </c>
      <c r="E6393" s="2">
        <f t="shared" si="305"/>
        <v>8.1293332472500993E-2</v>
      </c>
      <c r="K6393">
        <v>6388</v>
      </c>
      <c r="L6393" s="14">
        <v>-1.8131577013152399E-4</v>
      </c>
      <c r="M6393" s="14">
        <v>-0.18049058072423799</v>
      </c>
    </row>
    <row r="6394" spans="1:13" x14ac:dyDescent="0.55000000000000004">
      <c r="A6394">
        <v>6389</v>
      </c>
      <c r="C6394">
        <f t="shared" si="303"/>
        <v>-4.588202704003376E-2</v>
      </c>
      <c r="D6394">
        <f t="shared" si="304"/>
        <v>-1.0253678206240189E-4</v>
      </c>
      <c r="E6394" s="2">
        <f t="shared" si="305"/>
        <v>2.8008784466375577E-5</v>
      </c>
      <c r="K6394">
        <v>6389</v>
      </c>
      <c r="L6394" s="14">
        <v>-2.4026722486797799E-6</v>
      </c>
      <c r="M6394" s="14">
        <v>-4.05896944289467E-2</v>
      </c>
    </row>
    <row r="6395" spans="1:13" x14ac:dyDescent="0.55000000000000004">
      <c r="A6395">
        <v>6390</v>
      </c>
      <c r="C6395">
        <f t="shared" si="303"/>
        <v>-0.18487790800970441</v>
      </c>
      <c r="D6395">
        <f t="shared" si="304"/>
        <v>-2.6203068790363879E-4</v>
      </c>
      <c r="E6395" s="2">
        <f t="shared" si="305"/>
        <v>8.6644889953686174E-2</v>
      </c>
      <c r="K6395">
        <v>6390</v>
      </c>
      <c r="L6395" s="14">
        <v>1.7711218980394301E-4</v>
      </c>
      <c r="M6395" s="14">
        <v>0.109477132636258</v>
      </c>
    </row>
    <row r="6396" spans="1:13" x14ac:dyDescent="0.55000000000000004">
      <c r="A6396">
        <v>6391</v>
      </c>
      <c r="C6396">
        <f t="shared" si="303"/>
        <v>-0.27747333099038468</v>
      </c>
      <c r="D6396">
        <f t="shared" si="304"/>
        <v>-3.5576041425490235E-4</v>
      </c>
      <c r="E6396" s="2">
        <f t="shared" si="305"/>
        <v>0.2596901865026065</v>
      </c>
      <c r="K6396">
        <v>6391</v>
      </c>
      <c r="L6396" s="14">
        <v>3.1226820519591098E-4</v>
      </c>
      <c r="M6396" s="14">
        <v>0.23212473268588801</v>
      </c>
    </row>
    <row r="6397" spans="1:13" x14ac:dyDescent="0.55000000000000004">
      <c r="A6397">
        <v>6392</v>
      </c>
      <c r="C6397">
        <f t="shared" si="303"/>
        <v>-0.30042879656623622</v>
      </c>
      <c r="D6397">
        <f t="shared" si="304"/>
        <v>-3.6020177546272739E-4</v>
      </c>
      <c r="E6397" s="2">
        <f t="shared" si="305"/>
        <v>0.35648547980631234</v>
      </c>
      <c r="K6397">
        <v>6392</v>
      </c>
      <c r="L6397" s="14">
        <v>3.6921471142525598E-4</v>
      </c>
      <c r="M6397" s="14">
        <v>0.296635253437038</v>
      </c>
    </row>
    <row r="6398" spans="1:13" x14ac:dyDescent="0.55000000000000004">
      <c r="A6398">
        <v>6393</v>
      </c>
      <c r="C6398">
        <f t="shared" si="303"/>
        <v>-0.24798296674054277</v>
      </c>
      <c r="D6398">
        <f t="shared" si="304"/>
        <v>-2.7424008348041624E-4</v>
      </c>
      <c r="E6398" s="2">
        <f t="shared" si="305"/>
        <v>0.28604805097654368</v>
      </c>
      <c r="K6398">
        <v>6393</v>
      </c>
      <c r="L6398" s="14">
        <v>3.33689102736361E-4</v>
      </c>
      <c r="M6398" s="14">
        <v>0.286851634773368</v>
      </c>
    </row>
    <row r="6399" spans="1:13" x14ac:dyDescent="0.55000000000000004">
      <c r="A6399">
        <v>6394</v>
      </c>
      <c r="C6399">
        <f t="shared" si="303"/>
        <v>-0.13329863932917363</v>
      </c>
      <c r="D6399">
        <f t="shared" si="304"/>
        <v>-1.1944991106682834E-4</v>
      </c>
      <c r="E6399" s="2">
        <f t="shared" si="305"/>
        <v>0.11459774299948354</v>
      </c>
      <c r="K6399">
        <v>6394</v>
      </c>
      <c r="L6399" s="14">
        <v>2.1458898821023699E-4</v>
      </c>
      <c r="M6399" s="14">
        <v>0.20522424468235601</v>
      </c>
    </row>
    <row r="6400" spans="1:13" x14ac:dyDescent="0.55000000000000004">
      <c r="A6400">
        <v>6395</v>
      </c>
      <c r="C6400">
        <f t="shared" si="303"/>
        <v>1.4840836841435967E-2</v>
      </c>
      <c r="D6400">
        <f t="shared" si="304"/>
        <v>6.5319671220181842E-5</v>
      </c>
      <c r="E6400" s="2">
        <f t="shared" si="305"/>
        <v>3.2897488836352339E-3</v>
      </c>
      <c r="K6400">
        <v>6395</v>
      </c>
      <c r="L6400" s="14">
        <v>4.17437303734226E-5</v>
      </c>
      <c r="M6400" s="14">
        <v>7.2197169391863505E-2</v>
      </c>
    </row>
    <row r="6401" spans="1:13" x14ac:dyDescent="0.55000000000000004">
      <c r="A6401">
        <v>6396</v>
      </c>
      <c r="C6401">
        <f t="shared" si="303"/>
        <v>0.15925557578113192</v>
      </c>
      <c r="D6401">
        <f t="shared" si="304"/>
        <v>2.3369539285618003E-4</v>
      </c>
      <c r="E6401" s="2">
        <f t="shared" si="305"/>
        <v>5.6723858388010522E-2</v>
      </c>
      <c r="K6401">
        <v>6396</v>
      </c>
      <c r="L6401" s="14">
        <v>-1.41556503694718E-4</v>
      </c>
      <c r="M6401" s="14">
        <v>-7.8912134851544996E-2</v>
      </c>
    </row>
    <row r="6402" spans="1:13" x14ac:dyDescent="0.55000000000000004">
      <c r="A6402">
        <v>6397</v>
      </c>
      <c r="C6402">
        <f t="shared" si="303"/>
        <v>0.2637005220453435</v>
      </c>
      <c r="D6402">
        <f t="shared" si="304"/>
        <v>3.4341849679861311E-4</v>
      </c>
      <c r="E6402" s="2">
        <f t="shared" si="305"/>
        <v>0.22463611697505162</v>
      </c>
      <c r="K6402">
        <v>6397</v>
      </c>
      <c r="L6402" s="14">
        <v>-2.89403033259722E-4</v>
      </c>
      <c r="M6402" s="14">
        <v>-0.21025740538603899</v>
      </c>
    </row>
    <row r="6403" spans="1:13" x14ac:dyDescent="0.55000000000000004">
      <c r="A6403">
        <v>6398</v>
      </c>
      <c r="C6403">
        <f t="shared" si="303"/>
        <v>0.30196219564215343</v>
      </c>
      <c r="D6403">
        <f t="shared" si="304"/>
        <v>3.6695079673215746E-4</v>
      </c>
      <c r="E6403" s="2">
        <f t="shared" si="305"/>
        <v>0.34916824635021154</v>
      </c>
      <c r="K6403">
        <v>6398</v>
      </c>
      <c r="L6403" s="14">
        <v>-3.6476677781875101E-4</v>
      </c>
      <c r="M6403" s="14">
        <v>-0.28894240439935198</v>
      </c>
    </row>
    <row r="6404" spans="1:13" x14ac:dyDescent="0.55000000000000004">
      <c r="A6404">
        <v>6399</v>
      </c>
      <c r="C6404">
        <f t="shared" si="303"/>
        <v>0.26443772299085117</v>
      </c>
      <c r="D6404">
        <f t="shared" si="304"/>
        <v>2.9838618139501965E-4</v>
      </c>
      <c r="E6404" s="2">
        <f t="shared" si="305"/>
        <v>0.31326152518353173</v>
      </c>
      <c r="K6404">
        <v>6399</v>
      </c>
      <c r="L6404" s="14">
        <v>-3.4877242002426598E-4</v>
      </c>
      <c r="M6404" s="14">
        <v>-0.295259985762304</v>
      </c>
    </row>
    <row r="6405" spans="1:13" x14ac:dyDescent="0.55000000000000004">
      <c r="A6405">
        <v>6400</v>
      </c>
      <c r="C6405">
        <f t="shared" si="303"/>
        <v>0.1605449557737878</v>
      </c>
      <c r="D6405">
        <f t="shared" si="304"/>
        <v>1.5493292400940061E-4</v>
      </c>
      <c r="E6405" s="2">
        <f t="shared" si="305"/>
        <v>0.15067814424605239</v>
      </c>
      <c r="K6405">
        <v>6400</v>
      </c>
      <c r="L6405" s="14">
        <v>-2.45425846007689E-4</v>
      </c>
      <c r="M6405" s="14">
        <v>-0.22762787203111201</v>
      </c>
    </row>
    <row r="6406" spans="1:13" x14ac:dyDescent="0.55000000000000004">
      <c r="A6406">
        <v>6401</v>
      </c>
      <c r="C6406">
        <f t="shared" ref="C6406:C6469" si="306">$D$1*COS($B$2*(A6406-$L$2)+$B$1)</f>
        <v>1.6358788676668488E-2</v>
      </c>
      <c r="D6406">
        <f t="shared" ref="D6406:D6469" si="307">$D$2*COS($B$2*(A6406-$L$3)+$B$3)</f>
        <v>-2.7405231575656986E-5</v>
      </c>
      <c r="E6406" s="2">
        <f t="shared" ref="E6406:E6469" si="308">(M6406-C6406)^2</f>
        <v>1.4242926922778796E-2</v>
      </c>
      <c r="K6406">
        <v>6401</v>
      </c>
      <c r="L6406" s="14">
        <v>-8.0610846347071205E-5</v>
      </c>
      <c r="M6406" s="14">
        <v>-0.102984945648929</v>
      </c>
    </row>
    <row r="6407" spans="1:13" x14ac:dyDescent="0.55000000000000004">
      <c r="A6407">
        <v>6402</v>
      </c>
      <c r="C6407">
        <f t="shared" si="306"/>
        <v>-0.131933089558436</v>
      </c>
      <c r="D6407">
        <f t="shared" si="307"/>
        <v>-2.0286525168717188E-4</v>
      </c>
      <c r="E6407" s="2">
        <f t="shared" si="308"/>
        <v>3.2178723068886292E-2</v>
      </c>
      <c r="K6407">
        <v>6402</v>
      </c>
      <c r="L6407" s="14">
        <v>1.04393639854555E-4</v>
      </c>
      <c r="M6407" s="14">
        <v>4.74511992432489E-2</v>
      </c>
    </row>
    <row r="6408" spans="1:13" x14ac:dyDescent="0.55000000000000004">
      <c r="A6408">
        <v>6403</v>
      </c>
      <c r="C6408">
        <f t="shared" si="306"/>
        <v>-0.24711254324763751</v>
      </c>
      <c r="D6408">
        <f t="shared" si="307"/>
        <v>-3.2741036969079841E-4</v>
      </c>
      <c r="E6408" s="2">
        <f t="shared" si="308"/>
        <v>0.18758898451081468</v>
      </c>
      <c r="K6408">
        <v>6403</v>
      </c>
      <c r="L6408" s="14">
        <v>2.6325209134348302E-4</v>
      </c>
      <c r="M6408" s="14">
        <v>0.186002896919086</v>
      </c>
    </row>
    <row r="6409" spans="1:13" x14ac:dyDescent="0.55000000000000004">
      <c r="A6409">
        <v>6404</v>
      </c>
      <c r="C6409">
        <f t="shared" si="306"/>
        <v>-0.30027195730081102</v>
      </c>
      <c r="D6409">
        <f t="shared" si="307"/>
        <v>-3.6978238616505109E-4</v>
      </c>
      <c r="E6409" s="2">
        <f t="shared" si="308"/>
        <v>0.33436262225941316</v>
      </c>
      <c r="K6409">
        <v>6404</v>
      </c>
      <c r="L6409" s="14">
        <v>3.5617742345802402E-4</v>
      </c>
      <c r="M6409" s="14">
        <v>0.277969015183337</v>
      </c>
    </row>
    <row r="6410" spans="1:13" x14ac:dyDescent="0.55000000000000004">
      <c r="A6410">
        <v>6405</v>
      </c>
      <c r="C6410">
        <f t="shared" si="306"/>
        <v>-0.27806943930215189</v>
      </c>
      <c r="D6410">
        <f t="shared" si="307"/>
        <v>-3.1934681810613484E-4</v>
      </c>
      <c r="E6410" s="2">
        <f t="shared" si="308"/>
        <v>0.33452979644568837</v>
      </c>
      <c r="K6410">
        <v>6405</v>
      </c>
      <c r="L6410" s="14">
        <v>3.59895910303182E-4</v>
      </c>
      <c r="M6410" s="14">
        <v>0.30031606920034198</v>
      </c>
    </row>
    <row r="6411" spans="1:13" x14ac:dyDescent="0.55000000000000004">
      <c r="A6411">
        <v>6406</v>
      </c>
      <c r="C6411">
        <f t="shared" si="306"/>
        <v>-0.18607735327737673</v>
      </c>
      <c r="D6411">
        <f t="shared" si="307"/>
        <v>-1.8876192999941373E-4</v>
      </c>
      <c r="E6411" s="2">
        <f t="shared" si="308"/>
        <v>0.1879434521621195</v>
      </c>
      <c r="K6411">
        <v>6406</v>
      </c>
      <c r="L6411" s="14">
        <v>2.73476233780768E-4</v>
      </c>
      <c r="M6411" s="14">
        <v>0.247447100660483</v>
      </c>
    </row>
    <row r="6412" spans="1:13" x14ac:dyDescent="0.55000000000000004">
      <c r="A6412">
        <v>6407</v>
      </c>
      <c r="C6412">
        <f t="shared" si="306"/>
        <v>-4.7383773779382514E-2</v>
      </c>
      <c r="D6412">
        <f t="shared" si="307"/>
        <v>-1.0801776248629847E-5</v>
      </c>
      <c r="E6412" s="2">
        <f t="shared" si="308"/>
        <v>3.2395408178822444E-2</v>
      </c>
      <c r="K6412">
        <v>6407</v>
      </c>
      <c r="L6412" s="14">
        <v>1.18562737984574E-4</v>
      </c>
      <c r="M6412" s="14">
        <v>0.132603470709838</v>
      </c>
    </row>
    <row r="6413" spans="1:13" x14ac:dyDescent="0.55000000000000004">
      <c r="A6413">
        <v>6408</v>
      </c>
      <c r="C6413">
        <f t="shared" si="306"/>
        <v>0.10320213416653228</v>
      </c>
      <c r="D6413">
        <f t="shared" si="307"/>
        <v>1.6986939565718224E-4</v>
      </c>
      <c r="E6413" s="2">
        <f t="shared" si="308"/>
        <v>1.4078689906280939E-2</v>
      </c>
      <c r="K6413">
        <v>6408</v>
      </c>
      <c r="L6413" s="14">
        <v>-6.6045531049684501E-5</v>
      </c>
      <c r="M6413" s="14">
        <v>-1.54515210922963E-2</v>
      </c>
    </row>
    <row r="6414" spans="1:13" x14ac:dyDescent="0.55000000000000004">
      <c r="A6414">
        <v>6409</v>
      </c>
      <c r="C6414">
        <f t="shared" si="306"/>
        <v>0.22788648176215262</v>
      </c>
      <c r="D6414">
        <f t="shared" si="307"/>
        <v>3.079069298128221E-4</v>
      </c>
      <c r="E6414" s="2">
        <f t="shared" si="308"/>
        <v>0.15017412617418333</v>
      </c>
      <c r="K6414">
        <v>6409</v>
      </c>
      <c r="L6414" s="14">
        <v>-2.3411228711581999E-4</v>
      </c>
      <c r="M6414" s="14">
        <v>-0.159636583582587</v>
      </c>
    </row>
    <row r="6415" spans="1:13" x14ac:dyDescent="0.55000000000000004">
      <c r="A6415">
        <v>6410</v>
      </c>
      <c r="C6415">
        <f t="shared" si="306"/>
        <v>0.29537612590550966</v>
      </c>
      <c r="D6415">
        <f t="shared" si="307"/>
        <v>3.6866631475334727E-4</v>
      </c>
      <c r="E6415" s="2">
        <f t="shared" si="308"/>
        <v>0.3127223101941885</v>
      </c>
      <c r="K6415">
        <v>6410</v>
      </c>
      <c r="L6415" s="14">
        <v>-3.43544168546609E-4</v>
      </c>
      <c r="M6415" s="14">
        <v>-0.263839673401152</v>
      </c>
    </row>
    <row r="6416" spans="1:13" x14ac:dyDescent="0.55000000000000004">
      <c r="A6416">
        <v>6411</v>
      </c>
      <c r="C6416">
        <f t="shared" si="306"/>
        <v>0.28873258848131694</v>
      </c>
      <c r="D6416">
        <f t="shared" si="307"/>
        <v>3.3689822556012231E-4</v>
      </c>
      <c r="E6416" s="2">
        <f t="shared" si="308"/>
        <v>0.34892066425171986</v>
      </c>
      <c r="K6416">
        <v>6411</v>
      </c>
      <c r="L6416" s="14">
        <v>-3.6693328177160199E-4</v>
      </c>
      <c r="M6416" s="14">
        <v>-0.301962480273891</v>
      </c>
    </row>
    <row r="6417" spans="1:13" x14ac:dyDescent="0.55000000000000004">
      <c r="A6417">
        <v>6412</v>
      </c>
      <c r="C6417">
        <f t="shared" si="306"/>
        <v>0.20962325734838885</v>
      </c>
      <c r="D6417">
        <f t="shared" si="307"/>
        <v>2.2057578300245707E-4</v>
      </c>
      <c r="E6417" s="2">
        <f t="shared" si="308"/>
        <v>0.22475200575841042</v>
      </c>
      <c r="K6417">
        <v>6412</v>
      </c>
      <c r="L6417" s="14">
        <v>-2.9842167828807501E-4</v>
      </c>
      <c r="M6417" s="14">
        <v>-0.26445691072280397</v>
      </c>
    </row>
    <row r="6418" spans="1:13" x14ac:dyDescent="0.55000000000000004">
      <c r="A6418">
        <v>6413</v>
      </c>
      <c r="C6418">
        <f t="shared" si="306"/>
        <v>7.7902907128696255E-2</v>
      </c>
      <c r="D6418">
        <f t="shared" si="307"/>
        <v>4.8893468279779395E-5</v>
      </c>
      <c r="E6418" s="2">
        <f t="shared" si="308"/>
        <v>5.6939205857333856E-2</v>
      </c>
      <c r="K6418">
        <v>6413</v>
      </c>
      <c r="L6418" s="14">
        <v>-1.5516851420360999E-4</v>
      </c>
      <c r="M6418" s="14">
        <v>-0.160716467309621</v>
      </c>
    </row>
    <row r="6419" spans="1:13" x14ac:dyDescent="0.55000000000000004">
      <c r="A6419">
        <v>6414</v>
      </c>
      <c r="C6419">
        <f t="shared" si="306"/>
        <v>-7.3369430717305312E-2</v>
      </c>
      <c r="D6419">
        <f t="shared" si="307"/>
        <v>-1.3506007638858328E-4</v>
      </c>
      <c r="E6419" s="2">
        <f t="shared" si="308"/>
        <v>3.2087515372404016E-3</v>
      </c>
      <c r="K6419">
        <v>6414</v>
      </c>
      <c r="L6419" s="14">
        <v>2.6947566858727101E-5</v>
      </c>
      <c r="M6419" s="14">
        <v>-1.67235876461637E-2</v>
      </c>
    </row>
    <row r="6420" spans="1:13" x14ac:dyDescent="0.55000000000000004">
      <c r="A6420">
        <v>6415</v>
      </c>
      <c r="C6420">
        <f t="shared" si="306"/>
        <v>-0.20622758795494656</v>
      </c>
      <c r="D6420">
        <f t="shared" si="307"/>
        <v>-2.8511638872051224E-4</v>
      </c>
      <c r="E6420" s="2">
        <f t="shared" si="308"/>
        <v>0.11403143359005888</v>
      </c>
      <c r="K6420">
        <v>6415</v>
      </c>
      <c r="L6420" s="14">
        <v>2.0231446263072701E-4</v>
      </c>
      <c r="M6420" s="14">
        <v>0.13145781828888101</v>
      </c>
    </row>
    <row r="6421" spans="1:13" x14ac:dyDescent="0.55000000000000004">
      <c r="A6421">
        <v>6416</v>
      </c>
      <c r="C6421">
        <f t="shared" si="306"/>
        <v>-0.28732696755280801</v>
      </c>
      <c r="D6421">
        <f t="shared" si="307"/>
        <v>-3.6361449726523556E-4</v>
      </c>
      <c r="E6421" s="2">
        <f t="shared" si="308"/>
        <v>0.2852006074918777</v>
      </c>
      <c r="K6421">
        <v>6416</v>
      </c>
      <c r="L6421" s="14">
        <v>3.2701044616905399E-4</v>
      </c>
      <c r="M6421" s="14">
        <v>0.24671479812837699</v>
      </c>
    </row>
    <row r="6422" spans="1:13" x14ac:dyDescent="0.55000000000000004">
      <c r="A6422">
        <v>6417</v>
      </c>
      <c r="C6422">
        <f t="shared" si="306"/>
        <v>-0.2963133346668515</v>
      </c>
      <c r="D6422">
        <f t="shared" si="307"/>
        <v>-3.5085303138186107E-4</v>
      </c>
      <c r="E6422" s="2">
        <f t="shared" si="308"/>
        <v>0.35580492613431042</v>
      </c>
      <c r="K6422">
        <v>6417</v>
      </c>
      <c r="L6422" s="14">
        <v>3.6980463483881102E-4</v>
      </c>
      <c r="M6422" s="14">
        <v>0.300180526269127</v>
      </c>
    </row>
    <row r="6423" spans="1:13" x14ac:dyDescent="0.55000000000000004">
      <c r="A6423">
        <v>6418</v>
      </c>
      <c r="C6423">
        <f t="shared" si="306"/>
        <v>-0.23093130056904171</v>
      </c>
      <c r="D6423">
        <f t="shared" si="307"/>
        <v>-2.5003485001675783E-4</v>
      </c>
      <c r="E6423" s="2">
        <f t="shared" si="308"/>
        <v>0.25948375503426874</v>
      </c>
      <c r="K6423">
        <v>6418</v>
      </c>
      <c r="L6423" s="14">
        <v>3.1997895861178398E-4</v>
      </c>
      <c r="M6423" s="14">
        <v>0.278464179420984</v>
      </c>
    </row>
    <row r="6424" spans="1:13" x14ac:dyDescent="0.55000000000000004">
      <c r="A6424">
        <v>6419</v>
      </c>
      <c r="C6424">
        <f t="shared" si="306"/>
        <v>-0.10759037767399802</v>
      </c>
      <c r="D6424">
        <f t="shared" si="307"/>
        <v>-8.6463191613916684E-5</v>
      </c>
      <c r="E6424" s="2">
        <f t="shared" si="308"/>
        <v>8.6786290056744445E-2</v>
      </c>
      <c r="K6424">
        <v>6419</v>
      </c>
      <c r="L6424" s="14">
        <v>1.90012567195088E-4</v>
      </c>
      <c r="M6424" s="14">
        <v>0.18700475137049999</v>
      </c>
    </row>
    <row r="6425" spans="1:13" x14ac:dyDescent="0.55000000000000004">
      <c r="A6425">
        <v>6420</v>
      </c>
      <c r="C6425">
        <f t="shared" si="306"/>
        <v>4.2753462191997008E-2</v>
      </c>
      <c r="D6425">
        <f t="shared" si="307"/>
        <v>9.8808905384543453E-5</v>
      </c>
      <c r="E6425" s="2">
        <f t="shared" si="308"/>
        <v>3.5466325283771465E-5</v>
      </c>
      <c r="K6425">
        <v>6420</v>
      </c>
      <c r="L6425" s="14">
        <v>1.24563495719926E-5</v>
      </c>
      <c r="M6425" s="14">
        <v>4.87088232460198E-2</v>
      </c>
    </row>
    <row r="6426" spans="1:13" x14ac:dyDescent="0.55000000000000004">
      <c r="A6426">
        <v>6421</v>
      </c>
      <c r="C6426">
        <f t="shared" si="306"/>
        <v>0.18236708421577863</v>
      </c>
      <c r="D6426">
        <f t="shared" si="307"/>
        <v>2.5928204985411747E-4</v>
      </c>
      <c r="E6426" s="2">
        <f t="shared" si="308"/>
        <v>8.074327751077108E-2</v>
      </c>
      <c r="K6426">
        <v>6421</v>
      </c>
      <c r="L6426" s="14">
        <v>-1.6821963807499101E-4</v>
      </c>
      <c r="M6426" s="14">
        <v>-0.10178653182802801</v>
      </c>
    </row>
    <row r="6427" spans="1:13" x14ac:dyDescent="0.55000000000000004">
      <c r="A6427">
        <v>6422</v>
      </c>
      <c r="C6427">
        <f t="shared" si="306"/>
        <v>0.27621041209888564</v>
      </c>
      <c r="D6427">
        <f t="shared" si="307"/>
        <v>3.5468086504747025E-4</v>
      </c>
      <c r="E6427" s="2">
        <f t="shared" si="308"/>
        <v>0.25300822605142448</v>
      </c>
      <c r="K6427">
        <v>6422</v>
      </c>
      <c r="L6427" s="14">
        <v>-3.0676397380722099E-4</v>
      </c>
      <c r="M6427" s="14">
        <v>-0.226788818567946</v>
      </c>
    </row>
    <row r="6428" spans="1:13" x14ac:dyDescent="0.55000000000000004">
      <c r="A6428">
        <v>6423</v>
      </c>
      <c r="C6428">
        <f t="shared" si="306"/>
        <v>0.30073074859871213</v>
      </c>
      <c r="D6428">
        <f t="shared" si="307"/>
        <v>3.6106225919335818E-4</v>
      </c>
      <c r="E6428" s="2">
        <f t="shared" si="308"/>
        <v>0.35488373311791305</v>
      </c>
      <c r="K6428">
        <v>6423</v>
      </c>
      <c r="L6428" s="14">
        <v>-3.68477369273898E-4</v>
      </c>
      <c r="M6428" s="14">
        <v>-0.29499043880183101</v>
      </c>
    </row>
    <row r="6429" spans="1:13" x14ac:dyDescent="0.55000000000000004">
      <c r="A6429">
        <v>6424</v>
      </c>
      <c r="C6429">
        <f t="shared" si="306"/>
        <v>0.24977400610148603</v>
      </c>
      <c r="D6429">
        <f t="shared" si="307"/>
        <v>2.7682463687027945E-4</v>
      </c>
      <c r="E6429" s="2">
        <f t="shared" si="308"/>
        <v>0.29061142940788548</v>
      </c>
      <c r="K6429">
        <v>6424</v>
      </c>
      <c r="L6429" s="14">
        <v>-3.3790332173828198E-4</v>
      </c>
      <c r="M6429" s="14">
        <v>-0.28930987364997302</v>
      </c>
    </row>
    <row r="6430" spans="1:13" x14ac:dyDescent="0.55000000000000004">
      <c r="A6430">
        <v>6425</v>
      </c>
      <c r="C6430">
        <f t="shared" si="306"/>
        <v>0.13612925289110175</v>
      </c>
      <c r="D6430">
        <f t="shared" si="307"/>
        <v>1.2310986569313129E-4</v>
      </c>
      <c r="E6430" s="2">
        <f t="shared" si="308"/>
        <v>0.12061667096314821</v>
      </c>
      <c r="K6430">
        <v>6425</v>
      </c>
      <c r="L6430" s="14">
        <v>-2.2269929107328901E-4</v>
      </c>
      <c r="M6430" s="14">
        <v>-0.21116985589432</v>
      </c>
    </row>
    <row r="6431" spans="1:13" x14ac:dyDescent="0.55000000000000004">
      <c r="A6431">
        <v>6426</v>
      </c>
      <c r="C6431">
        <f t="shared" si="306"/>
        <v>-1.1681073417967083E-2</v>
      </c>
      <c r="D6431">
        <f t="shared" si="307"/>
        <v>-6.1502886822918778E-5</v>
      </c>
      <c r="E6431" s="2">
        <f t="shared" si="308"/>
        <v>4.6867667132290715E-3</v>
      </c>
      <c r="K6431">
        <v>6426</v>
      </c>
      <c r="L6431" s="14">
        <v>-5.17188414328875E-5</v>
      </c>
      <c r="M6431" s="14">
        <v>-8.0141037727255698E-2</v>
      </c>
    </row>
    <row r="6432" spans="1:13" x14ac:dyDescent="0.55000000000000004">
      <c r="A6432">
        <v>6427</v>
      </c>
      <c r="C6432">
        <f t="shared" si="306"/>
        <v>-0.15655969651286045</v>
      </c>
      <c r="D6432">
        <f t="shared" si="307"/>
        <v>-2.3067971112020275E-4</v>
      </c>
      <c r="E6432" s="2">
        <f t="shared" si="308"/>
        <v>5.1765030512090755E-2</v>
      </c>
      <c r="K6432">
        <v>6427</v>
      </c>
      <c r="L6432" s="14">
        <v>1.3221491288477999E-4</v>
      </c>
      <c r="M6432" s="14">
        <v>7.0959600497504702E-2</v>
      </c>
    </row>
    <row r="6433" spans="1:13" x14ac:dyDescent="0.55000000000000004">
      <c r="A6433">
        <v>6428</v>
      </c>
      <c r="C6433">
        <f t="shared" si="306"/>
        <v>-0.26214513580398141</v>
      </c>
      <c r="D6433">
        <f t="shared" si="307"/>
        <v>-3.4196079027413415E-4</v>
      </c>
      <c r="E6433" s="2">
        <f t="shared" si="308"/>
        <v>0.2175598389960586</v>
      </c>
      <c r="K6433">
        <v>6428</v>
      </c>
      <c r="L6433" s="14">
        <v>2.83034622068681E-4</v>
      </c>
      <c r="M6433" s="14">
        <v>0.204287966576262</v>
      </c>
    </row>
    <row r="6434" spans="1:13" x14ac:dyDescent="0.55000000000000004">
      <c r="A6434">
        <v>6429</v>
      </c>
      <c r="C6434">
        <f t="shared" si="306"/>
        <v>-0.30193767158934187</v>
      </c>
      <c r="D6434">
        <f t="shared" si="307"/>
        <v>-3.6741691903080547E-4</v>
      </c>
      <c r="E6434" s="2">
        <f t="shared" si="308"/>
        <v>0.34620139844649456</v>
      </c>
      <c r="K6434">
        <v>6429</v>
      </c>
      <c r="L6434" s="14">
        <v>3.62966554336159E-4</v>
      </c>
      <c r="M6434" s="14">
        <v>0.28645114411545602</v>
      </c>
    </row>
    <row r="6435" spans="1:13" x14ac:dyDescent="0.55000000000000004">
      <c r="A6435">
        <v>6430</v>
      </c>
      <c r="C6435">
        <f t="shared" si="306"/>
        <v>-0.26595021614691988</v>
      </c>
      <c r="D6435">
        <f t="shared" si="307"/>
        <v>-3.0065914564491247E-4</v>
      </c>
      <c r="E6435" s="2">
        <f t="shared" si="308"/>
        <v>0.31676755879902752</v>
      </c>
      <c r="K6435">
        <v>6430</v>
      </c>
      <c r="L6435" s="14">
        <v>3.51991261389113E-4</v>
      </c>
      <c r="M6435" s="14">
        <v>0.29687085559704701</v>
      </c>
    </row>
    <row r="6436" spans="1:13" x14ac:dyDescent="0.55000000000000004">
      <c r="A6436">
        <v>6431</v>
      </c>
      <c r="C6436">
        <f t="shared" si="306"/>
        <v>-0.16321486223738968</v>
      </c>
      <c r="D6436">
        <f t="shared" si="307"/>
        <v>-1.5844226409410006E-4</v>
      </c>
      <c r="E6436" s="2">
        <f t="shared" si="308"/>
        <v>0.15693663043767223</v>
      </c>
      <c r="K6436">
        <v>6431</v>
      </c>
      <c r="L6436" s="14">
        <v>2.5285757343190699E-4</v>
      </c>
      <c r="M6436" s="14">
        <v>0.23293741964127401</v>
      </c>
    </row>
    <row r="6437" spans="1:13" x14ac:dyDescent="0.55000000000000004">
      <c r="A6437">
        <v>6432</v>
      </c>
      <c r="C6437">
        <f t="shared" si="306"/>
        <v>-1.9516018202602414E-2</v>
      </c>
      <c r="D6437">
        <f t="shared" si="307"/>
        <v>2.3540286046390613E-5</v>
      </c>
      <c r="E6437" s="2">
        <f t="shared" si="308"/>
        <v>1.6946671003247201E-2</v>
      </c>
      <c r="K6437">
        <v>6432</v>
      </c>
      <c r="L6437" s="14">
        <v>9.0394137594176303E-5</v>
      </c>
      <c r="M6437" s="14">
        <v>0.11066336189750101</v>
      </c>
    </row>
    <row r="6438" spans="1:13" x14ac:dyDescent="0.55000000000000004">
      <c r="A6438">
        <v>6433</v>
      </c>
      <c r="C6438">
        <f t="shared" si="306"/>
        <v>0.12908093503204141</v>
      </c>
      <c r="D6438">
        <f t="shared" si="307"/>
        <v>1.9961472057456597E-4</v>
      </c>
      <c r="E6438" s="2">
        <f t="shared" si="308"/>
        <v>2.8361239769123633E-2</v>
      </c>
      <c r="K6438">
        <v>6433</v>
      </c>
      <c r="L6438" s="14">
        <v>-9.47090707685347E-5</v>
      </c>
      <c r="M6438" s="14">
        <v>-3.9327021339157497E-2</v>
      </c>
    </row>
    <row r="6439" spans="1:13" x14ac:dyDescent="0.55000000000000004">
      <c r="A6439">
        <v>6434</v>
      </c>
      <c r="C6439">
        <f t="shared" si="306"/>
        <v>0.24528129438825724</v>
      </c>
      <c r="D6439">
        <f t="shared" si="307"/>
        <v>3.2559006778836141E-4</v>
      </c>
      <c r="E6439" s="2">
        <f t="shared" si="308"/>
        <v>0.18041171512691395</v>
      </c>
      <c r="K6439">
        <v>6434</v>
      </c>
      <c r="L6439" s="14">
        <v>-2.5609180482484599E-4</v>
      </c>
      <c r="M6439" s="14">
        <v>-0.17946770811429599</v>
      </c>
    </row>
    <row r="6440" spans="1:13" x14ac:dyDescent="0.55000000000000004">
      <c r="A6440">
        <v>6435</v>
      </c>
      <c r="C6440">
        <f t="shared" si="306"/>
        <v>0.29992121897248619</v>
      </c>
      <c r="D6440">
        <f t="shared" si="307"/>
        <v>3.6984917088137492E-4</v>
      </c>
      <c r="E6440" s="2">
        <f t="shared" si="308"/>
        <v>0.33014311069975916</v>
      </c>
      <c r="K6440">
        <v>6435</v>
      </c>
      <c r="L6440" s="14">
        <v>-3.5333475768455498E-4</v>
      </c>
      <c r="M6440" s="14">
        <v>-0.27465959405537599</v>
      </c>
    </row>
    <row r="6441" spans="1:13" x14ac:dyDescent="0.55000000000000004">
      <c r="A6441">
        <v>6436</v>
      </c>
      <c r="C6441">
        <f t="shared" si="306"/>
        <v>0.2792872394323147</v>
      </c>
      <c r="D6441">
        <f t="shared" si="307"/>
        <v>3.2128392788513234E-4</v>
      </c>
      <c r="E6441" s="2">
        <f t="shared" si="308"/>
        <v>0.33680440493684261</v>
      </c>
      <c r="K6441">
        <v>6436</v>
      </c>
      <c r="L6441" s="14">
        <v>-3.6208282855246498E-4</v>
      </c>
      <c r="M6441" s="14">
        <v>-0.30106128080086603</v>
      </c>
    </row>
    <row r="6442" spans="1:13" x14ac:dyDescent="0.55000000000000004">
      <c r="A6442">
        <v>6437</v>
      </c>
      <c r="C6442">
        <f t="shared" si="306"/>
        <v>0.1885580497025463</v>
      </c>
      <c r="D6442">
        <f t="shared" si="307"/>
        <v>1.92083191117591E-4</v>
      </c>
      <c r="E6442" s="2">
        <f t="shared" si="308"/>
        <v>0.19414453196385972</v>
      </c>
      <c r="K6442">
        <v>6437</v>
      </c>
      <c r="L6442" s="14">
        <v>-2.80145008810614E-4</v>
      </c>
      <c r="M6442" s="14">
        <v>-0.25206030212118302</v>
      </c>
    </row>
    <row r="6443" spans="1:13" x14ac:dyDescent="0.55000000000000004">
      <c r="A6443">
        <v>6438</v>
      </c>
      <c r="C6443">
        <f t="shared" si="306"/>
        <v>5.0504763985773159E-2</v>
      </c>
      <c r="D6443">
        <f t="shared" si="307"/>
        <v>1.4673622171954102E-5</v>
      </c>
      <c r="E6443" s="2">
        <f t="shared" si="308"/>
        <v>3.6265116389432896E-2</v>
      </c>
      <c r="K6443">
        <v>6438</v>
      </c>
      <c r="L6443" s="14">
        <v>-1.2804313371868201E-4</v>
      </c>
      <c r="M6443" s="14">
        <v>-0.13992925710665899</v>
      </c>
    </row>
    <row r="6444" spans="1:13" x14ac:dyDescent="0.55000000000000004">
      <c r="A6444">
        <v>6439</v>
      </c>
      <c r="C6444">
        <f t="shared" si="306"/>
        <v>-0.10022415293547078</v>
      </c>
      <c r="D6444">
        <f t="shared" si="307"/>
        <v>-1.6641871664342875E-4</v>
      </c>
      <c r="E6444" s="2">
        <f t="shared" si="308"/>
        <v>1.155025041780789E-2</v>
      </c>
      <c r="K6444">
        <v>6439</v>
      </c>
      <c r="L6444" s="14">
        <v>5.6127938535027798E-5</v>
      </c>
      <c r="M6444" s="14">
        <v>7.2479384083189904E-3</v>
      </c>
    </row>
    <row r="6445" spans="1:13" x14ac:dyDescent="0.55000000000000004">
      <c r="A6445">
        <v>6440</v>
      </c>
      <c r="C6445">
        <f t="shared" si="306"/>
        <v>-0.22579892002451832</v>
      </c>
      <c r="D6445">
        <f t="shared" si="307"/>
        <v>-3.0574346540650227E-4</v>
      </c>
      <c r="E6445" s="2">
        <f t="shared" si="308"/>
        <v>0.14319319177177725</v>
      </c>
      <c r="K6445">
        <v>6440</v>
      </c>
      <c r="L6445" s="14">
        <v>2.2624142039018801E-4</v>
      </c>
      <c r="M6445" s="14">
        <v>0.15260984278598699</v>
      </c>
    </row>
    <row r="6446" spans="1:13" x14ac:dyDescent="0.55000000000000004">
      <c r="A6446">
        <v>6441</v>
      </c>
      <c r="C6446">
        <f t="shared" si="306"/>
        <v>-0.29470291765515416</v>
      </c>
      <c r="D6446">
        <f t="shared" si="307"/>
        <v>-3.6833304891826152E-4</v>
      </c>
      <c r="E6446" s="2">
        <f t="shared" si="308"/>
        <v>0.30741766676246757</v>
      </c>
      <c r="K6446">
        <v>6441</v>
      </c>
      <c r="L6446" s="14">
        <v>3.3969133500874799E-4</v>
      </c>
      <c r="M6446" s="14">
        <v>0.25974966531517302</v>
      </c>
    </row>
    <row r="6447" spans="1:13" x14ac:dyDescent="0.55000000000000004">
      <c r="A6447">
        <v>6442</v>
      </c>
      <c r="C6447">
        <f t="shared" si="306"/>
        <v>-0.28964269479897542</v>
      </c>
      <c r="D6447">
        <f t="shared" si="307"/>
        <v>-3.3847880099619078E-4</v>
      </c>
      <c r="E6447" s="2">
        <f t="shared" si="308"/>
        <v>0.34984417512836097</v>
      </c>
      <c r="K6447">
        <v>6442</v>
      </c>
      <c r="L6447" s="14">
        <v>3.6806344748231299E-4</v>
      </c>
      <c r="M6447" s="14">
        <v>0.30183357279623502</v>
      </c>
    </row>
    <row r="6448" spans="1:13" x14ac:dyDescent="0.55000000000000004">
      <c r="A6448">
        <v>6443</v>
      </c>
      <c r="C6448">
        <f t="shared" si="306"/>
        <v>-0.21188826073184816</v>
      </c>
      <c r="D6448">
        <f t="shared" si="307"/>
        <v>-2.2367350859111329E-4</v>
      </c>
      <c r="E6448" s="2">
        <f t="shared" si="308"/>
        <v>0.23060130820550262</v>
      </c>
      <c r="K6448">
        <v>6443</v>
      </c>
      <c r="L6448" s="14">
        <v>3.04251786234072E-4</v>
      </c>
      <c r="M6448" s="14">
        <v>0.26832138953093299</v>
      </c>
    </row>
    <row r="6449" spans="1:13" x14ac:dyDescent="0.55000000000000004">
      <c r="A6449">
        <v>6444</v>
      </c>
      <c r="C6449">
        <f t="shared" si="306"/>
        <v>-8.0954339471191322E-2</v>
      </c>
      <c r="D6449">
        <f t="shared" si="307"/>
        <v>-5.273088019314533E-5</v>
      </c>
      <c r="E6449" s="2">
        <f t="shared" si="308"/>
        <v>6.1782465919645792E-2</v>
      </c>
      <c r="K6449">
        <v>6444</v>
      </c>
      <c r="L6449" s="14">
        <v>1.6423837768245401E-4</v>
      </c>
      <c r="M6449" s="14">
        <v>0.16760644971255301</v>
      </c>
    </row>
    <row r="6450" spans="1:13" x14ac:dyDescent="0.55000000000000004">
      <c r="A6450">
        <v>6445</v>
      </c>
      <c r="C6450">
        <f t="shared" si="306"/>
        <v>7.0297414614650347E-2</v>
      </c>
      <c r="D6450">
        <f t="shared" si="307"/>
        <v>1.3144608765453724E-4</v>
      </c>
      <c r="E6450" s="2">
        <f t="shared" si="308"/>
        <v>2.0597056230234959E-3</v>
      </c>
      <c r="K6450">
        <v>6445</v>
      </c>
      <c r="L6450" s="14">
        <v>-1.6909551420661001E-5</v>
      </c>
      <c r="M6450" s="14">
        <v>2.4913434808737599E-2</v>
      </c>
    </row>
    <row r="6451" spans="1:13" x14ac:dyDescent="0.55000000000000004">
      <c r="A6451">
        <v>6446</v>
      </c>
      <c r="C6451">
        <f t="shared" si="306"/>
        <v>0.20390599938090515</v>
      </c>
      <c r="D6451">
        <f t="shared" si="307"/>
        <v>2.8263285816115011E-4</v>
      </c>
      <c r="E6451" s="2">
        <f t="shared" si="308"/>
        <v>0.10753500485629408</v>
      </c>
      <c r="K6451">
        <v>6446</v>
      </c>
      <c r="L6451" s="14">
        <v>-1.9382237847123001E-4</v>
      </c>
      <c r="M6451" s="14">
        <v>-0.124019304394656</v>
      </c>
    </row>
    <row r="6452" spans="1:13" x14ac:dyDescent="0.55000000000000004">
      <c r="A6452">
        <v>6447</v>
      </c>
      <c r="C6452">
        <f t="shared" si="306"/>
        <v>0.28633847630427112</v>
      </c>
      <c r="D6452">
        <f t="shared" si="307"/>
        <v>3.628847387023069E-4</v>
      </c>
      <c r="E6452" s="2">
        <f t="shared" si="308"/>
        <v>0.27902599873317924</v>
      </c>
      <c r="K6452">
        <v>6447</v>
      </c>
      <c r="L6452" s="14">
        <v>-3.22191188446936E-4</v>
      </c>
      <c r="M6452" s="14">
        <v>-0.241890639452499</v>
      </c>
    </row>
    <row r="6453" spans="1:13" x14ac:dyDescent="0.55000000000000004">
      <c r="A6453">
        <v>6448</v>
      </c>
      <c r="C6453">
        <f t="shared" si="306"/>
        <v>0.29690603121145959</v>
      </c>
      <c r="D6453">
        <f t="shared" si="307"/>
        <v>3.5206019883257092E-4</v>
      </c>
      <c r="E6453" s="2">
        <f t="shared" si="308"/>
        <v>0.35531732065654581</v>
      </c>
      <c r="K6453">
        <v>6448</v>
      </c>
      <c r="L6453" s="14">
        <v>-3.6986521654708201E-4</v>
      </c>
      <c r="M6453" s="14">
        <v>-0.299178963278878</v>
      </c>
    </row>
    <row r="6454" spans="1:13" x14ac:dyDescent="0.55000000000000004">
      <c r="A6454">
        <v>6449</v>
      </c>
      <c r="C6454">
        <f t="shared" si="306"/>
        <v>0.23295643056714999</v>
      </c>
      <c r="D6454">
        <f t="shared" si="307"/>
        <v>2.5287596989604901E-4</v>
      </c>
      <c r="E6454" s="2">
        <f t="shared" si="308"/>
        <v>0.26470252262414418</v>
      </c>
      <c r="K6454">
        <v>6449</v>
      </c>
      <c r="L6454" s="14">
        <v>-3.2490420668578599E-4</v>
      </c>
      <c r="M6454" s="14">
        <v>-0.28153605978051699</v>
      </c>
    </row>
    <row r="6455" spans="1:13" x14ac:dyDescent="0.55000000000000004">
      <c r="A6455">
        <v>6450</v>
      </c>
      <c r="C6455">
        <f t="shared" si="306"/>
        <v>0.11053967618243479</v>
      </c>
      <c r="D6455">
        <f t="shared" si="307"/>
        <v>9.0225202718142522E-5</v>
      </c>
      <c r="E6455" s="2">
        <f t="shared" si="308"/>
        <v>9.2367597239324514E-2</v>
      </c>
      <c r="K6455">
        <v>6450</v>
      </c>
      <c r="L6455" s="14">
        <v>-1.98568922700666E-4</v>
      </c>
      <c r="M6455" s="14">
        <v>-0.19338070358720899</v>
      </c>
    </row>
    <row r="6456" spans="1:13" x14ac:dyDescent="0.55000000000000004">
      <c r="A6456">
        <v>6451</v>
      </c>
      <c r="C6456">
        <f t="shared" si="306"/>
        <v>-3.9620206932569367E-2</v>
      </c>
      <c r="D6456">
        <f t="shared" si="307"/>
        <v>-9.5070188545641308E-5</v>
      </c>
      <c r="E6456" s="2">
        <f t="shared" si="308"/>
        <v>2.9486877830271329E-4</v>
      </c>
      <c r="K6456">
        <v>6451</v>
      </c>
      <c r="L6456" s="14">
        <v>-2.25008201929986E-5</v>
      </c>
      <c r="M6456" s="14">
        <v>-5.6791950533692501E-2</v>
      </c>
    </row>
    <row r="6457" spans="1:13" x14ac:dyDescent="0.55000000000000004">
      <c r="A6457">
        <v>6452</v>
      </c>
      <c r="C6457">
        <f t="shared" si="306"/>
        <v>-0.17983625323166819</v>
      </c>
      <c r="D6457">
        <f t="shared" si="307"/>
        <v>-2.5650496640116602E-4</v>
      </c>
      <c r="E6457" s="2">
        <f t="shared" si="308"/>
        <v>7.499763019944658E-2</v>
      </c>
      <c r="K6457">
        <v>6452</v>
      </c>
      <c r="L6457" s="14">
        <v>1.5920275231696E-4</v>
      </c>
      <c r="M6457" s="14">
        <v>9.4020698842670405E-2</v>
      </c>
    </row>
    <row r="6458" spans="1:13" x14ac:dyDescent="0.55000000000000004">
      <c r="A6458">
        <v>6453</v>
      </c>
      <c r="C6458">
        <f t="shared" si="306"/>
        <v>-0.27491719062142594</v>
      </c>
      <c r="D6458">
        <f t="shared" si="307"/>
        <v>-3.5356240439090041E-4</v>
      </c>
      <c r="E6458" s="2">
        <f t="shared" si="308"/>
        <v>0.24621689277554487</v>
      </c>
      <c r="K6458">
        <v>6453</v>
      </c>
      <c r="L6458" s="14">
        <v>3.01033007886962E-4</v>
      </c>
      <c r="M6458" s="14">
        <v>0.22128528093181499</v>
      </c>
    </row>
    <row r="6459" spans="1:13" x14ac:dyDescent="0.55000000000000004">
      <c r="A6459">
        <v>6454</v>
      </c>
      <c r="C6459">
        <f t="shared" si="306"/>
        <v>-0.30099970795979963</v>
      </c>
      <c r="D6459">
        <f t="shared" si="307"/>
        <v>-3.6188313138268893E-4</v>
      </c>
      <c r="E6459" s="2">
        <f t="shared" si="308"/>
        <v>0.35298724815038524</v>
      </c>
      <c r="K6459">
        <v>6454</v>
      </c>
      <c r="L6459" s="14">
        <v>3.6746767915847101E-4</v>
      </c>
      <c r="M6459" s="14">
        <v>0.29312759165736602</v>
      </c>
    </row>
    <row r="6460" spans="1:13" x14ac:dyDescent="0.55000000000000004">
      <c r="A6460">
        <v>6455</v>
      </c>
      <c r="C6460">
        <f t="shared" si="306"/>
        <v>-0.25153764317070132</v>
      </c>
      <c r="D6460">
        <f t="shared" si="307"/>
        <v>-2.7937882028860163E-4</v>
      </c>
      <c r="E6460" s="2">
        <f t="shared" si="308"/>
        <v>0.29494883551515244</v>
      </c>
      <c r="K6460">
        <v>6455</v>
      </c>
      <c r="L6460" s="14">
        <v>3.4186779058075899E-4</v>
      </c>
      <c r="M6460" s="14">
        <v>0.29155427862076899</v>
      </c>
    </row>
    <row r="6461" spans="1:13" x14ac:dyDescent="0.55000000000000004">
      <c r="A6461">
        <v>6456</v>
      </c>
      <c r="C6461">
        <f t="shared" si="306"/>
        <v>-0.13894493193859159</v>
      </c>
      <c r="D6461">
        <f t="shared" si="307"/>
        <v>-1.2675631414036073E-4</v>
      </c>
      <c r="E6461" s="2">
        <f t="shared" si="308"/>
        <v>0.12666788483148425</v>
      </c>
      <c r="K6461">
        <v>6456</v>
      </c>
      <c r="L6461" s="14">
        <v>2.3064499305829199E-4</v>
      </c>
      <c r="M6461" s="14">
        <v>0.21695938783216401</v>
      </c>
    </row>
    <row r="6462" spans="1:13" x14ac:dyDescent="0.55000000000000004">
      <c r="A6462">
        <v>6457</v>
      </c>
      <c r="C6462">
        <f t="shared" si="306"/>
        <v>8.5200284833173868E-3</v>
      </c>
      <c r="D6462">
        <f t="shared" si="307"/>
        <v>5.767935504600185E-5</v>
      </c>
      <c r="E6462" s="2">
        <f t="shared" si="308"/>
        <v>6.3211474213907557E-3</v>
      </c>
      <c r="K6462">
        <v>6457</v>
      </c>
      <c r="L6462" s="14">
        <v>6.1655726206716498E-5</v>
      </c>
      <c r="M6462" s="14">
        <v>8.8025672442666306E-2</v>
      </c>
    </row>
    <row r="6463" spans="1:13" x14ac:dyDescent="0.55000000000000004">
      <c r="A6463">
        <v>6458</v>
      </c>
      <c r="C6463">
        <f t="shared" si="306"/>
        <v>0.1538466413400838</v>
      </c>
      <c r="D6463">
        <f t="shared" si="307"/>
        <v>2.2763872189591436E-4</v>
      </c>
      <c r="E6463" s="2">
        <f t="shared" si="308"/>
        <v>4.7002786347044134E-2</v>
      </c>
      <c r="K6463">
        <v>6458</v>
      </c>
      <c r="L6463" s="14">
        <v>-1.22775599757688E-4</v>
      </c>
      <c r="M6463" s="14">
        <v>-6.2954618681725402E-2</v>
      </c>
    </row>
    <row r="6464" spans="1:13" x14ac:dyDescent="0.55000000000000004">
      <c r="A6464">
        <v>6459</v>
      </c>
      <c r="C6464">
        <f t="shared" si="306"/>
        <v>0.26056099005478062</v>
      </c>
      <c r="D6464">
        <f t="shared" si="307"/>
        <v>3.4046556779881277E-4</v>
      </c>
      <c r="E6464" s="2">
        <f t="shared" si="308"/>
        <v>0.21043185971285877</v>
      </c>
      <c r="K6464">
        <v>6459</v>
      </c>
      <c r="L6464" s="14">
        <v>-2.7645701511825498E-4</v>
      </c>
      <c r="M6464" s="14">
        <v>-0.198167535015177</v>
      </c>
    </row>
    <row r="6465" spans="1:13" x14ac:dyDescent="0.55000000000000004">
      <c r="A6465">
        <v>6460</v>
      </c>
      <c r="C6465">
        <f t="shared" si="306"/>
        <v>0.3018800224556234</v>
      </c>
      <c r="D6465">
        <f t="shared" si="307"/>
        <v>3.678427326289677E-4</v>
      </c>
      <c r="E6465" s="2">
        <f t="shared" si="308"/>
        <v>0.34296037143834363</v>
      </c>
      <c r="K6465">
        <v>6460</v>
      </c>
      <c r="L6465" s="14">
        <v>-3.6089805602764299E-4</v>
      </c>
      <c r="M6465" s="14">
        <v>-0.28374816286194099</v>
      </c>
    </row>
    <row r="6466" spans="1:13" x14ac:dyDescent="0.55000000000000004">
      <c r="A6466">
        <v>6461</v>
      </c>
      <c r="C6466">
        <f t="shared" si="306"/>
        <v>0.26743353234609973</v>
      </c>
      <c r="D6466">
        <f t="shared" si="307"/>
        <v>3.0289912507885811E-4</v>
      </c>
      <c r="E6466" s="2">
        <f t="shared" si="308"/>
        <v>0.32001177821178373</v>
      </c>
      <c r="K6466">
        <v>6461</v>
      </c>
      <c r="L6466" s="14">
        <v>-3.5494993995590702E-4</v>
      </c>
      <c r="M6466" s="14">
        <v>-0.29826230307412299</v>
      </c>
    </row>
    <row r="6467" spans="1:13" x14ac:dyDescent="0.55000000000000004">
      <c r="A6467">
        <v>6462</v>
      </c>
      <c r="C6467">
        <f t="shared" si="306"/>
        <v>0.1658668626692984</v>
      </c>
      <c r="D6467">
        <f t="shared" si="307"/>
        <v>1.6193422174092898E-4</v>
      </c>
      <c r="E6467" s="2">
        <f t="shared" si="308"/>
        <v>0.16316886619081652</v>
      </c>
      <c r="K6467">
        <v>6462</v>
      </c>
      <c r="L6467" s="14">
        <v>-2.60102409472649E-4</v>
      </c>
      <c r="M6467" s="14">
        <v>-0.23807479919639299</v>
      </c>
    </row>
    <row r="6468" spans="1:13" x14ac:dyDescent="0.55000000000000004">
      <c r="A6468">
        <v>6463</v>
      </c>
      <c r="C6468">
        <f t="shared" si="306"/>
        <v>2.2671106658564713E-2</v>
      </c>
      <c r="D6468">
        <f t="shared" si="307"/>
        <v>-1.9672757951405456E-5</v>
      </c>
      <c r="E6468" s="2">
        <f t="shared" si="308"/>
        <v>1.98615725822903E-2</v>
      </c>
      <c r="K6468">
        <v>6463</v>
      </c>
      <c r="L6468" s="14">
        <v>-1.00110616978761E-4</v>
      </c>
      <c r="M6468" s="14">
        <v>-0.11825998495109501</v>
      </c>
    </row>
    <row r="6469" spans="1:13" x14ac:dyDescent="0.55000000000000004">
      <c r="A6469">
        <v>6464</v>
      </c>
      <c r="C6469">
        <f t="shared" si="306"/>
        <v>-0.12621461925445657</v>
      </c>
      <c r="D6469">
        <f t="shared" si="307"/>
        <v>-1.9634229006677308E-4</v>
      </c>
      <c r="E6469" s="2">
        <f t="shared" si="308"/>
        <v>2.4771107010158128E-2</v>
      </c>
      <c r="K6469">
        <v>6464</v>
      </c>
      <c r="L6469" s="14">
        <v>8.4954500578637501E-5</v>
      </c>
      <c r="M6469" s="14">
        <v>3.11737761568892E-2</v>
      </c>
    </row>
    <row r="6470" spans="1:13" x14ac:dyDescent="0.55000000000000004">
      <c r="A6470">
        <v>6465</v>
      </c>
      <c r="C6470">
        <f t="shared" ref="C6470:C6533" si="309">$D$1*COS($B$2*(A6470-$L$2)+$B$1)</f>
        <v>-0.24342313612509575</v>
      </c>
      <c r="D6470">
        <f t="shared" ref="D6470:D6533" si="310">$D$2*COS($B$2*(A6470-$L$3)+$B$3)</f>
        <v>-3.2373404593987983E-4</v>
      </c>
      <c r="E6470" s="2">
        <f t="shared" ref="E6470:E6533" si="311">(M6470-C6470)^2</f>
        <v>0.17324159219161947</v>
      </c>
      <c r="K6470">
        <v>6465</v>
      </c>
      <c r="L6470" s="14">
        <v>2.4874223644665602E-4</v>
      </c>
      <c r="M6470" s="14">
        <v>0.17279987163831401</v>
      </c>
    </row>
    <row r="6471" spans="1:13" x14ac:dyDescent="0.55000000000000004">
      <c r="A6471">
        <v>6466</v>
      </c>
      <c r="C6471">
        <f t="shared" si="309"/>
        <v>-0.29953757678492493</v>
      </c>
      <c r="D6471">
        <f t="shared" si="310"/>
        <v>-3.6987538005889861E-4</v>
      </c>
      <c r="E6471" s="2">
        <f t="shared" si="311"/>
        <v>0.32568107712596206</v>
      </c>
      <c r="K6471">
        <v>6466</v>
      </c>
      <c r="L6471" s="14">
        <v>3.5023093611180302E-4</v>
      </c>
      <c r="M6471" s="14">
        <v>0.27114716729534399</v>
      </c>
    </row>
    <row r="6472" spans="1:13" x14ac:dyDescent="0.55000000000000004">
      <c r="A6472">
        <v>6467</v>
      </c>
      <c r="C6472">
        <f t="shared" si="309"/>
        <v>-0.28047439942289587</v>
      </c>
      <c r="D6472">
        <f t="shared" si="310"/>
        <v>-3.2318579013754841E-4</v>
      </c>
      <c r="E6472" s="2">
        <f t="shared" si="311"/>
        <v>0.33879194870776647</v>
      </c>
      <c r="K6472">
        <v>6467</v>
      </c>
      <c r="L6472" s="14">
        <v>3.6400212515275702E-4</v>
      </c>
      <c r="M6472" s="14">
        <v>0.30158397282834698</v>
      </c>
    </row>
    <row r="6473" spans="1:13" x14ac:dyDescent="0.55000000000000004">
      <c r="A6473">
        <v>6468</v>
      </c>
      <c r="C6473">
        <f t="shared" si="309"/>
        <v>-0.19101805973698113</v>
      </c>
      <c r="D6473">
        <f t="shared" si="310"/>
        <v>-1.9538337910761857E-4</v>
      </c>
      <c r="E6473" s="2">
        <f t="shared" si="311"/>
        <v>0.20026095881271763</v>
      </c>
      <c r="K6473">
        <v>6468</v>
      </c>
      <c r="L6473" s="14">
        <v>2.8660672384395598E-4</v>
      </c>
      <c r="M6473" s="14">
        <v>0.25648720147535098</v>
      </c>
    </row>
    <row r="6474" spans="1:13" x14ac:dyDescent="0.55000000000000004">
      <c r="A6474">
        <v>6469</v>
      </c>
      <c r="C6474">
        <f t="shared" si="309"/>
        <v>-5.3620213398315839E-2</v>
      </c>
      <c r="D6474">
        <f t="shared" si="310"/>
        <v>-1.8543858276539658E-5</v>
      </c>
      <c r="E6474" s="2">
        <f t="shared" si="311"/>
        <v>4.030932883787474E-2</v>
      </c>
      <c r="K6474">
        <v>6469</v>
      </c>
      <c r="L6474" s="14">
        <v>1.3742889056940301E-4</v>
      </c>
      <c r="M6474" s="14">
        <v>0.14715161938176999</v>
      </c>
    </row>
    <row r="6475" spans="1:13" x14ac:dyDescent="0.55000000000000004">
      <c r="A6475">
        <v>6470</v>
      </c>
      <c r="C6475">
        <f t="shared" si="309"/>
        <v>9.7235176278905294E-2</v>
      </c>
      <c r="D6475">
        <f t="shared" si="310"/>
        <v>1.6294978010843186E-4</v>
      </c>
      <c r="E6475" s="2">
        <f t="shared" si="311"/>
        <v>9.2687167579233853E-3</v>
      </c>
      <c r="K6475">
        <v>6470</v>
      </c>
      <c r="L6475" s="14">
        <v>-4.6168860895199498E-5</v>
      </c>
      <c r="M6475" s="14">
        <v>9.6100135165191002E-4</v>
      </c>
    </row>
    <row r="6476" spans="1:13" x14ac:dyDescent="0.55000000000000004">
      <c r="A6476">
        <v>6471</v>
      </c>
      <c r="C6476">
        <f t="shared" si="309"/>
        <v>0.2236865862620647</v>
      </c>
      <c r="D6476">
        <f t="shared" si="310"/>
        <v>3.0354645839195127E-4</v>
      </c>
      <c r="E6476" s="2">
        <f t="shared" si="311"/>
        <v>0.13627681068271755</v>
      </c>
      <c r="K6476">
        <v>6471</v>
      </c>
      <c r="L6476" s="14">
        <v>-2.1820333473777901E-4</v>
      </c>
      <c r="M6476" s="14">
        <v>-0.14547030542860601</v>
      </c>
    </row>
    <row r="6477" spans="1:13" x14ac:dyDescent="0.55000000000000004">
      <c r="A6477">
        <v>6472</v>
      </c>
      <c r="C6477">
        <f t="shared" si="309"/>
        <v>0.29399737803674036</v>
      </c>
      <c r="D6477">
        <f t="shared" si="310"/>
        <v>3.6795937387560035E-4</v>
      </c>
      <c r="E6477" s="2">
        <f t="shared" si="311"/>
        <v>0.30191184097232399</v>
      </c>
      <c r="K6477">
        <v>6472</v>
      </c>
      <c r="L6477" s="14">
        <v>-3.3558742976006801E-4</v>
      </c>
      <c r="M6477" s="14">
        <v>-0.25546767178201202</v>
      </c>
    </row>
    <row r="6478" spans="1:13" x14ac:dyDescent="0.55000000000000004">
      <c r="A6478">
        <v>6473</v>
      </c>
      <c r="C6478">
        <f t="shared" si="309"/>
        <v>0.29052102489722814</v>
      </c>
      <c r="D6478">
        <f t="shared" si="310"/>
        <v>3.4002224248468244E-4</v>
      </c>
      <c r="E6478" s="2">
        <f t="shared" si="311"/>
        <v>0.3504670782036583</v>
      </c>
      <c r="K6478">
        <v>6473</v>
      </c>
      <c r="L6478" s="14">
        <v>-3.68921571165673E-4</v>
      </c>
      <c r="M6478" s="14">
        <v>-0.30148157493123401</v>
      </c>
    </row>
    <row r="6479" spans="1:13" x14ac:dyDescent="0.55000000000000004">
      <c r="A6479">
        <v>6474</v>
      </c>
      <c r="C6479">
        <f t="shared" si="309"/>
        <v>0.21413001820583544</v>
      </c>
      <c r="D6479">
        <f t="shared" si="310"/>
        <v>2.2674669533031161E-4</v>
      </c>
      <c r="E6479" s="2">
        <f t="shared" si="311"/>
        <v>0.23631028757403322</v>
      </c>
      <c r="K6479">
        <v>6474</v>
      </c>
      <c r="L6479" s="14">
        <v>-3.0985701644956201E-4</v>
      </c>
      <c r="M6479" s="14">
        <v>-0.271987547383018</v>
      </c>
    </row>
    <row r="6480" spans="1:13" x14ac:dyDescent="0.55000000000000004">
      <c r="A6480">
        <v>6475</v>
      </c>
      <c r="C6480">
        <f t="shared" si="309"/>
        <v>8.3996890447440714E-2</v>
      </c>
      <c r="D6480">
        <f t="shared" si="310"/>
        <v>5.6562507089148271E-5</v>
      </c>
      <c r="E6480" s="2">
        <f t="shared" si="311"/>
        <v>6.6754768431197611E-2</v>
      </c>
      <c r="K6480">
        <v>6475</v>
      </c>
      <c r="L6480" s="14">
        <v>-1.73186849750281E-4</v>
      </c>
      <c r="M6480" s="14">
        <v>-0.17437255130447701</v>
      </c>
    </row>
    <row r="6481" spans="1:13" x14ac:dyDescent="0.55000000000000004">
      <c r="A6481">
        <v>6476</v>
      </c>
      <c r="C6481">
        <f t="shared" si="309"/>
        <v>-6.7217686299291368E-2</v>
      </c>
      <c r="D6481">
        <f t="shared" si="310"/>
        <v>-1.2781767818833965E-4</v>
      </c>
      <c r="E6481" s="2">
        <f t="shared" si="311"/>
        <v>1.1650492834853611E-3</v>
      </c>
      <c r="K6481">
        <v>6476</v>
      </c>
      <c r="L6481" s="14">
        <v>6.85903784217494E-6</v>
      </c>
      <c r="M6481" s="14">
        <v>-3.3084868022955599E-2</v>
      </c>
    </row>
    <row r="6482" spans="1:13" x14ac:dyDescent="0.55000000000000004">
      <c r="A6482">
        <v>6477</v>
      </c>
      <c r="C6482">
        <f t="shared" si="309"/>
        <v>-0.20156204061803856</v>
      </c>
      <c r="D6482">
        <f t="shared" si="310"/>
        <v>-2.8011832041992734E-4</v>
      </c>
      <c r="E6482" s="2">
        <f t="shared" si="311"/>
        <v>0.10115654439533275</v>
      </c>
      <c r="K6482">
        <v>6477</v>
      </c>
      <c r="L6482" s="14">
        <v>1.8518703685667601E-4</v>
      </c>
      <c r="M6482" s="14">
        <v>0.11648912569853501</v>
      </c>
    </row>
    <row r="6483" spans="1:13" x14ac:dyDescent="0.55000000000000004">
      <c r="A6483">
        <v>6478</v>
      </c>
      <c r="C6483">
        <f t="shared" si="309"/>
        <v>-0.28531857133665639</v>
      </c>
      <c r="D6483">
        <f t="shared" si="310"/>
        <v>-3.6211516865687545E-4</v>
      </c>
      <c r="E6483" s="2">
        <f t="shared" si="311"/>
        <v>0.27269938485480938</v>
      </c>
      <c r="K6483">
        <v>6478</v>
      </c>
      <c r="L6483" s="14">
        <v>3.17133793673451E-4</v>
      </c>
      <c r="M6483" s="14">
        <v>0.23688769524275699</v>
      </c>
    </row>
    <row r="6484" spans="1:13" x14ac:dyDescent="0.55000000000000004">
      <c r="A6484">
        <v>6479</v>
      </c>
      <c r="C6484">
        <f t="shared" si="309"/>
        <v>-0.29746615468807697</v>
      </c>
      <c r="D6484">
        <f t="shared" si="310"/>
        <v>-3.5322874234308465E-4</v>
      </c>
      <c r="E6484" s="2">
        <f t="shared" si="311"/>
        <v>0.35452786616603182</v>
      </c>
      <c r="K6484">
        <v>6479</v>
      </c>
      <c r="L6484" s="14">
        <v>3.69652424509483E-4</v>
      </c>
      <c r="M6484" s="14">
        <v>0.29795627196885699</v>
      </c>
    </row>
    <row r="6485" spans="1:13" x14ac:dyDescent="0.55000000000000004">
      <c r="A6485">
        <v>6480</v>
      </c>
      <c r="C6485">
        <f t="shared" si="309"/>
        <v>-0.23495600330183466</v>
      </c>
      <c r="D6485">
        <f t="shared" si="310"/>
        <v>-2.5568934717231181E-4</v>
      </c>
      <c r="E6485" s="2">
        <f t="shared" si="311"/>
        <v>0.26973050442989965</v>
      </c>
      <c r="K6485">
        <v>6480</v>
      </c>
      <c r="L6485" s="14">
        <v>3.2958931246995597E-4</v>
      </c>
      <c r="M6485" s="14">
        <v>0.28439985199383799</v>
      </c>
    </row>
    <row r="6486" spans="1:13" x14ac:dyDescent="0.55000000000000004">
      <c r="A6486">
        <v>6481</v>
      </c>
      <c r="C6486">
        <f t="shared" si="309"/>
        <v>-0.11347684756642999</v>
      </c>
      <c r="D6486">
        <f t="shared" si="310"/>
        <v>-9.3977315365100176E-5</v>
      </c>
      <c r="E6486" s="2">
        <f t="shared" si="311"/>
        <v>9.8025706503716795E-2</v>
      </c>
      <c r="K6486">
        <v>6481</v>
      </c>
      <c r="L6486" s="14">
        <v>2.06978512498674E-4</v>
      </c>
      <c r="M6486" s="14">
        <v>0.199613724798368</v>
      </c>
    </row>
    <row r="6487" spans="1:13" x14ac:dyDescent="0.55000000000000004">
      <c r="A6487">
        <v>6482</v>
      </c>
      <c r="C6487">
        <f t="shared" si="309"/>
        <v>3.6482605005985949E-2</v>
      </c>
      <c r="D6487">
        <f t="shared" si="310"/>
        <v>9.1321041714115779E-5</v>
      </c>
      <c r="E6487" s="2">
        <f t="shared" si="311"/>
        <v>8.0375067490291827E-4</v>
      </c>
      <c r="K6487">
        <v>6482</v>
      </c>
      <c r="L6487" s="14">
        <v>3.25286600706254E-5</v>
      </c>
      <c r="M6487" s="14">
        <v>6.4833101913499197E-2</v>
      </c>
    </row>
    <row r="6488" spans="1:13" x14ac:dyDescent="0.55000000000000004">
      <c r="A6488">
        <v>6483</v>
      </c>
      <c r="C6488">
        <f t="shared" si="309"/>
        <v>0.17728569271064065</v>
      </c>
      <c r="D6488">
        <f t="shared" si="310"/>
        <v>2.5369974221400166E-4</v>
      </c>
      <c r="E6488" s="2">
        <f t="shared" si="311"/>
        <v>6.9417002751760937E-2</v>
      </c>
      <c r="K6488">
        <v>6483</v>
      </c>
      <c r="L6488" s="14">
        <v>-1.5006819706526799E-4</v>
      </c>
      <c r="M6488" s="14">
        <v>-8.6185373540970597E-2</v>
      </c>
    </row>
    <row r="6489" spans="1:13" x14ac:dyDescent="0.55000000000000004">
      <c r="A6489">
        <v>6484</v>
      </c>
      <c r="C6489">
        <f t="shared" si="309"/>
        <v>0.27359380843518788</v>
      </c>
      <c r="D6489">
        <f t="shared" si="310"/>
        <v>3.5240515498965536E-4</v>
      </c>
      <c r="E6489" s="2">
        <f t="shared" si="311"/>
        <v>0.23932837700295698</v>
      </c>
      <c r="K6489">
        <v>6484</v>
      </c>
      <c r="L6489" s="14">
        <v>-2.9507954329065802E-4</v>
      </c>
      <c r="M6489" s="14">
        <v>-0.21561818753686199</v>
      </c>
    </row>
    <row r="6490" spans="1:13" x14ac:dyDescent="0.55000000000000004">
      <c r="A6490">
        <v>6485</v>
      </c>
      <c r="C6490">
        <f t="shared" si="309"/>
        <v>0.30123564514241358</v>
      </c>
      <c r="D6490">
        <f t="shared" si="310"/>
        <v>3.6266430197419382E-4</v>
      </c>
      <c r="E6490" s="2">
        <f t="shared" si="311"/>
        <v>0.35080002157097412</v>
      </c>
      <c r="K6490">
        <v>6485</v>
      </c>
      <c r="L6490" s="14">
        <v>-3.6618638735831302E-4</v>
      </c>
      <c r="M6490" s="14">
        <v>-0.29104808886602102</v>
      </c>
    </row>
    <row r="6491" spans="1:13" x14ac:dyDescent="0.55000000000000004">
      <c r="A6491">
        <v>6486</v>
      </c>
      <c r="C6491">
        <f t="shared" si="309"/>
        <v>0.25327368446249238</v>
      </c>
      <c r="D6491">
        <f t="shared" si="310"/>
        <v>2.8190235352015835E-4</v>
      </c>
      <c r="E6491" s="2">
        <f t="shared" si="311"/>
        <v>0.29905244202997588</v>
      </c>
      <c r="K6491">
        <v>6486</v>
      </c>
      <c r="L6491" s="14">
        <v>-3.4557957905665299E-4</v>
      </c>
      <c r="M6491" s="14">
        <v>-0.29358319080742301</v>
      </c>
    </row>
    <row r="6492" spans="1:13" x14ac:dyDescent="0.55000000000000004">
      <c r="A6492">
        <v>6487</v>
      </c>
      <c r="C6492">
        <f t="shared" si="309"/>
        <v>0.14174536756816727</v>
      </c>
      <c r="D6492">
        <f t="shared" si="310"/>
        <v>1.3038885636270856E-4</v>
      </c>
      <c r="E6492" s="2">
        <f t="shared" si="311"/>
        <v>0.13273921176328937</v>
      </c>
      <c r="K6492">
        <v>6487</v>
      </c>
      <c r="L6492" s="14">
        <v>-2.38420221360187E-4</v>
      </c>
      <c r="M6492" s="14">
        <v>-0.222588561353213</v>
      </c>
    </row>
    <row r="6493" spans="1:13" x14ac:dyDescent="0.55000000000000004">
      <c r="A6493">
        <v>6488</v>
      </c>
      <c r="C6493">
        <f t="shared" si="309"/>
        <v>-5.358048830481142E-3</v>
      </c>
      <c r="D6493">
        <f t="shared" si="310"/>
        <v>-5.3849495362757431E-5</v>
      </c>
      <c r="E6493" s="2">
        <f t="shared" si="311"/>
        <v>8.1879328278704876E-3</v>
      </c>
      <c r="K6493">
        <v>6488</v>
      </c>
      <c r="L6493" s="14">
        <v>-7.1547040172387699E-5</v>
      </c>
      <c r="M6493" s="14">
        <v>-9.5845245868904694E-2</v>
      </c>
    </row>
    <row r="6494" spans="1:13" x14ac:dyDescent="0.55000000000000004">
      <c r="A6494">
        <v>6489</v>
      </c>
      <c r="C6494">
        <f t="shared" si="309"/>
        <v>-0.15111670791138709</v>
      </c>
      <c r="D6494">
        <f t="shared" si="310"/>
        <v>-2.2457275880947311E-4</v>
      </c>
      <c r="E6494" s="2">
        <f t="shared" si="311"/>
        <v>4.2444163733975512E-2</v>
      </c>
      <c r="K6494">
        <v>6489</v>
      </c>
      <c r="L6494" s="14">
        <v>1.132455410722E-4</v>
      </c>
      <c r="M6494" s="14">
        <v>5.4903106024009697E-2</v>
      </c>
    </row>
    <row r="6495" spans="1:13" x14ac:dyDescent="0.55000000000000004">
      <c r="A6495">
        <v>6490</v>
      </c>
      <c r="C6495">
        <f t="shared" si="309"/>
        <v>-0.25894825859174259</v>
      </c>
      <c r="D6495">
        <f t="shared" si="310"/>
        <v>-3.3893299341102555E-4</v>
      </c>
      <c r="E6495" s="2">
        <f t="shared" si="311"/>
        <v>0.2032647243290733</v>
      </c>
      <c r="K6495">
        <v>6490</v>
      </c>
      <c r="L6495" s="14">
        <v>2.69675074030922E-4</v>
      </c>
      <c r="M6495" s="14">
        <v>0.19190063441906799</v>
      </c>
    </row>
    <row r="6496" spans="1:13" x14ac:dyDescent="0.55000000000000004">
      <c r="A6496">
        <v>6491</v>
      </c>
      <c r="C6496">
        <f t="shared" si="309"/>
        <v>-0.30178925456558886</v>
      </c>
      <c r="D6496">
        <f t="shared" si="310"/>
        <v>-3.6822819081134102E-4</v>
      </c>
      <c r="E6496" s="2">
        <f t="shared" si="311"/>
        <v>0.33945155622670725</v>
      </c>
      <c r="K6496">
        <v>6491</v>
      </c>
      <c r="L6496" s="14">
        <v>3.5856281175589502E-4</v>
      </c>
      <c r="M6496" s="14">
        <v>0.28083545845876201</v>
      </c>
    </row>
    <row r="6497" spans="1:13" x14ac:dyDescent="0.55000000000000004">
      <c r="A6497">
        <v>6492</v>
      </c>
      <c r="C6497">
        <f t="shared" si="309"/>
        <v>-0.26888750885623197</v>
      </c>
      <c r="D6497">
        <f t="shared" si="310"/>
        <v>-3.0510587395242997E-4</v>
      </c>
      <c r="E6497" s="2">
        <f t="shared" si="311"/>
        <v>0.32298854149570178</v>
      </c>
      <c r="K6497">
        <v>6492</v>
      </c>
      <c r="L6497" s="14">
        <v>3.5764626891440901E-4</v>
      </c>
      <c r="M6497" s="14">
        <v>0.299433299750757</v>
      </c>
    </row>
    <row r="6498" spans="1:13" x14ac:dyDescent="0.55000000000000004">
      <c r="A6498">
        <v>6493</v>
      </c>
      <c r="C6498">
        <f t="shared" si="309"/>
        <v>-0.16850066612294745</v>
      </c>
      <c r="D6498">
        <f t="shared" si="310"/>
        <v>-1.6540841385300848E-4</v>
      </c>
      <c r="E6498" s="2">
        <f t="shared" si="311"/>
        <v>0.16936260334809969</v>
      </c>
      <c r="K6498">
        <v>6493</v>
      </c>
      <c r="L6498" s="14">
        <v>2.67154999346932E-4</v>
      </c>
      <c r="M6498" s="14">
        <v>0.24303621357084099</v>
      </c>
    </row>
    <row r="6499" spans="1:13" x14ac:dyDescent="0.55000000000000004">
      <c r="A6499">
        <v>6494</v>
      </c>
      <c r="C6499">
        <f t="shared" si="309"/>
        <v>-2.5823707905036526E-2</v>
      </c>
      <c r="D6499">
        <f t="shared" si="310"/>
        <v>1.5803071590790927E-5</v>
      </c>
      <c r="E6499" s="2">
        <f t="shared" si="311"/>
        <v>2.2980409731621139E-2</v>
      </c>
      <c r="K6499">
        <v>6494</v>
      </c>
      <c r="L6499" s="14">
        <v>1.0975310288371999E-4</v>
      </c>
      <c r="M6499" s="14">
        <v>0.125769200014896</v>
      </c>
    </row>
    <row r="6500" spans="1:13" x14ac:dyDescent="0.55000000000000004">
      <c r="A6500">
        <v>6495</v>
      </c>
      <c r="C6500">
        <f t="shared" si="309"/>
        <v>0.12333445667646471</v>
      </c>
      <c r="D6500">
        <f t="shared" si="310"/>
        <v>1.9304831916762115E-4</v>
      </c>
      <c r="E6500" s="2">
        <f t="shared" si="311"/>
        <v>2.1413038588931101E-2</v>
      </c>
      <c r="K6500">
        <v>6495</v>
      </c>
      <c r="L6500" s="14">
        <v>-7.5137139055538903E-5</v>
      </c>
      <c r="M6500" s="14">
        <v>-2.2997489900252101E-2</v>
      </c>
    </row>
    <row r="6501" spans="1:13" x14ac:dyDescent="0.55000000000000004">
      <c r="A6501">
        <v>6496</v>
      </c>
      <c r="C6501">
        <f t="shared" si="309"/>
        <v>0.24153827231361258</v>
      </c>
      <c r="D6501">
        <f t="shared" si="310"/>
        <v>3.2184250776643092E-4</v>
      </c>
      <c r="E6501" s="2">
        <f t="shared" si="311"/>
        <v>0.16609096112944963</v>
      </c>
      <c r="K6501">
        <v>6496</v>
      </c>
      <c r="L6501" s="14">
        <v>-2.4120881840136799E-4</v>
      </c>
      <c r="M6501" s="14">
        <v>-0.166004315803813</v>
      </c>
    </row>
    <row r="6502" spans="1:13" x14ac:dyDescent="0.55000000000000004">
      <c r="A6502">
        <v>6497</v>
      </c>
      <c r="C6502">
        <f t="shared" si="309"/>
        <v>0.299121072826875</v>
      </c>
      <c r="D6502">
        <f t="shared" si="310"/>
        <v>3.6986101082225675E-4</v>
      </c>
      <c r="E6502" s="2">
        <f t="shared" si="311"/>
        <v>0.32098502560350484</v>
      </c>
      <c r="K6502">
        <v>6497</v>
      </c>
      <c r="L6502" s="14">
        <v>-3.4686825282769998E-4</v>
      </c>
      <c r="M6502" s="14">
        <v>-0.267434330998298</v>
      </c>
    </row>
    <row r="6503" spans="1:13" x14ac:dyDescent="0.55000000000000004">
      <c r="A6503">
        <v>6498</v>
      </c>
      <c r="C6503">
        <f t="shared" si="309"/>
        <v>0.28163078903254279</v>
      </c>
      <c r="D6503">
        <f t="shared" si="310"/>
        <v>3.2505219621323136E-4</v>
      </c>
      <c r="E6503" s="2">
        <f t="shared" si="311"/>
        <v>0.34048922770974072</v>
      </c>
      <c r="K6503">
        <v>6498</v>
      </c>
      <c r="L6503" s="14">
        <v>-3.6565238151891499E-4</v>
      </c>
      <c r="M6503" s="14">
        <v>-0.301883758952116</v>
      </c>
    </row>
    <row r="6504" spans="1:13" x14ac:dyDescent="0.55000000000000004">
      <c r="A6504">
        <v>6499</v>
      </c>
      <c r="C6504">
        <f t="shared" si="309"/>
        <v>0.19345711349706254</v>
      </c>
      <c r="D6504">
        <f t="shared" si="310"/>
        <v>1.9866213191134847E-4</v>
      </c>
      <c r="E6504" s="2">
        <f t="shared" si="311"/>
        <v>0.20628096231525456</v>
      </c>
      <c r="K6504">
        <v>6499</v>
      </c>
      <c r="L6504" s="14">
        <v>-2.9285660291602399E-4</v>
      </c>
      <c r="M6504" s="14">
        <v>-0.26072452672549701</v>
      </c>
    </row>
    <row r="6505" spans="1:13" x14ac:dyDescent="0.55000000000000004">
      <c r="A6505">
        <v>6500</v>
      </c>
      <c r="C6505">
        <f t="shared" si="309"/>
        <v>5.6729780226225344E-2</v>
      </c>
      <c r="D6505">
        <f t="shared" si="310"/>
        <v>2.2412059965205854E-5</v>
      </c>
      <c r="E6505" s="2">
        <f t="shared" si="311"/>
        <v>4.4518889851631042E-2</v>
      </c>
      <c r="K6505">
        <v>6500</v>
      </c>
      <c r="L6505" s="14">
        <v>-1.4671307136234599E-4</v>
      </c>
      <c r="M6505" s="14">
        <v>-0.15426521936293799</v>
      </c>
    </row>
    <row r="6506" spans="1:13" x14ac:dyDescent="0.55000000000000004">
      <c r="A6506">
        <v>6501</v>
      </c>
      <c r="C6506">
        <f t="shared" si="309"/>
        <v>-9.4235532112504808E-2</v>
      </c>
      <c r="D6506">
        <f t="shared" si="310"/>
        <v>-1.5946296662346232E-4</v>
      </c>
      <c r="E6506" s="2">
        <f t="shared" si="311"/>
        <v>7.2362756157593857E-3</v>
      </c>
      <c r="K6506">
        <v>6501</v>
      </c>
      <c r="L6506" s="14">
        <v>3.6175659055849301E-5</v>
      </c>
      <c r="M6506" s="14">
        <v>-9.1692308189879595E-3</v>
      </c>
    </row>
    <row r="6507" spans="1:13" x14ac:dyDescent="0.55000000000000004">
      <c r="A6507">
        <v>6502</v>
      </c>
      <c r="C6507">
        <f t="shared" si="309"/>
        <v>-0.22154971221542352</v>
      </c>
      <c r="D6507">
        <f t="shared" si="310"/>
        <v>-3.0131614979916291E-4</v>
      </c>
      <c r="E6507" s="2">
        <f t="shared" si="311"/>
        <v>0.12943658323701374</v>
      </c>
      <c r="K6507">
        <v>6502</v>
      </c>
      <c r="L6507" s="14">
        <v>2.10003971246011E-4</v>
      </c>
      <c r="M6507" s="14">
        <v>0.138223248465356</v>
      </c>
    </row>
    <row r="6508" spans="1:13" x14ac:dyDescent="0.55000000000000004">
      <c r="A6508">
        <v>6503</v>
      </c>
      <c r="C6508">
        <f t="shared" si="309"/>
        <v>-0.29325958445384898</v>
      </c>
      <c r="D6508">
        <f t="shared" si="310"/>
        <v>-3.6754533062063253E-4</v>
      </c>
      <c r="E6508" s="2">
        <f t="shared" si="311"/>
        <v>0.29621507482245113</v>
      </c>
      <c r="K6508">
        <v>6503</v>
      </c>
      <c r="L6508" s="14">
        <v>3.3123548606755403E-4</v>
      </c>
      <c r="M6508" s="14">
        <v>0.25099685769677099</v>
      </c>
    </row>
    <row r="6509" spans="1:13" x14ac:dyDescent="0.55000000000000004">
      <c r="A6509">
        <v>6504</v>
      </c>
      <c r="C6509">
        <f t="shared" si="309"/>
        <v>-0.29136748241593741</v>
      </c>
      <c r="D6509">
        <f t="shared" si="310"/>
        <v>-3.4152838069719275E-4</v>
      </c>
      <c r="E6509" s="2">
        <f t="shared" si="311"/>
        <v>0.35078876264849479</v>
      </c>
      <c r="K6509">
        <v>6504</v>
      </c>
      <c r="L6509" s="14">
        <v>3.6950701856770199E-4</v>
      </c>
      <c r="M6509" s="14">
        <v>0.30090674684656799</v>
      </c>
    </row>
    <row r="6510" spans="1:13" x14ac:dyDescent="0.55000000000000004">
      <c r="A6510">
        <v>6505</v>
      </c>
      <c r="C6510">
        <f t="shared" si="309"/>
        <v>-0.21634828383085825</v>
      </c>
      <c r="D6510">
        <f t="shared" si="310"/>
        <v>-2.2979500606583455E-4</v>
      </c>
      <c r="E6510" s="2">
        <f t="shared" si="311"/>
        <v>0.2418681826728929</v>
      </c>
      <c r="K6510">
        <v>6505</v>
      </c>
      <c r="L6510" s="14">
        <v>3.15233226012444E-4</v>
      </c>
      <c r="M6510" s="14">
        <v>0.27545267455870498</v>
      </c>
    </row>
    <row r="6511" spans="1:13" x14ac:dyDescent="0.55000000000000004">
      <c r="A6511">
        <v>6506</v>
      </c>
      <c r="C6511">
        <f t="shared" si="309"/>
        <v>-8.7030226264225727E-2</v>
      </c>
      <c r="D6511">
        <f t="shared" si="310"/>
        <v>-6.0387928606359738E-5</v>
      </c>
      <c r="E6511" s="2">
        <f t="shared" si="311"/>
        <v>7.1845440210215675E-2</v>
      </c>
      <c r="K6511">
        <v>6506</v>
      </c>
      <c r="L6511" s="14">
        <v>1.82007316437408E-4</v>
      </c>
      <c r="M6511" s="14">
        <v>0.18100977114328001</v>
      </c>
    </row>
    <row r="6512" spans="1:13" x14ac:dyDescent="0.55000000000000004">
      <c r="A6512">
        <v>6507</v>
      </c>
      <c r="C6512">
        <f t="shared" si="309"/>
        <v>6.4130583643111236E-2</v>
      </c>
      <c r="D6512">
        <f t="shared" si="310"/>
        <v>1.2417524605677196E-4</v>
      </c>
      <c r="E6512" s="2">
        <f t="shared" si="311"/>
        <v>5.2435211045215096E-4</v>
      </c>
      <c r="K6512">
        <v>6507</v>
      </c>
      <c r="L6512" s="14">
        <v>3.1965453692049002E-6</v>
      </c>
      <c r="M6512" s="14">
        <v>4.1231847641922198E-2</v>
      </c>
    </row>
    <row r="6513" spans="1:13" x14ac:dyDescent="0.55000000000000004">
      <c r="A6513">
        <v>6508</v>
      </c>
      <c r="C6513">
        <f t="shared" si="309"/>
        <v>0.19919596881817306</v>
      </c>
      <c r="D6513">
        <f t="shared" si="310"/>
        <v>2.7757305136260686E-4</v>
      </c>
      <c r="E6513" s="2">
        <f t="shared" si="311"/>
        <v>9.4906395824996145E-2</v>
      </c>
      <c r="K6513">
        <v>6508</v>
      </c>
      <c r="L6513" s="14">
        <v>-1.7641482031664399E-4</v>
      </c>
      <c r="M6513" s="14">
        <v>-0.108872847885167</v>
      </c>
    </row>
    <row r="6514" spans="1:13" x14ac:dyDescent="0.55000000000000004">
      <c r="A6514">
        <v>6509</v>
      </c>
      <c r="C6514">
        <f t="shared" si="309"/>
        <v>0.28426736454204526</v>
      </c>
      <c r="D6514">
        <f t="shared" si="310"/>
        <v>3.6130587155719395E-4</v>
      </c>
      <c r="E6514" s="2">
        <f t="shared" si="311"/>
        <v>0.26623229322077718</v>
      </c>
      <c r="K6514">
        <v>6509</v>
      </c>
      <c r="L6514" s="14">
        <v>-3.1184199985609699E-4</v>
      </c>
      <c r="M6514" s="14">
        <v>-0.23170966326130299</v>
      </c>
    </row>
    <row r="6515" spans="1:13" x14ac:dyDescent="0.55000000000000004">
      <c r="A6515">
        <v>6510</v>
      </c>
      <c r="C6515">
        <f t="shared" si="309"/>
        <v>0.29799364364648656</v>
      </c>
      <c r="D6515">
        <f t="shared" si="310"/>
        <v>3.5435853371443277E-4</v>
      </c>
      <c r="E6515" s="2">
        <f t="shared" si="311"/>
        <v>0.35343857268960571</v>
      </c>
      <c r="K6515">
        <v>6510</v>
      </c>
      <c r="L6515" s="14">
        <v>-3.6916641600427002E-4</v>
      </c>
      <c r="M6515" s="14">
        <v>-0.29651335605125101</v>
      </c>
    </row>
    <row r="6516" spans="1:13" x14ac:dyDescent="0.55000000000000004">
      <c r="A6516">
        <v>6511</v>
      </c>
      <c r="C6516">
        <f t="shared" si="309"/>
        <v>0.23692979940328918</v>
      </c>
      <c r="D6516">
        <f t="shared" si="310"/>
        <v>2.5847467319459384E-4</v>
      </c>
      <c r="E6516" s="2">
        <f t="shared" si="311"/>
        <v>0.27455843452880585</v>
      </c>
      <c r="K6516">
        <v>6511</v>
      </c>
      <c r="L6516" s="14">
        <v>-3.3403081312199202E-4</v>
      </c>
      <c r="M6516" s="14">
        <v>-0.287053439382844</v>
      </c>
    </row>
    <row r="6517" spans="1:13" x14ac:dyDescent="0.55000000000000004">
      <c r="A6517">
        <v>6512</v>
      </c>
      <c r="C6517">
        <f t="shared" si="309"/>
        <v>0.11640156959378509</v>
      </c>
      <c r="D6517">
        <f t="shared" si="310"/>
        <v>9.7719117916737522E-5</v>
      </c>
      <c r="E6517" s="2">
        <f t="shared" si="311"/>
        <v>0.10374891097209762</v>
      </c>
      <c r="K6517">
        <v>6512</v>
      </c>
      <c r="L6517" s="14">
        <v>-2.15235120916587E-4</v>
      </c>
      <c r="M6517" s="14">
        <v>-0.20569920807074901</v>
      </c>
    </row>
    <row r="6518" spans="1:13" x14ac:dyDescent="0.55000000000000004">
      <c r="A6518">
        <v>6513</v>
      </c>
      <c r="C6518">
        <f t="shared" si="309"/>
        <v>-3.3341000633347502E-2</v>
      </c>
      <c r="D6518">
        <f t="shared" si="310"/>
        <v>-8.7561876202644278E-5</v>
      </c>
      <c r="E6518" s="2">
        <f t="shared" si="311"/>
        <v>1.559091553609826E-3</v>
      </c>
      <c r="K6518">
        <v>6513</v>
      </c>
      <c r="L6518" s="14">
        <v>-4.2532457455869001E-5</v>
      </c>
      <c r="M6518" s="14">
        <v>-7.2826334032089698E-2</v>
      </c>
    </row>
    <row r="6519" spans="1:13" x14ac:dyDescent="0.55000000000000004">
      <c r="A6519">
        <v>6514</v>
      </c>
      <c r="C6519">
        <f t="shared" si="309"/>
        <v>-0.17471568247404218</v>
      </c>
      <c r="D6519">
        <f t="shared" si="310"/>
        <v>-2.5086668505307013E-4</v>
      </c>
      <c r="E6519" s="2">
        <f t="shared" si="311"/>
        <v>6.4010026992206565E-2</v>
      </c>
      <c r="K6519">
        <v>6514</v>
      </c>
      <c r="L6519" s="14">
        <v>1.4082272382688201E-4</v>
      </c>
      <c r="M6519" s="14">
        <v>7.8286347146683505E-2</v>
      </c>
    </row>
    <row r="6520" spans="1:13" x14ac:dyDescent="0.55000000000000004">
      <c r="A6520">
        <v>6515</v>
      </c>
      <c r="C6520">
        <f t="shared" si="309"/>
        <v>-0.272240410726235</v>
      </c>
      <c r="D6520">
        <f t="shared" si="310"/>
        <v>-3.5120924380364671E-4</v>
      </c>
      <c r="E6520" s="2">
        <f t="shared" si="311"/>
        <v>0.23235498182919997</v>
      </c>
      <c r="K6520">
        <v>6515</v>
      </c>
      <c r="L6520" s="14">
        <v>2.8890798032643502E-4</v>
      </c>
      <c r="M6520" s="14">
        <v>0.20979172702932999</v>
      </c>
    </row>
    <row r="6521" spans="1:13" x14ac:dyDescent="0.55000000000000004">
      <c r="A6521">
        <v>6516</v>
      </c>
      <c r="C6521">
        <f t="shared" si="309"/>
        <v>-0.30143853426227718</v>
      </c>
      <c r="D6521">
        <f t="shared" si="310"/>
        <v>-3.6340568526694369E-4</v>
      </c>
      <c r="E6521" s="2">
        <f t="shared" si="311"/>
        <v>0.34832659885456324</v>
      </c>
      <c r="K6521">
        <v>6516</v>
      </c>
      <c r="L6521" s="14">
        <v>3.6463444089823997E-4</v>
      </c>
      <c r="M6521" s="14">
        <v>0.28875346742409203</v>
      </c>
    </row>
    <row r="6522" spans="1:13" x14ac:dyDescent="0.55000000000000004">
      <c r="A6522">
        <v>6517</v>
      </c>
      <c r="C6522">
        <f t="shared" si="309"/>
        <v>-0.25498193951865</v>
      </c>
      <c r="D6522">
        <f t="shared" si="310"/>
        <v>-2.8439495971230641E-4</v>
      </c>
      <c r="E6522" s="2">
        <f t="shared" si="311"/>
        <v>0.30291489730394022</v>
      </c>
      <c r="K6522">
        <v>6517</v>
      </c>
      <c r="L6522" s="14">
        <v>3.4903594371923197E-4</v>
      </c>
      <c r="M6522" s="14">
        <v>0.29539511060602602</v>
      </c>
    </row>
    <row r="6523" spans="1:13" x14ac:dyDescent="0.55000000000000004">
      <c r="A6523">
        <v>6518</v>
      </c>
      <c r="C6523">
        <f t="shared" si="309"/>
        <v>-0.14453025254868296</v>
      </c>
      <c r="D6523">
        <f t="shared" si="310"/>
        <v>-1.3400709383999543E-4</v>
      </c>
      <c r="E6523" s="2">
        <f t="shared" si="311"/>
        <v>0.1388184409153887</v>
      </c>
      <c r="K6523">
        <v>6518</v>
      </c>
      <c r="L6523" s="14">
        <v>2.46019229173945E-4</v>
      </c>
      <c r="M6523" s="14">
        <v>0.228053215838454</v>
      </c>
    </row>
    <row r="6524" spans="1:13" x14ac:dyDescent="0.55000000000000004">
      <c r="A6524">
        <v>6519</v>
      </c>
      <c r="C6524">
        <f t="shared" si="309"/>
        <v>2.1954813549989894E-3</v>
      </c>
      <c r="D6524">
        <f t="shared" si="310"/>
        <v>5.0013727940736007E-5</v>
      </c>
      <c r="E6524" s="2">
        <f t="shared" si="311"/>
        <v>1.0281655207993963E-2</v>
      </c>
      <c r="K6524">
        <v>6519</v>
      </c>
      <c r="L6524" s="14">
        <v>8.1385472489547902E-5</v>
      </c>
      <c r="M6524" s="14">
        <v>0.103593978424699</v>
      </c>
    </row>
    <row r="6525" spans="1:13" x14ac:dyDescent="0.55000000000000004">
      <c r="A6525">
        <v>6520</v>
      </c>
      <c r="C6525">
        <f t="shared" si="309"/>
        <v>0.14837019571565133</v>
      </c>
      <c r="D6525">
        <f t="shared" si="310"/>
        <v>2.2148215821408238E-4</v>
      </c>
      <c r="E6525" s="2">
        <f t="shared" si="311"/>
        <v>3.809570444490052E-2</v>
      </c>
      <c r="K6525">
        <v>6520</v>
      </c>
      <c r="L6525" s="14">
        <v>-1.03631780658674E-4</v>
      </c>
      <c r="M6525" s="14">
        <v>-4.6811013535906797E-2</v>
      </c>
    </row>
    <row r="6526" spans="1:13" x14ac:dyDescent="0.55000000000000004">
      <c r="A6526">
        <v>6521</v>
      </c>
      <c r="C6526">
        <f t="shared" si="309"/>
        <v>0.25730711834495984</v>
      </c>
      <c r="D6526">
        <f t="shared" si="310"/>
        <v>3.3736323524696544E-4</v>
      </c>
      <c r="E6526" s="2">
        <f t="shared" si="311"/>
        <v>0.19607096777969277</v>
      </c>
      <c r="K6526">
        <v>6521</v>
      </c>
      <c r="L6526" s="14">
        <v>-2.6269381145603701E-4</v>
      </c>
      <c r="M6526" s="14">
        <v>-0.18549189676199901</v>
      </c>
    </row>
    <row r="6527" spans="1:13" x14ac:dyDescent="0.55000000000000004">
      <c r="A6527">
        <v>6522</v>
      </c>
      <c r="C6527">
        <f t="shared" si="309"/>
        <v>0.30166537787723274</v>
      </c>
      <c r="D6527">
        <f t="shared" si="310"/>
        <v>3.6857325128994775E-4</v>
      </c>
      <c r="E6527" s="2">
        <f t="shared" si="311"/>
        <v>0.3356818351751063</v>
      </c>
      <c r="K6527">
        <v>6522</v>
      </c>
      <c r="L6527" s="14">
        <v>-3.5596254754014103E-4</v>
      </c>
      <c r="M6527" s="14">
        <v>-0.27771518373586301</v>
      </c>
    </row>
    <row r="6528" spans="1:13" x14ac:dyDescent="0.55000000000000004">
      <c r="A6528">
        <v>6523</v>
      </c>
      <c r="C6528">
        <f t="shared" si="309"/>
        <v>0.27031198616396651</v>
      </c>
      <c r="D6528">
        <f t="shared" si="310"/>
        <v>3.0727915016687105E-4</v>
      </c>
      <c r="E6528" s="2">
        <f t="shared" si="311"/>
        <v>0.32569274454546099</v>
      </c>
      <c r="K6528">
        <v>6523</v>
      </c>
      <c r="L6528" s="14">
        <v>-3.6007825536148901E-4</v>
      </c>
      <c r="M6528" s="14">
        <v>-0.30038298012315701</v>
      </c>
    </row>
    <row r="6529" spans="1:13" x14ac:dyDescent="0.55000000000000004">
      <c r="A6529">
        <v>6524</v>
      </c>
      <c r="C6529">
        <f t="shared" si="309"/>
        <v>0.17111598364813052</v>
      </c>
      <c r="D6529">
        <f t="shared" si="310"/>
        <v>1.6886445928248719E-4</v>
      </c>
      <c r="E6529" s="2">
        <f t="shared" si="311"/>
        <v>0.17550567905068523</v>
      </c>
      <c r="K6529">
        <v>6524</v>
      </c>
      <c r="L6529" s="14">
        <v>-2.7401013036422602E-4</v>
      </c>
      <c r="M6529" s="14">
        <v>-0.24781799569788199</v>
      </c>
    </row>
    <row r="6530" spans="1:13" x14ac:dyDescent="0.55000000000000004">
      <c r="A6530">
        <v>6525</v>
      </c>
      <c r="C6530">
        <f t="shared" si="309"/>
        <v>2.89734760753666E-2</v>
      </c>
      <c r="D6530">
        <f t="shared" si="310"/>
        <v>-1.19316515014162E-5</v>
      </c>
      <c r="E6530" s="2">
        <f t="shared" si="311"/>
        <v>2.6295519543332906E-2</v>
      </c>
      <c r="K6530">
        <v>6525</v>
      </c>
      <c r="L6530" s="14">
        <v>-1.19314468381802E-4</v>
      </c>
      <c r="M6530" s="14">
        <v>-0.13318545689883901</v>
      </c>
    </row>
    <row r="6531" spans="1:13" x14ac:dyDescent="0.55000000000000004">
      <c r="A6531">
        <v>6526</v>
      </c>
      <c r="C6531">
        <f t="shared" si="309"/>
        <v>-0.12044076327989525</v>
      </c>
      <c r="D6531">
        <f t="shared" si="310"/>
        <v>-1.897331692577227E-4</v>
      </c>
      <c r="E6531" s="2">
        <f t="shared" si="311"/>
        <v>1.829120166226272E-2</v>
      </c>
      <c r="K6531">
        <v>6526</v>
      </c>
      <c r="L6531" s="14">
        <v>6.5264242380069903E-5</v>
      </c>
      <c r="M6531" s="14">
        <v>1.4804205803108801E-2</v>
      </c>
    </row>
    <row r="6532" spans="1:13" x14ac:dyDescent="0.55000000000000004">
      <c r="A6532">
        <v>6527</v>
      </c>
      <c r="C6532">
        <f t="shared" si="309"/>
        <v>-0.23962690973908876</v>
      </c>
      <c r="D6532">
        <f t="shared" si="310"/>
        <v>-3.1991566078552866E-4</v>
      </c>
      <c r="E6532" s="2">
        <f t="shared" si="311"/>
        <v>0.15897203488804421</v>
      </c>
      <c r="K6532">
        <v>6527</v>
      </c>
      <c r="L6532" s="14">
        <v>2.3349711876788601E-4</v>
      </c>
      <c r="M6532" s="14">
        <v>0.15908606332304301</v>
      </c>
    </row>
    <row r="6533" spans="1:13" x14ac:dyDescent="0.55000000000000004">
      <c r="A6533">
        <v>6528</v>
      </c>
      <c r="C6533">
        <f t="shared" si="309"/>
        <v>-0.29867175279229441</v>
      </c>
      <c r="D6533">
        <f t="shared" si="310"/>
        <v>-3.6980606474787457E-4</v>
      </c>
      <c r="E6533" s="2">
        <f t="shared" si="311"/>
        <v>0.31606387262015379</v>
      </c>
      <c r="K6533">
        <v>6528</v>
      </c>
      <c r="L6533" s="14">
        <v>3.4324919324932302E-4</v>
      </c>
      <c r="M6533" s="14">
        <v>0.26352382938543301</v>
      </c>
    </row>
    <row r="6534" spans="1:13" x14ac:dyDescent="0.55000000000000004">
      <c r="A6534">
        <v>6529</v>
      </c>
      <c r="C6534">
        <f t="shared" ref="C6534:C6597" si="312">$D$1*COS($B$2*(A6534-$L$2)+$B$1)</f>
        <v>-0.28275628139567033</v>
      </c>
      <c r="D6534">
        <f t="shared" ref="D6534:D6597" si="313">$D$2*COS($B$2*(A6534-$L$3)+$B$3)</f>
        <v>-3.2688294135186779E-4</v>
      </c>
      <c r="E6534" s="2">
        <f t="shared" ref="E6534:E6597" si="314">(M6534-C6534)^2</f>
        <v>0.34189361807865021</v>
      </c>
      <c r="K6534">
        <v>6529</v>
      </c>
      <c r="L6534" s="14">
        <v>3.6703237791806402E-4</v>
      </c>
      <c r="M6534" s="14">
        <v>0.30196041759508901</v>
      </c>
    </row>
    <row r="6535" spans="1:13" x14ac:dyDescent="0.55000000000000004">
      <c r="A6535">
        <v>6530</v>
      </c>
      <c r="C6535">
        <f t="shared" si="312"/>
        <v>-0.1958749433982499</v>
      </c>
      <c r="D6535">
        <f t="shared" si="313"/>
        <v>-2.0191908982225142E-4</v>
      </c>
      <c r="E6535" s="2">
        <f t="shared" si="314"/>
        <v>0.21219297708982243</v>
      </c>
      <c r="K6535">
        <v>6530</v>
      </c>
      <c r="L6535" s="14">
        <v>2.9889002663365498E-4</v>
      </c>
      <c r="M6535" s="14">
        <v>0.26476914599161999</v>
      </c>
    </row>
    <row r="6536" spans="1:13" x14ac:dyDescent="0.55000000000000004">
      <c r="A6536">
        <v>6531</v>
      </c>
      <c r="C6536">
        <f t="shared" si="312"/>
        <v>-5.9833123324085101E-2</v>
      </c>
      <c r="D6536">
        <f t="shared" si="313"/>
        <v>-2.6277802863964417E-5</v>
      </c>
      <c r="E6536" s="2">
        <f t="shared" si="314"/>
        <v>4.8884291373657456E-2</v>
      </c>
      <c r="K6536">
        <v>6531</v>
      </c>
      <c r="L6536" s="14">
        <v>1.5588881399973499E-4</v>
      </c>
      <c r="M6536" s="14">
        <v>0.161264799266014</v>
      </c>
    </row>
    <row r="6537" spans="1:13" x14ac:dyDescent="0.55000000000000004">
      <c r="A6537">
        <v>6532</v>
      </c>
      <c r="C6537">
        <f t="shared" si="312"/>
        <v>9.1225549522253133E-2</v>
      </c>
      <c r="D6537">
        <f t="shared" si="313"/>
        <v>1.5595865872104151E-4</v>
      </c>
      <c r="E6537" s="2">
        <f t="shared" si="314"/>
        <v>5.4545412868560097E-3</v>
      </c>
      <c r="K6537">
        <v>6532</v>
      </c>
      <c r="L6537" s="14">
        <v>-2.6155719164411399E-5</v>
      </c>
      <c r="M6537" s="14">
        <v>1.73706831500498E-2</v>
      </c>
    </row>
    <row r="6538" spans="1:13" x14ac:dyDescent="0.55000000000000004">
      <c r="A6538">
        <v>6533</v>
      </c>
      <c r="C6538">
        <f t="shared" si="312"/>
        <v>0.21938853231750052</v>
      </c>
      <c r="D6538">
        <f t="shared" si="313"/>
        <v>2.9905278431159186E-4</v>
      </c>
      <c r="E6538" s="2">
        <f t="shared" si="314"/>
        <v>0.12268386138485642</v>
      </c>
      <c r="K6538">
        <v>6533</v>
      </c>
      <c r="L6538" s="14">
        <v>-2.01649390205529E-4</v>
      </c>
      <c r="M6538" s="14">
        <v>-0.13087402832073899</v>
      </c>
    </row>
    <row r="6539" spans="1:13" x14ac:dyDescent="0.55000000000000004">
      <c r="A6539">
        <v>6534</v>
      </c>
      <c r="C6539">
        <f t="shared" si="312"/>
        <v>0.29248961784858968</v>
      </c>
      <c r="D6539">
        <f t="shared" si="313"/>
        <v>3.6709096457735656E-4</v>
      </c>
      <c r="E6539" s="2">
        <f t="shared" si="314"/>
        <v>0.29033792555262261</v>
      </c>
      <c r="K6539">
        <v>6534</v>
      </c>
      <c r="L6539" s="14">
        <v>-3.2663872052767401E-4</v>
      </c>
      <c r="M6539" s="14">
        <v>-0.24634052751506999</v>
      </c>
    </row>
    <row r="6540" spans="1:13" x14ac:dyDescent="0.55000000000000004">
      <c r="A6540">
        <v>6535</v>
      </c>
      <c r="C6540">
        <f t="shared" si="312"/>
        <v>0.29218197449165362</v>
      </c>
      <c r="D6540">
        <f t="shared" si="313"/>
        <v>3.429970503977978E-4</v>
      </c>
      <c r="E6540" s="2">
        <f t="shared" si="314"/>
        <v>0.35080920663786902</v>
      </c>
      <c r="K6540">
        <v>6535</v>
      </c>
      <c r="L6540" s="14">
        <v>-3.6981935697415099E-4</v>
      </c>
      <c r="M6540" s="14">
        <v>-0.30010951340756398</v>
      </c>
    </row>
    <row r="6541" spans="1:13" x14ac:dyDescent="0.55000000000000004">
      <c r="A6541">
        <v>6536</v>
      </c>
      <c r="C6541">
        <f t="shared" si="312"/>
        <v>0.21854281424467589</v>
      </c>
      <c r="D6541">
        <f t="shared" si="313"/>
        <v>2.3281810637256978E-4</v>
      </c>
      <c r="E6541" s="2">
        <f t="shared" si="314"/>
        <v>0.2472645480839693</v>
      </c>
      <c r="K6541">
        <v>6536</v>
      </c>
      <c r="L6541" s="14">
        <v>-3.2037644127371899E-4</v>
      </c>
      <c r="M6541" s="14">
        <v>-0.27871420992287599</v>
      </c>
    </row>
    <row r="6542" spans="1:13" x14ac:dyDescent="0.55000000000000004">
      <c r="A6542">
        <v>6537</v>
      </c>
      <c r="C6542">
        <f t="shared" si="312"/>
        <v>9.0054014139307512E-2</v>
      </c>
      <c r="D6542">
        <f t="shared" si="313"/>
        <v>6.4206725064133084E-5</v>
      </c>
      <c r="E6542" s="2">
        <f t="shared" si="314"/>
        <v>7.704356033332474E-2</v>
      </c>
      <c r="K6542">
        <v>6537</v>
      </c>
      <c r="L6542" s="14">
        <v>-1.90693258385132E-4</v>
      </c>
      <c r="M6542" s="14">
        <v>-0.18751320354557099</v>
      </c>
    </row>
    <row r="6543" spans="1:13" x14ac:dyDescent="0.55000000000000004">
      <c r="A6543">
        <v>6538</v>
      </c>
      <c r="C6543">
        <f t="shared" si="312"/>
        <v>-6.103644532701958E-2</v>
      </c>
      <c r="D6543">
        <f t="shared" si="313"/>
        <v>-1.2051919086501901E-4</v>
      </c>
      <c r="E6543" s="2">
        <f t="shared" si="314"/>
        <v>1.3661152345146593E-4</v>
      </c>
      <c r="K6543">
        <v>6538</v>
      </c>
      <c r="L6543" s="14">
        <v>-1.3249765958898401E-5</v>
      </c>
      <c r="M6543" s="14">
        <v>-4.9348352092814698E-2</v>
      </c>
    </row>
    <row r="6544" spans="1:13" x14ac:dyDescent="0.55000000000000004">
      <c r="A6544">
        <v>6539</v>
      </c>
      <c r="C6544">
        <f t="shared" si="312"/>
        <v>-0.19680804356245202</v>
      </c>
      <c r="D6544">
        <f t="shared" si="313"/>
        <v>-2.749973302300328E-4</v>
      </c>
      <c r="E6544" s="2">
        <f t="shared" si="314"/>
        <v>8.8794549979455892E-2</v>
      </c>
      <c r="K6544">
        <v>6539</v>
      </c>
      <c r="L6544" s="14">
        <v>1.6751221254732201E-4</v>
      </c>
      <c r="M6544" s="14">
        <v>0.10117610027653801</v>
      </c>
    </row>
    <row r="6545" spans="1:13" x14ac:dyDescent="0.55000000000000004">
      <c r="A6545">
        <v>6540</v>
      </c>
      <c r="C6545">
        <f t="shared" si="312"/>
        <v>-0.28318497124659087</v>
      </c>
      <c r="D6545">
        <f t="shared" si="313"/>
        <v>-3.6045693618990418E-4</v>
      </c>
      <c r="E6545" s="2">
        <f t="shared" si="314"/>
        <v>0.25963645547977227</v>
      </c>
      <c r="K6545">
        <v>6540</v>
      </c>
      <c r="L6545" s="14">
        <v>3.06319718250743E-4</v>
      </c>
      <c r="M6545" s="14">
        <v>0.226360370680673</v>
      </c>
    </row>
    <row r="6546" spans="1:13" x14ac:dyDescent="0.55000000000000004">
      <c r="A6546">
        <v>6541</v>
      </c>
      <c r="C6546">
        <f t="shared" si="312"/>
        <v>-0.29848844021675003</v>
      </c>
      <c r="D6546">
        <f t="shared" si="313"/>
        <v>-3.5544944899907889E-4</v>
      </c>
      <c r="E6546" s="2">
        <f t="shared" si="314"/>
        <v>0.35205202597216562</v>
      </c>
      <c r="K6546">
        <v>6541</v>
      </c>
      <c r="L6546" s="14">
        <v>3.6840755024869298E-4</v>
      </c>
      <c r="M6546" s="14">
        <v>0.29485128201004102</v>
      </c>
    </row>
    <row r="6547" spans="1:13" x14ac:dyDescent="0.55000000000000004">
      <c r="A6547">
        <v>6542</v>
      </c>
      <c r="C6547">
        <f t="shared" si="312"/>
        <v>-0.23887760232961858</v>
      </c>
      <c r="D6547">
        <f t="shared" si="313"/>
        <v>-2.6123164238939922E-4</v>
      </c>
      <c r="E6547" s="2">
        <f t="shared" si="314"/>
        <v>0.27917745961975693</v>
      </c>
      <c r="K6547">
        <v>6542</v>
      </c>
      <c r="L6547" s="14">
        <v>3.3822542585233798E-4</v>
      </c>
      <c r="M6547" s="14">
        <v>0.289494860635435</v>
      </c>
    </row>
    <row r="6548" spans="1:13" x14ac:dyDescent="0.55000000000000004">
      <c r="A6548">
        <v>6543</v>
      </c>
      <c r="C6548">
        <f t="shared" si="312"/>
        <v>-0.11931352139809981</v>
      </c>
      <c r="D6548">
        <f t="shared" si="313"/>
        <v>-1.0145019986610584E-4</v>
      </c>
      <c r="E6548" s="2">
        <f t="shared" si="314"/>
        <v>0.1095253720160119</v>
      </c>
      <c r="K6548">
        <v>6543</v>
      </c>
      <c r="L6548" s="14">
        <v>2.23332645353051E-4</v>
      </c>
      <c r="M6548" s="14">
        <v>0.211632655518951</v>
      </c>
    </row>
    <row r="6549" spans="1:13" x14ac:dyDescent="0.55000000000000004">
      <c r="A6549">
        <v>6544</v>
      </c>
      <c r="C6549">
        <f t="shared" si="312"/>
        <v>3.0195738474856491E-2</v>
      </c>
      <c r="D6549">
        <f t="shared" si="313"/>
        <v>8.3793104423037019E-5</v>
      </c>
      <c r="E6549" s="2">
        <f t="shared" si="314"/>
        <v>2.5573249484671292E-3</v>
      </c>
      <c r="K6549">
        <v>6544</v>
      </c>
      <c r="L6549" s="14">
        <v>5.25048183699457E-5</v>
      </c>
      <c r="M6549" s="14">
        <v>8.0765738954064803E-2</v>
      </c>
    </row>
    <row r="6550" spans="1:13" x14ac:dyDescent="0.55000000000000004">
      <c r="A6550">
        <v>6545</v>
      </c>
      <c r="C6550">
        <f t="shared" si="312"/>
        <v>0.17212650446629008</v>
      </c>
      <c r="D6550">
        <f t="shared" si="313"/>
        <v>2.480061057204993E-4</v>
      </c>
      <c r="E6550" s="2">
        <f t="shared" si="314"/>
        <v>5.8784893719034295E-2</v>
      </c>
      <c r="K6550">
        <v>6545</v>
      </c>
      <c r="L6550" s="14">
        <v>-1.3147316609015899E-4</v>
      </c>
      <c r="M6550" s="14">
        <v>-7.0329457966136599E-2</v>
      </c>
    </row>
    <row r="6551" spans="1:13" x14ac:dyDescent="0.55000000000000004">
      <c r="A6551">
        <v>6546</v>
      </c>
      <c r="C6551">
        <f t="shared" si="312"/>
        <v>0.27085714597358407</v>
      </c>
      <c r="D6551">
        <f t="shared" si="313"/>
        <v>3.4997480203430601E-4</v>
      </c>
      <c r="E6551" s="2">
        <f t="shared" si="314"/>
        <v>0.22530909488383072</v>
      </c>
      <c r="K6551">
        <v>6546</v>
      </c>
      <c r="L6551" s="14">
        <v>-2.8252288050267398E-4</v>
      </c>
      <c r="M6551" s="14">
        <v>-0.203810205846436</v>
      </c>
    </row>
    <row r="6552" spans="1:13" x14ac:dyDescent="0.55000000000000004">
      <c r="A6552">
        <v>6547</v>
      </c>
      <c r="C6552">
        <f t="shared" si="312"/>
        <v>0.30160835306076167</v>
      </c>
      <c r="D6552">
        <f t="shared" si="313"/>
        <v>3.6410719992500766E-4</v>
      </c>
      <c r="E6552" s="2">
        <f t="shared" si="314"/>
        <v>0.34557206241190641</v>
      </c>
      <c r="K6552">
        <v>6547</v>
      </c>
      <c r="L6552" s="14">
        <v>-3.6281298684858501E-4</v>
      </c>
      <c r="M6552" s="14">
        <v>-0.28624542332577002</v>
      </c>
    </row>
    <row r="6553" spans="1:13" x14ac:dyDescent="0.55000000000000004">
      <c r="A6553">
        <v>6548</v>
      </c>
      <c r="C6553">
        <f t="shared" si="312"/>
        <v>0.25666222092934665</v>
      </c>
      <c r="D6553">
        <f t="shared" si="313"/>
        <v>2.8685636540535674E-4</v>
      </c>
      <c r="E6553" s="2">
        <f t="shared" si="314"/>
        <v>0.30652934091214307</v>
      </c>
      <c r="K6553">
        <v>6548</v>
      </c>
      <c r="L6553" s="14">
        <v>-3.5223432990990001E-4</v>
      </c>
      <c r="M6553" s="14">
        <v>-0.29698869879547701</v>
      </c>
    </row>
    <row r="6554" spans="1:13" x14ac:dyDescent="0.55000000000000004">
      <c r="A6554">
        <v>6549</v>
      </c>
      <c r="C6554">
        <f t="shared" si="312"/>
        <v>0.14729928135502876</v>
      </c>
      <c r="D6554">
        <f t="shared" si="313"/>
        <v>1.3761062962139198E-4</v>
      </c>
      <c r="E6554" s="2">
        <f t="shared" si="314"/>
        <v>0.1448933518269811</v>
      </c>
      <c r="K6554">
        <v>6549</v>
      </c>
      <c r="L6554" s="14">
        <v>-2.53436399942136E-4</v>
      </c>
      <c r="M6554" s="14">
        <v>-0.23334931226772601</v>
      </c>
    </row>
    <row r="6555" spans="1:13" x14ac:dyDescent="0.55000000000000004">
      <c r="A6555">
        <v>6550</v>
      </c>
      <c r="C6555">
        <f t="shared" si="312"/>
        <v>9.6732698309938165E-4</v>
      </c>
      <c r="D6555">
        <f t="shared" si="313"/>
        <v>-4.6172473595616274E-5</v>
      </c>
      <c r="E6555" s="2">
        <f t="shared" si="314"/>
        <v>1.2596351759415841E-2</v>
      </c>
      <c r="K6555">
        <v>6550</v>
      </c>
      <c r="L6555" s="14">
        <v>-9.1163751403580397E-5</v>
      </c>
      <c r="M6555" s="14">
        <v>-0.11126614288848501</v>
      </c>
    </row>
    <row r="6556" spans="1:13" x14ac:dyDescent="0.55000000000000004">
      <c r="A6556">
        <v>6551</v>
      </c>
      <c r="C6556">
        <f t="shared" si="312"/>
        <v>-0.14560740607195294</v>
      </c>
      <c r="D6556">
        <f t="shared" si="313"/>
        <v>-2.183672591786472E-4</v>
      </c>
      <c r="E6556" s="2">
        <f t="shared" si="314"/>
        <v>3.3963441117651753E-2</v>
      </c>
      <c r="K6556">
        <v>6551</v>
      </c>
      <c r="L6556" s="14">
        <v>9.3941424212857401E-5</v>
      </c>
      <c r="M6556" s="14">
        <v>3.8684322222215899E-2</v>
      </c>
    </row>
    <row r="6557" spans="1:13" x14ac:dyDescent="0.55000000000000004">
      <c r="A6557">
        <v>6552</v>
      </c>
      <c r="C6557">
        <f t="shared" si="312"/>
        <v>-0.25563774936120559</v>
      </c>
      <c r="D6557">
        <f t="shared" si="313"/>
        <v>-3.357564655221956E-4</v>
      </c>
      <c r="E6557" s="2">
        <f t="shared" si="314"/>
        <v>0.18886308636130955</v>
      </c>
      <c r="K6557">
        <v>6552</v>
      </c>
      <c r="L6557" s="14">
        <v>2.5551838736489801E-4</v>
      </c>
      <c r="M6557" s="14">
        <v>0.17894605885225001</v>
      </c>
    </row>
    <row r="6558" spans="1:13" x14ac:dyDescent="0.55000000000000004">
      <c r="A6558">
        <v>6553</v>
      </c>
      <c r="C6558">
        <f t="shared" si="312"/>
        <v>-0.30150840598086109</v>
      </c>
      <c r="D6558">
        <f t="shared" si="313"/>
        <v>-3.6887787620877544E-4</v>
      </c>
      <c r="E6558" s="2">
        <f t="shared" si="314"/>
        <v>0.33165856505673069</v>
      </c>
      <c r="K6558">
        <v>6553</v>
      </c>
      <c r="L6558" s="14">
        <v>3.5309918528040501E-4</v>
      </c>
      <c r="M6558" s="14">
        <v>0.27438964494198298</v>
      </c>
    </row>
    <row r="6559" spans="1:13" x14ac:dyDescent="0.55000000000000004">
      <c r="A6559">
        <v>6554</v>
      </c>
      <c r="C6559">
        <f t="shared" si="312"/>
        <v>-0.27170680799226171</v>
      </c>
      <c r="D6559">
        <f t="shared" si="313"/>
        <v>-3.0941871529565436E-4</v>
      </c>
      <c r="E6559" s="2">
        <f t="shared" si="314"/>
        <v>0.32811983132062467</v>
      </c>
      <c r="K6559">
        <v>6554</v>
      </c>
      <c r="L6559" s="14">
        <v>3.62244101774116E-4</v>
      </c>
      <c r="M6559" s="14">
        <v>0.30111064226621698</v>
      </c>
    </row>
    <row r="6560" spans="1:13" x14ac:dyDescent="0.55000000000000004">
      <c r="A6560">
        <v>6555</v>
      </c>
      <c r="C6560">
        <f t="shared" si="312"/>
        <v>-0.17371252832270181</v>
      </c>
      <c r="D6560">
        <f t="shared" si="313"/>
        <v>-1.7230197887235603E-4</v>
      </c>
      <c r="E6560" s="2">
        <f t="shared" si="314"/>
        <v>0.18158604361859515</v>
      </c>
      <c r="K6560">
        <v>6555</v>
      </c>
      <c r="L6560" s="14">
        <v>2.8066273577923901E-4</v>
      </c>
      <c r="M6560" s="14">
        <v>0.25241661128006598</v>
      </c>
    </row>
    <row r="6561" spans="1:13" x14ac:dyDescent="0.55000000000000004">
      <c r="A6561">
        <v>6556</v>
      </c>
      <c r="C6561">
        <f t="shared" si="312"/>
        <v>-3.2120065613715783E-2</v>
      </c>
      <c r="D6561">
        <f t="shared" si="313"/>
        <v>8.0589224103549439E-6</v>
      </c>
      <c r="E6561" s="2">
        <f t="shared" si="314"/>
        <v>2.9798817420769379E-2</v>
      </c>
      <c r="K6561">
        <v>6556</v>
      </c>
      <c r="L6561" s="14">
        <v>1.28787646503242E-4</v>
      </c>
      <c r="M6561" s="14">
        <v>0.140503274119848</v>
      </c>
    </row>
    <row r="6562" spans="1:13" x14ac:dyDescent="0.55000000000000004">
      <c r="A6562">
        <v>6557</v>
      </c>
      <c r="C6562">
        <f t="shared" si="312"/>
        <v>0.11753385652704887</v>
      </c>
      <c r="D6562">
        <f t="shared" si="313"/>
        <v>1.8639720403667315E-4</v>
      </c>
      <c r="E6562" s="2">
        <f t="shared" si="314"/>
        <v>1.5409209287187958E-2</v>
      </c>
      <c r="K6562">
        <v>6557</v>
      </c>
      <c r="L6562" s="14">
        <v>-5.53431077800469E-5</v>
      </c>
      <c r="M6562" s="14">
        <v>-6.5999796627183296E-3</v>
      </c>
    </row>
    <row r="6563" spans="1:13" x14ac:dyDescent="0.55000000000000004">
      <c r="A6563">
        <v>6558</v>
      </c>
      <c r="C6563">
        <f t="shared" si="312"/>
        <v>0.23768925809394051</v>
      </c>
      <c r="D6563">
        <f t="shared" si="313"/>
        <v>3.1795371638835797E-4</v>
      </c>
      <c r="E6563" s="2">
        <f t="shared" si="314"/>
        <v>0.15189686670543534</v>
      </c>
      <c r="K6563">
        <v>6558</v>
      </c>
      <c r="L6563" s="14">
        <v>-2.25612837396108E-4</v>
      </c>
      <c r="M6563" s="14">
        <v>-0.152050227595456</v>
      </c>
    </row>
    <row r="6564" spans="1:13" x14ac:dyDescent="0.55000000000000004">
      <c r="A6564">
        <v>6559</v>
      </c>
      <c r="C6564">
        <f t="shared" si="312"/>
        <v>0.29818966597533864</v>
      </c>
      <c r="D6564">
        <f t="shared" si="313"/>
        <v>3.6971054786379462E-4</v>
      </c>
      <c r="E6564" s="2">
        <f t="shared" si="314"/>
        <v>0.31092692561879537</v>
      </c>
      <c r="K6564">
        <v>6559</v>
      </c>
      <c r="L6564" s="14">
        <v>-3.3937643228588202E-4</v>
      </c>
      <c r="M6564" s="14">
        <v>-0.25941855277578002</v>
      </c>
    </row>
    <row r="6565" spans="1:13" x14ac:dyDescent="0.55000000000000004">
      <c r="A6565">
        <v>6560</v>
      </c>
      <c r="C6565">
        <f t="shared" si="312"/>
        <v>0.28385075303637908</v>
      </c>
      <c r="D6565">
        <f t="shared" si="313"/>
        <v>3.2867782470544644E-4</v>
      </c>
      <c r="E6565" s="2">
        <f t="shared" si="314"/>
        <v>0.34300307655984413</v>
      </c>
      <c r="K6565">
        <v>6560</v>
      </c>
      <c r="L6565" s="14">
        <v>-3.6814109437111698E-4</v>
      </c>
      <c r="M6565" s="14">
        <v>-0.301813892097544</v>
      </c>
    </row>
    <row r="6566" spans="1:13" x14ac:dyDescent="0.55000000000000004">
      <c r="A6566">
        <v>6561</v>
      </c>
      <c r="C6566">
        <f t="shared" si="312"/>
        <v>0.19827128418443699</v>
      </c>
      <c r="D6566">
        <f t="shared" si="313"/>
        <v>2.0515389552487975E-4</v>
      </c>
      <c r="E6566" s="2">
        <f t="shared" si="314"/>
        <v>0.21798566888830365</v>
      </c>
      <c r="K6566">
        <v>6561</v>
      </c>
      <c r="L6566" s="14">
        <v>-3.0470253558955899E-4</v>
      </c>
      <c r="M6566" s="14">
        <v>-0.26861806982602199</v>
      </c>
    </row>
    <row r="6567" spans="1:13" x14ac:dyDescent="0.55000000000000004">
      <c r="A6567">
        <v>6562</v>
      </c>
      <c r="C6567">
        <f t="shared" si="312"/>
        <v>6.292990222927361E-2</v>
      </c>
      <c r="D6567">
        <f t="shared" si="313"/>
        <v>3.0140662868576841E-5</v>
      </c>
      <c r="E6567" s="2">
        <f t="shared" si="314"/>
        <v>5.3395696206546918E-2</v>
      </c>
      <c r="K6567">
        <v>6562</v>
      </c>
      <c r="L6567" s="14">
        <v>-1.6494933653229599E-4</v>
      </c>
      <c r="M6567" s="14">
        <v>-0.16814518558104599</v>
      </c>
    </row>
    <row r="6568" spans="1:13" x14ac:dyDescent="0.55000000000000004">
      <c r="A6568">
        <v>6563</v>
      </c>
      <c r="C6568">
        <f t="shared" si="312"/>
        <v>-8.8205558728345415E-2</v>
      </c>
      <c r="D6568">
        <f t="shared" si="313"/>
        <v>-1.5243724085297423E-4</v>
      </c>
      <c r="E6568" s="2">
        <f t="shared" si="314"/>
        <v>3.9245541698926687E-3</v>
      </c>
      <c r="K6568">
        <v>6563</v>
      </c>
      <c r="L6568" s="14">
        <v>1.6116447130874399E-5</v>
      </c>
      <c r="M6568" s="14">
        <v>-2.5559296510295499E-2</v>
      </c>
    </row>
    <row r="6569" spans="1:13" x14ac:dyDescent="0.55000000000000004">
      <c r="A6569">
        <v>6564</v>
      </c>
      <c r="C6569">
        <f t="shared" si="312"/>
        <v>-0.21720328367080857</v>
      </c>
      <c r="D6569">
        <f t="shared" si="313"/>
        <v>-2.9675661024252276E-4</v>
      </c>
      <c r="E6569" s="2">
        <f t="shared" si="314"/>
        <v>0.11602972382463751</v>
      </c>
      <c r="K6569">
        <v>6564</v>
      </c>
      <c r="L6569" s="14">
        <v>1.9314576663093799E-4</v>
      </c>
      <c r="M6569" s="14">
        <v>0.12342807692982299</v>
      </c>
    </row>
    <row r="6570" spans="1:13" x14ac:dyDescent="0.55000000000000004">
      <c r="A6570">
        <v>6565</v>
      </c>
      <c r="C6570">
        <f t="shared" si="312"/>
        <v>-0.291687562692721</v>
      </c>
      <c r="D6570">
        <f t="shared" si="313"/>
        <v>-3.6659632559351706E-4</v>
      </c>
      <c r="E6570" s="2">
        <f t="shared" si="314"/>
        <v>0.28429124072720174</v>
      </c>
      <c r="K6570">
        <v>6565</v>
      </c>
      <c r="L6570" s="14">
        <v>3.2180053068893601E-4</v>
      </c>
      <c r="M6570" s="14">
        <v>0.24150212281066699</v>
      </c>
    </row>
    <row r="6571" spans="1:13" x14ac:dyDescent="0.55000000000000004">
      <c r="A6571">
        <v>6566</v>
      </c>
      <c r="C6571">
        <f t="shared" si="312"/>
        <v>-0.29296441176780263</v>
      </c>
      <c r="D6571">
        <f t="shared" si="313"/>
        <v>-3.4442809046118187E-4</v>
      </c>
      <c r="E6571" s="2">
        <f t="shared" si="314"/>
        <v>0.35052897575841468</v>
      </c>
      <c r="K6571">
        <v>6566</v>
      </c>
      <c r="L6571" s="14">
        <v>3.6985835553032901E-4</v>
      </c>
      <c r="M6571" s="14">
        <v>0.299090463863177</v>
      </c>
    </row>
    <row r="6572" spans="1:13" x14ac:dyDescent="0.55000000000000004">
      <c r="A6572">
        <v>6567</v>
      </c>
      <c r="C6572">
        <f t="shared" si="312"/>
        <v>-0.22071336868899835</v>
      </c>
      <c r="D6572">
        <f t="shared" si="313"/>
        <v>-2.3581566459119924E-4</v>
      </c>
      <c r="E6572" s="2">
        <f t="shared" si="314"/>
        <v>0.25248927735037763</v>
      </c>
      <c r="K6572">
        <v>6567</v>
      </c>
      <c r="L6572" s="14">
        <v>3.2528286079448802E-4</v>
      </c>
      <c r="M6572" s="14">
        <v>0.28176974281861999</v>
      </c>
    </row>
    <row r="6573" spans="1:13" x14ac:dyDescent="0.55000000000000004">
      <c r="A6573">
        <v>6568</v>
      </c>
      <c r="C6573">
        <f t="shared" si="312"/>
        <v>-9.3067922337936024E-2</v>
      </c>
      <c r="D6573">
        <f t="shared" si="313"/>
        <v>-6.8018477508645958E-5</v>
      </c>
      <c r="E6573" s="2">
        <f t="shared" si="314"/>
        <v>8.2337986284866813E-2</v>
      </c>
      <c r="K6573">
        <v>6568</v>
      </c>
      <c r="L6573" s="14">
        <v>1.992382556643E-4</v>
      </c>
      <c r="M6573" s="14">
        <v>0.19387804171255699</v>
      </c>
    </row>
    <row r="6574" spans="1:13" x14ac:dyDescent="0.55000000000000004">
      <c r="A6574">
        <v>6569</v>
      </c>
      <c r="C6574">
        <f t="shared" si="312"/>
        <v>5.7935610803796542E-2</v>
      </c>
      <c r="D6574">
        <f t="shared" si="313"/>
        <v>1.1684991371282891E-4</v>
      </c>
      <c r="E6574" s="2">
        <f t="shared" si="314"/>
        <v>2.5728072713394987E-7</v>
      </c>
      <c r="K6574">
        <v>6569</v>
      </c>
      <c r="L6574" s="14">
        <v>2.32931934185817E-5</v>
      </c>
      <c r="M6574" s="14">
        <v>5.7428382327531703E-2</v>
      </c>
    </row>
    <row r="6575" spans="1:13" x14ac:dyDescent="0.55000000000000004">
      <c r="A6575">
        <v>6570</v>
      </c>
      <c r="C6575">
        <f t="shared" si="312"/>
        <v>0.19439852681955766</v>
      </c>
      <c r="D6575">
        <f t="shared" si="313"/>
        <v>2.7239143959313948E-4</v>
      </c>
      <c r="E6575" s="2">
        <f t="shared" si="314"/>
        <v>8.2830623500905851E-2</v>
      </c>
      <c r="K6575">
        <v>6570</v>
      </c>
      <c r="L6575" s="14">
        <v>-1.5848579361930101E-4</v>
      </c>
      <c r="M6575" s="14">
        <v>-9.3404571671243594E-2</v>
      </c>
    </row>
    <row r="6576" spans="1:13" x14ac:dyDescent="0.55000000000000004">
      <c r="A6576">
        <v>6571</v>
      </c>
      <c r="C6576">
        <f t="shared" si="312"/>
        <v>0.28207151019786547</v>
      </c>
      <c r="D6576">
        <f t="shared" si="313"/>
        <v>3.5956845569029658E-4</v>
      </c>
      <c r="E6576" s="2">
        <f t="shared" si="314"/>
        <v>0.25292378031887519</v>
      </c>
      <c r="K6576">
        <v>6571</v>
      </c>
      <c r="L6576" s="14">
        <v>-3.0057103047074601E-4</v>
      </c>
      <c r="M6576" s="14">
        <v>-0.22084377125506</v>
      </c>
    </row>
    <row r="6577" spans="1:13" x14ac:dyDescent="0.55000000000000004">
      <c r="A6577">
        <v>6572</v>
      </c>
      <c r="C6577">
        <f t="shared" si="312"/>
        <v>0.29895049011555674</v>
      </c>
      <c r="D6577">
        <f t="shared" si="313"/>
        <v>3.5650136851451719E-4</v>
      </c>
      <c r="E6577" s="2">
        <f t="shared" si="314"/>
        <v>0.35037137993929762</v>
      </c>
      <c r="K6577">
        <v>6572</v>
      </c>
      <c r="L6577" s="14">
        <v>-3.6737638813348801E-4</v>
      </c>
      <c r="M6577" s="14">
        <v>-0.29297127831275299</v>
      </c>
    </row>
    <row r="6578" spans="1:13" x14ac:dyDescent="0.55000000000000004">
      <c r="A6578">
        <v>6573</v>
      </c>
      <c r="C6578">
        <f t="shared" si="312"/>
        <v>0.24079919839059608</v>
      </c>
      <c r="D6578">
        <f t="shared" si="313"/>
        <v>2.6395995229421259E-4</v>
      </c>
      <c r="E6578" s="2">
        <f t="shared" si="314"/>
        <v>0.28357915823538871</v>
      </c>
      <c r="K6578">
        <v>6573</v>
      </c>
      <c r="L6578" s="14">
        <v>-3.4217005035054501E-4</v>
      </c>
      <c r="M6578" s="14">
        <v>-0.29172231125515402</v>
      </c>
    </row>
    <row r="6579" spans="1:13" x14ac:dyDescent="0.55000000000000004">
      <c r="A6579">
        <v>6574</v>
      </c>
      <c r="C6579">
        <f t="shared" si="312"/>
        <v>0.1222123835139739</v>
      </c>
      <c r="D6579">
        <f t="shared" si="313"/>
        <v>1.0517015188239593E-4</v>
      </c>
      <c r="E6579" s="2">
        <f t="shared" si="314"/>
        <v>0.11534314713256733</v>
      </c>
      <c r="K6579">
        <v>6574</v>
      </c>
      <c r="L6579" s="14">
        <v>-2.3126510078842001E-4</v>
      </c>
      <c r="M6579" s="14">
        <v>-0.21740968162986701</v>
      </c>
    </row>
    <row r="6580" spans="1:13" x14ac:dyDescent="0.55000000000000004">
      <c r="A6580">
        <v>6575</v>
      </c>
      <c r="C6580">
        <f t="shared" si="312"/>
        <v>-2.7047163592004989E-2</v>
      </c>
      <c r="D6580">
        <f t="shared" si="313"/>
        <v>-8.0015139840991948E-5</v>
      </c>
      <c r="E6580" s="2">
        <f t="shared" si="314"/>
        <v>3.7943487071338908E-3</v>
      </c>
      <c r="K6580">
        <v>6575</v>
      </c>
      <c r="L6580" s="14">
        <v>-6.2438372069307304E-5</v>
      </c>
      <c r="M6580" s="14">
        <v>-8.8645448528632001E-2</v>
      </c>
    </row>
    <row r="6581" spans="1:13" x14ac:dyDescent="0.55000000000000004">
      <c r="A6581">
        <v>6576</v>
      </c>
      <c r="C6581">
        <f t="shared" si="312"/>
        <v>-0.16951844274536418</v>
      </c>
      <c r="D6581">
        <f t="shared" si="313"/>
        <v>-2.4511831804961757E-4</v>
      </c>
      <c r="E6581" s="2">
        <f t="shared" si="314"/>
        <v>5.3749335747138208E-2</v>
      </c>
      <c r="K6581">
        <v>6576</v>
      </c>
      <c r="L6581" s="14">
        <v>1.2202643427410301E-4</v>
      </c>
      <c r="M6581" s="14">
        <v>6.2320587073038503E-2</v>
      </c>
    </row>
    <row r="6582" spans="1:13" x14ac:dyDescent="0.55000000000000004">
      <c r="A6582">
        <v>6577</v>
      </c>
      <c r="C6582">
        <f t="shared" si="312"/>
        <v>-0.26944416593291576</v>
      </c>
      <c r="D6582">
        <f t="shared" si="313"/>
        <v>-3.4870196511019134E-4</v>
      </c>
      <c r="E6582" s="2">
        <f t="shared" si="314"/>
        <v>0.21820315997806949</v>
      </c>
      <c r="K6582">
        <v>6577</v>
      </c>
      <c r="L6582" s="14">
        <v>2.7592896315652501E-4</v>
      </c>
      <c r="M6582" s="14">
        <v>0.19767804503341099</v>
      </c>
    </row>
    <row r="6583" spans="1:13" x14ac:dyDescent="0.55000000000000004">
      <c r="A6583">
        <v>6578</v>
      </c>
      <c r="C6583">
        <f t="shared" si="312"/>
        <v>-0.30174508290732865</v>
      </c>
      <c r="D6583">
        <f t="shared" si="313"/>
        <v>-3.6476876898637676E-4</v>
      </c>
      <c r="E6583" s="2">
        <f t="shared" si="314"/>
        <v>0.34254201844694743</v>
      </c>
      <c r="K6583">
        <v>6578</v>
      </c>
      <c r="L6583" s="14">
        <v>3.6072337147737899E-4</v>
      </c>
      <c r="M6583" s="14">
        <v>0.283525810309605</v>
      </c>
    </row>
    <row r="6584" spans="1:13" x14ac:dyDescent="0.55000000000000004">
      <c r="A6584">
        <v>6579</v>
      </c>
      <c r="C6584">
        <f t="shared" si="312"/>
        <v>-0.25831434435369705</v>
      </c>
      <c r="D6584">
        <f t="shared" si="313"/>
        <v>-2.8928630056257535E-4</v>
      </c>
      <c r="E6584" s="2">
        <f t="shared" si="314"/>
        <v>0.30988941802573716</v>
      </c>
      <c r="K6584">
        <v>6579</v>
      </c>
      <c r="L6584" s="14">
        <v>3.5517237364638798E-4</v>
      </c>
      <c r="M6584" s="14">
        <v>0.29836277752732399</v>
      </c>
    </row>
    <row r="6585" spans="1:13" x14ac:dyDescent="0.55000000000000004">
      <c r="A6585">
        <v>6580</v>
      </c>
      <c r="C6585">
        <f t="shared" si="312"/>
        <v>-0.15005215020164933</v>
      </c>
      <c r="D6585">
        <f t="shared" si="313"/>
        <v>-1.4119906836896739E-4</v>
      </c>
      <c r="E6585" s="2">
        <f t="shared" si="314"/>
        <v>0.15095174276731685</v>
      </c>
      <c r="K6585">
        <v>6580</v>
      </c>
      <c r="L6585" s="14">
        <v>2.60666251506215E-4</v>
      </c>
      <c r="M6585" s="14">
        <v>0.23847293620502899</v>
      </c>
    </row>
    <row r="6586" spans="1:13" x14ac:dyDescent="0.55000000000000004">
      <c r="A6586">
        <v>6581</v>
      </c>
      <c r="C6586">
        <f t="shared" si="312"/>
        <v>-4.1300291973596446E-3</v>
      </c>
      <c r="D6586">
        <f t="shared" si="313"/>
        <v>4.2326153745038166E-5</v>
      </c>
      <c r="E6586" s="2">
        <f t="shared" si="314"/>
        <v>1.5125580259167375E-2</v>
      </c>
      <c r="K6586">
        <v>6581</v>
      </c>
      <c r="L6586" s="14">
        <v>1.0087464962028301E-4</v>
      </c>
      <c r="M6586" s="14">
        <v>0.11885606863148999</v>
      </c>
    </row>
    <row r="6587" spans="1:13" x14ac:dyDescent="0.55000000000000004">
      <c r="A6587">
        <v>6582</v>
      </c>
      <c r="C6587">
        <f t="shared" si="312"/>
        <v>0.14282864208135909</v>
      </c>
      <c r="D6587">
        <f t="shared" si="313"/>
        <v>2.1522840343357185E-4</v>
      </c>
      <c r="E6587" s="2">
        <f t="shared" si="314"/>
        <v>3.0052885472135492E-2</v>
      </c>
      <c r="K6587">
        <v>6582</v>
      </c>
      <c r="L6587" s="14">
        <v>-8.4181634043942294E-5</v>
      </c>
      <c r="M6587" s="14">
        <v>-3.0529038660324501E-2</v>
      </c>
    </row>
    <row r="6588" spans="1:13" x14ac:dyDescent="0.55000000000000004">
      <c r="A6588">
        <v>6583</v>
      </c>
      <c r="C6588">
        <f t="shared" si="312"/>
        <v>0.25394033478418082</v>
      </c>
      <c r="D6588">
        <f t="shared" si="313"/>
        <v>3.3411286051275623E-4</v>
      </c>
      <c r="E6588" s="2">
        <f t="shared" si="314"/>
        <v>0.18165350954658155</v>
      </c>
      <c r="K6588">
        <v>6583</v>
      </c>
      <c r="L6588" s="14">
        <v>-2.4815410523691803E-4</v>
      </c>
      <c r="M6588" s="14">
        <v>-0.17226795883125501</v>
      </c>
    </row>
    <row r="6589" spans="1:13" x14ac:dyDescent="0.55000000000000004">
      <c r="A6589">
        <v>6584</v>
      </c>
      <c r="C6589">
        <f t="shared" si="312"/>
        <v>0.3013183560976001</v>
      </c>
      <c r="D6589">
        <f t="shared" si="313"/>
        <v>3.691420321479297E-4</v>
      </c>
      <c r="E6589" s="2">
        <f t="shared" si="314"/>
        <v>0.32738955889781779</v>
      </c>
      <c r="K6589">
        <v>6584</v>
      </c>
      <c r="L6589" s="14">
        <v>-3.4997484133700302E-4</v>
      </c>
      <c r="M6589" s="14">
        <v>-0.27086130004006598</v>
      </c>
    </row>
    <row r="6590" spans="1:13" x14ac:dyDescent="0.55000000000000004">
      <c r="A6590">
        <v>6585</v>
      </c>
      <c r="C6590">
        <f t="shared" si="312"/>
        <v>0.27307182131752933</v>
      </c>
      <c r="D6590">
        <f t="shared" si="313"/>
        <v>3.115243346106399E-4</v>
      </c>
      <c r="E6590" s="2">
        <f t="shared" si="314"/>
        <v>0.33026580273304712</v>
      </c>
      <c r="K6590">
        <v>6585</v>
      </c>
      <c r="L6590" s="14">
        <v>-3.64142207337939E-4</v>
      </c>
      <c r="M6590" s="14">
        <v>-0.30161574835232802</v>
      </c>
    </row>
    <row r="6591" spans="1:13" x14ac:dyDescent="0.55000000000000004">
      <c r="A6591">
        <v>6586</v>
      </c>
      <c r="C6591">
        <f t="shared" si="312"/>
        <v>0.17629001528405389</v>
      </c>
      <c r="D6591">
        <f t="shared" si="313"/>
        <v>1.7572059549804517E-4</v>
      </c>
      <c r="E6591" s="2">
        <f t="shared" si="314"/>
        <v>0.18759178809383328</v>
      </c>
      <c r="K6591">
        <v>6586</v>
      </c>
      <c r="L6591" s="14">
        <v>-2.8710789853683601E-4</v>
      </c>
      <c r="M6591" s="14">
        <v>-0.25682866140148602</v>
      </c>
    </row>
    <row r="6592" spans="1:13" x14ac:dyDescent="0.55000000000000004">
      <c r="A6592">
        <v>6587</v>
      </c>
      <c r="C6592">
        <f t="shared" si="312"/>
        <v>3.526313131296735E-2</v>
      </c>
      <c r="D6592">
        <f t="shared" si="313"/>
        <v>-4.1853091882892315E-6</v>
      </c>
      <c r="E6592" s="2">
        <f t="shared" si="314"/>
        <v>3.3481817366622174E-2</v>
      </c>
      <c r="K6592">
        <v>6587</v>
      </c>
      <c r="L6592" s="14">
        <v>-1.38165635459086E-4</v>
      </c>
      <c r="M6592" s="14">
        <v>-0.147717242953297</v>
      </c>
    </row>
    <row r="6593" spans="1:13" x14ac:dyDescent="0.55000000000000004">
      <c r="A6593">
        <v>6588</v>
      </c>
      <c r="C6593">
        <f t="shared" si="312"/>
        <v>-0.11461405532984162</v>
      </c>
      <c r="D6593">
        <f t="shared" si="313"/>
        <v>-1.83040789487681E-4</v>
      </c>
      <c r="E6593" s="2">
        <f t="shared" si="314"/>
        <v>1.2770114361073052E-2</v>
      </c>
      <c r="K6593">
        <v>6588</v>
      </c>
      <c r="L6593" s="14">
        <v>4.5381068136767602E-5</v>
      </c>
      <c r="M6593" s="14">
        <v>-1.6091246362074901E-3</v>
      </c>
    </row>
    <row r="6594" spans="1:13" x14ac:dyDescent="0.55000000000000004">
      <c r="A6594">
        <v>6589</v>
      </c>
      <c r="C6594">
        <f t="shared" si="312"/>
        <v>-0.23572552995746074</v>
      </c>
      <c r="D6594">
        <f t="shared" si="313"/>
        <v>-3.159568898193812E-4</v>
      </c>
      <c r="E6594" s="2">
        <f t="shared" si="314"/>
        <v>0.14487732335823433</v>
      </c>
      <c r="K6594">
        <v>6589</v>
      </c>
      <c r="L6594" s="14">
        <v>2.17561801694059E-4</v>
      </c>
      <c r="M6594" s="14">
        <v>0.14490200892830399</v>
      </c>
    </row>
    <row r="6595" spans="1:13" x14ac:dyDescent="0.55000000000000004">
      <c r="A6595">
        <v>6590</v>
      </c>
      <c r="C6595">
        <f t="shared" si="312"/>
        <v>-0.29767486526495235</v>
      </c>
      <c r="D6595">
        <f t="shared" si="313"/>
        <v>-3.6957447064901575E-4</v>
      </c>
      <c r="E6595" s="2">
        <f t="shared" si="314"/>
        <v>0.30558386064331772</v>
      </c>
      <c r="K6595">
        <v>6590</v>
      </c>
      <c r="L6595" s="14">
        <v>3.3525283236164198E-4</v>
      </c>
      <c r="M6595" s="14">
        <v>0.25512153544992</v>
      </c>
    </row>
    <row r="6596" spans="1:13" x14ac:dyDescent="0.55000000000000004">
      <c r="A6596">
        <v>6591</v>
      </c>
      <c r="C6596">
        <f t="shared" si="312"/>
        <v>-0.28491408388200146</v>
      </c>
      <c r="D6596">
        <f t="shared" si="313"/>
        <v>-3.3043664936029316E-4</v>
      </c>
      <c r="E6596" s="2">
        <f t="shared" si="314"/>
        <v>0.3438161435116347</v>
      </c>
      <c r="K6596">
        <v>6591</v>
      </c>
      <c r="L6596" s="14">
        <v>3.6897771140666902E-4</v>
      </c>
      <c r="M6596" s="14">
        <v>0.30144429075899798</v>
      </c>
    </row>
    <row r="6597" spans="1:13" x14ac:dyDescent="0.55000000000000004">
      <c r="A6597">
        <v>6592</v>
      </c>
      <c r="C6597">
        <f t="shared" si="312"/>
        <v>-0.20064587295705269</v>
      </c>
      <c r="D6597">
        <f t="shared" si="313"/>
        <v>-2.0836619413406768E-4</v>
      </c>
      <c r="E6597" s="2">
        <f t="shared" si="314"/>
        <v>0.22364796009537416</v>
      </c>
      <c r="K6597">
        <v>6592</v>
      </c>
      <c r="L6597" s="14">
        <v>3.1028983365835301E-4</v>
      </c>
      <c r="M6597" s="14">
        <v>0.27226845342286798</v>
      </c>
    </row>
    <row r="6598" spans="1:13" x14ac:dyDescent="0.55000000000000004">
      <c r="A6598">
        <v>6593</v>
      </c>
      <c r="C6598">
        <f t="shared" ref="C6598:C6661" si="315">$D$1*COS($B$2*(A6598-$L$2)+$B$1)</f>
        <v>-6.6019777199316038E-2</v>
      </c>
      <c r="D6598">
        <f t="shared" ref="D6598:D6661" si="316">$D$2*COS($B$2*(A6598-$L$3)+$B$3)</f>
        <v>-3.4000216191082146E-5</v>
      </c>
      <c r="E6598" s="2">
        <f t="shared" ref="E6598:E6661" si="317">(M6598-C6598)^2</f>
        <v>5.8042962015929525E-2</v>
      </c>
      <c r="K6598">
        <v>6593</v>
      </c>
      <c r="L6598" s="14">
        <v>1.7388794217192201E-4</v>
      </c>
      <c r="M6598" s="14">
        <v>0.174901292896119</v>
      </c>
    </row>
    <row r="6599" spans="1:13" x14ac:dyDescent="0.55000000000000004">
      <c r="A6599">
        <v>6594</v>
      </c>
      <c r="C6599">
        <f t="shared" si="315"/>
        <v>8.5175891048960159E-2</v>
      </c>
      <c r="D6599">
        <f t="shared" si="316"/>
        <v>1.4889909934817126E-4</v>
      </c>
      <c r="E6599" s="2">
        <f t="shared" si="317"/>
        <v>2.6467806894418769E-3</v>
      </c>
      <c r="K6599">
        <v>6594</v>
      </c>
      <c r="L6599" s="14">
        <v>-6.06526315394522E-6</v>
      </c>
      <c r="M6599" s="14">
        <v>3.3729018554688198E-2</v>
      </c>
    </row>
    <row r="6600" spans="1:13" x14ac:dyDescent="0.55000000000000004">
      <c r="A6600">
        <v>6595</v>
      </c>
      <c r="C6600">
        <f t="shared" si="315"/>
        <v>0.21499420600927852</v>
      </c>
      <c r="D6600">
        <f t="shared" si="316"/>
        <v>2.944278794950221E-4</v>
      </c>
      <c r="E6600" s="2">
        <f t="shared" si="317"/>
        <v>0.10948495187218875</v>
      </c>
      <c r="K6600">
        <v>6595</v>
      </c>
      <c r="L6600" s="14">
        <v>-1.8449938569674499E-4</v>
      </c>
      <c r="M6600" s="14">
        <v>-0.115890897723405</v>
      </c>
    </row>
    <row r="6601" spans="1:13" x14ac:dyDescent="0.55000000000000004">
      <c r="A6601">
        <v>6596</v>
      </c>
      <c r="C6601">
        <f t="shared" si="315"/>
        <v>0.29085350697838325</v>
      </c>
      <c r="D6601">
        <f t="shared" si="316"/>
        <v>3.6606146793513605E-4</v>
      </c>
      <c r="E6601" s="2">
        <f t="shared" si="317"/>
        <v>0.27808613268825094</v>
      </c>
      <c r="K6601">
        <v>6596</v>
      </c>
      <c r="L6601" s="14">
        <v>-3.1672449254070099E-4</v>
      </c>
      <c r="M6601" s="14">
        <v>-0.236485219731737</v>
      </c>
    </row>
    <row r="6602" spans="1:13" x14ac:dyDescent="0.55000000000000004">
      <c r="A6602">
        <v>6597</v>
      </c>
      <c r="C6602">
        <f t="shared" si="315"/>
        <v>0.29371470840448927</v>
      </c>
      <c r="D6602">
        <f t="shared" si="316"/>
        <v>3.4582134389031435E-4</v>
      </c>
      <c r="E6602" s="2">
        <f t="shared" si="317"/>
        <v>0.34994921999386325</v>
      </c>
      <c r="K6602">
        <v>6597</v>
      </c>
      <c r="L6602" s="14">
        <v>-3.69623985411732E-4</v>
      </c>
      <c r="M6602" s="14">
        <v>-0.29785035141045901</v>
      </c>
    </row>
    <row r="6603" spans="1:13" x14ac:dyDescent="0.55000000000000004">
      <c r="A6603">
        <v>6598</v>
      </c>
      <c r="C6603">
        <f t="shared" si="315"/>
        <v>0.22285970903589938</v>
      </c>
      <c r="D6603">
        <f t="shared" si="316"/>
        <v>2.3878735186458504E-4</v>
      </c>
      <c r="E6603" s="2">
        <f t="shared" si="317"/>
        <v>0.25753262528494736</v>
      </c>
      <c r="K6603">
        <v>6598</v>
      </c>
      <c r="L6603" s="14">
        <v>-3.2994885815565899E-4</v>
      </c>
      <c r="M6603" s="14">
        <v>-0.28461701484899699</v>
      </c>
    </row>
    <row r="6604" spans="1:13" x14ac:dyDescent="0.55000000000000004">
      <c r="A6604">
        <v>6599</v>
      </c>
      <c r="C6604">
        <f t="shared" si="315"/>
        <v>9.6071620209244146E-2</v>
      </c>
      <c r="D6604">
        <f t="shared" si="316"/>
        <v>7.1822767758862959E-5</v>
      </c>
      <c r="E6604" s="2">
        <f t="shared" si="317"/>
        <v>8.7717380593257607E-2</v>
      </c>
      <c r="K6604">
        <v>6599</v>
      </c>
      <c r="L6604" s="14">
        <v>-2.0763599252038599E-4</v>
      </c>
      <c r="M6604" s="14">
        <v>-0.20009958128282801</v>
      </c>
    </row>
    <row r="6605" spans="1:13" x14ac:dyDescent="0.55000000000000004">
      <c r="A6605">
        <v>6600</v>
      </c>
      <c r="C6605">
        <f t="shared" si="315"/>
        <v>-5.4828420260852072E-2</v>
      </c>
      <c r="D6605">
        <f t="shared" si="316"/>
        <v>-1.1316781715050915E-4</v>
      </c>
      <c r="E6605" s="2">
        <f t="shared" si="317"/>
        <v>1.1315738481362075E-4</v>
      </c>
      <c r="K6605">
        <v>6600</v>
      </c>
      <c r="L6605" s="14">
        <v>-3.3319404478200103E-5</v>
      </c>
      <c r="M6605" s="14">
        <v>-6.5465966256692501E-2</v>
      </c>
    </row>
    <row r="6606" spans="1:13" x14ac:dyDescent="0.55000000000000004">
      <c r="A6606">
        <v>6601</v>
      </c>
      <c r="C6606">
        <f t="shared" si="315"/>
        <v>-0.19196768293687588</v>
      </c>
      <c r="D6606">
        <f t="shared" si="316"/>
        <v>-2.6975566534342179E-4</v>
      </c>
      <c r="E6606" s="2">
        <f t="shared" si="317"/>
        <v>7.70238384417537E-2</v>
      </c>
      <c r="K6606">
        <v>6601</v>
      </c>
      <c r="L6606" s="14">
        <v>1.49342235114131E-4</v>
      </c>
      <c r="M6606" s="14">
        <v>8.5564006139801793E-2</v>
      </c>
    </row>
    <row r="6607" spans="1:13" x14ac:dyDescent="0.55000000000000004">
      <c r="A6607">
        <v>6602</v>
      </c>
      <c r="C6607">
        <f t="shared" si="315"/>
        <v>-0.28092710355183298</v>
      </c>
      <c r="D6607">
        <f t="shared" si="316"/>
        <v>-3.5864052753209241E-4</v>
      </c>
      <c r="E6607" s="2">
        <f t="shared" si="317"/>
        <v>0.24610632587162312</v>
      </c>
      <c r="K6607">
        <v>6602</v>
      </c>
      <c r="L6607" s="14">
        <v>2.9460018547016099E-4</v>
      </c>
      <c r="M6607" s="14">
        <v>0.215163942398024</v>
      </c>
    </row>
    <row r="6608" spans="1:13" x14ac:dyDescent="0.55000000000000004">
      <c r="A6608">
        <v>6603</v>
      </c>
      <c r="C6608">
        <f t="shared" si="315"/>
        <v>-0.29937974265217904</v>
      </c>
      <c r="D6608">
        <f t="shared" si="316"/>
        <v>-3.575141768564034E-4</v>
      </c>
      <c r="E6608" s="2">
        <f t="shared" si="317"/>
        <v>0.34840034780110563</v>
      </c>
      <c r="K6608">
        <v>6603</v>
      </c>
      <c r="L6608" s="14">
        <v>3.6607369180832001E-4</v>
      </c>
      <c r="M6608" s="14">
        <v>0.29087473450246798</v>
      </c>
    </row>
    <row r="6609" spans="1:13" x14ac:dyDescent="0.55000000000000004">
      <c r="A6609">
        <v>6604</v>
      </c>
      <c r="C6609">
        <f t="shared" si="315"/>
        <v>-0.2426943767711065</v>
      </c>
      <c r="D6609">
        <f t="shared" si="316"/>
        <v>-2.6665930359068176E-4</v>
      </c>
      <c r="E6609" s="2">
        <f t="shared" si="317"/>
        <v>0.2877555588567976</v>
      </c>
      <c r="K6609">
        <v>6604</v>
      </c>
      <c r="L6609" s="14">
        <v>3.4586177107677197E-4</v>
      </c>
      <c r="M6609" s="14">
        <v>0.293734144894919</v>
      </c>
    </row>
    <row r="6610" spans="1:13" x14ac:dyDescent="0.55000000000000004">
      <c r="A6610">
        <v>6605</v>
      </c>
      <c r="C6610">
        <f t="shared" si="315"/>
        <v>-0.12509783791205503</v>
      </c>
      <c r="D6610">
        <f t="shared" si="316"/>
        <v>-1.0887856585584506E-4</v>
      </c>
      <c r="E6610" s="2">
        <f t="shared" si="317"/>
        <v>0.12119021801355542</v>
      </c>
      <c r="K6610">
        <v>6605</v>
      </c>
      <c r="L6610" s="14">
        <v>2.39026624208387E-4</v>
      </c>
      <c r="M6610" s="14">
        <v>0.22302601650409301</v>
      </c>
    </row>
    <row r="6611" spans="1:13" x14ac:dyDescent="0.55000000000000004">
      <c r="A6611">
        <v>6606</v>
      </c>
      <c r="C6611">
        <f t="shared" si="315"/>
        <v>2.389562140971857E-2</v>
      </c>
      <c r="D6611">
        <f t="shared" si="316"/>
        <v>7.622839693073412E-5</v>
      </c>
      <c r="E6611" s="2">
        <f t="shared" si="317"/>
        <v>5.2655366092020234E-3</v>
      </c>
      <c r="K6611">
        <v>6606</v>
      </c>
      <c r="L6611" s="14">
        <v>7.23257764934871E-5</v>
      </c>
      <c r="M6611" s="14">
        <v>9.6459638726857394E-2</v>
      </c>
    </row>
    <row r="6612" spans="1:13" x14ac:dyDescent="0.55000000000000004">
      <c r="A6612">
        <v>6607</v>
      </c>
      <c r="C6612">
        <f t="shared" si="315"/>
        <v>0.16689178343738795</v>
      </c>
      <c r="D6612">
        <f t="shared" si="316"/>
        <v>2.4220363885481838E-4</v>
      </c>
      <c r="E6612" s="2">
        <f t="shared" si="317"/>
        <v>4.8910612116920896E-2</v>
      </c>
      <c r="K6612">
        <v>6607</v>
      </c>
      <c r="L6612" s="14">
        <v>-1.1248951062075E-4</v>
      </c>
      <c r="M6612" s="14">
        <v>-5.4265653961676E-2</v>
      </c>
    </row>
    <row r="6613" spans="1:13" x14ac:dyDescent="0.55000000000000004">
      <c r="A6613">
        <v>6608</v>
      </c>
      <c r="C6613">
        <f t="shared" si="315"/>
        <v>0.26800162561992558</v>
      </c>
      <c r="D6613">
        <f t="shared" si="316"/>
        <v>3.4739087267212948E-4</v>
      </c>
      <c r="E6613" s="2">
        <f t="shared" si="317"/>
        <v>0.21104964870694748</v>
      </c>
      <c r="K6613">
        <v>6608</v>
      </c>
      <c r="L6613" s="14">
        <v>-2.6913110196575998E-4</v>
      </c>
      <c r="M6613" s="14">
        <v>-0.19139977697582999</v>
      </c>
    </row>
    <row r="6614" spans="1:13" x14ac:dyDescent="0.55000000000000004">
      <c r="A6614">
        <v>6609</v>
      </c>
      <c r="C6614">
        <f t="shared" si="315"/>
        <v>0.30184870880157344</v>
      </c>
      <c r="D6614">
        <f t="shared" si="316"/>
        <v>3.6539031987140708E-4</v>
      </c>
      <c r="E6614" s="2">
        <f t="shared" si="317"/>
        <v>0.33924258257970752</v>
      </c>
      <c r="K6614">
        <v>6609</v>
      </c>
      <c r="L6614" s="14">
        <v>-3.5836713925529898E-4</v>
      </c>
      <c r="M6614" s="14">
        <v>-0.28059663848837402</v>
      </c>
    </row>
    <row r="6615" spans="1:13" x14ac:dyDescent="0.55000000000000004">
      <c r="A6615">
        <v>6610</v>
      </c>
      <c r="C6615">
        <f t="shared" si="315"/>
        <v>0.25993812853998188</v>
      </c>
      <c r="D6615">
        <f t="shared" si="316"/>
        <v>2.9168449859980842E-4</v>
      </c>
      <c r="E6615" s="2">
        <f t="shared" si="317"/>
        <v>0.31298929251885199</v>
      </c>
      <c r="K6615">
        <v>6610</v>
      </c>
      <c r="L6615" s="14">
        <v>-3.57847903370016E-4</v>
      </c>
      <c r="M6615" s="14">
        <v>-0.29951633119633297</v>
      </c>
    </row>
    <row r="6616" spans="1:13" x14ac:dyDescent="0.55000000000000004">
      <c r="A6616">
        <v>6611</v>
      </c>
      <c r="C6616">
        <f t="shared" si="315"/>
        <v>0.15278855707587172</v>
      </c>
      <c r="D6616">
        <f t="shared" si="316"/>
        <v>1.4477201640106141E-4</v>
      </c>
      <c r="E6616" s="2">
        <f t="shared" si="317"/>
        <v>0.15698145897352112</v>
      </c>
      <c r="K6616">
        <v>6611</v>
      </c>
      <c r="L6616" s="14">
        <v>-2.6770344015848702E-4</v>
      </c>
      <c r="M6616" s="14">
        <v>-0.243420300691747</v>
      </c>
    </row>
    <row r="6617" spans="1:13" x14ac:dyDescent="0.55000000000000004">
      <c r="A6617">
        <v>6612</v>
      </c>
      <c r="C6617">
        <f t="shared" si="315"/>
        <v>7.2922783129701421E-3</v>
      </c>
      <c r="D6617">
        <f t="shared" si="316"/>
        <v>-3.8475190362369809E-5</v>
      </c>
      <c r="E6617" s="2">
        <f t="shared" si="317"/>
        <v>1.7862435867981967E-2</v>
      </c>
      <c r="K6617">
        <v>6612</v>
      </c>
      <c r="L6617" s="14">
        <v>-1.10510989647689E-4</v>
      </c>
      <c r="M6617" s="14">
        <v>-0.12635814580899801</v>
      </c>
    </row>
    <row r="6618" spans="1:13" x14ac:dyDescent="0.55000000000000004">
      <c r="A6618">
        <v>6613</v>
      </c>
      <c r="C6618">
        <f t="shared" si="315"/>
        <v>-0.14003420859745605</v>
      </c>
      <c r="D6618">
        <f t="shared" si="316"/>
        <v>-2.1206593533751132E-4</v>
      </c>
      <c r="E6618" s="2">
        <f t="shared" si="317"/>
        <v>2.6369017859734768E-2</v>
      </c>
      <c r="K6618">
        <v>6613</v>
      </c>
      <c r="L6618" s="14">
        <v>7.4359623780780498E-5</v>
      </c>
      <c r="M6618" s="14">
        <v>2.23511905606418E-2</v>
      </c>
    </row>
    <row r="6619" spans="1:13" x14ac:dyDescent="0.55000000000000004">
      <c r="A6619">
        <v>6614</v>
      </c>
      <c r="C6619">
        <f t="shared" si="315"/>
        <v>-0.2522150608368382</v>
      </c>
      <c r="D6619">
        <f t="shared" si="316"/>
        <v>-3.3243260053818533E-4</v>
      </c>
      <c r="E6619" s="2">
        <f t="shared" si="317"/>
        <v>0.17445457205722478</v>
      </c>
      <c r="K6619">
        <v>6614</v>
      </c>
      <c r="L6619" s="14">
        <v>2.4060640813973699E-4</v>
      </c>
      <c r="M6619" s="14">
        <v>0.16546253259764901</v>
      </c>
    </row>
    <row r="6620" spans="1:13" x14ac:dyDescent="0.55000000000000004">
      <c r="A6620">
        <v>6615</v>
      </c>
      <c r="C6620">
        <f t="shared" si="315"/>
        <v>-0.30109524907750712</v>
      </c>
      <c r="D6620">
        <f t="shared" si="316"/>
        <v>-3.6936569012730082E-4</v>
      </c>
      <c r="E6620" s="2">
        <f t="shared" si="317"/>
        <v>0.32288306676642753</v>
      </c>
      <c r="K6620">
        <v>6615</v>
      </c>
      <c r="L6620" s="14">
        <v>3.46591824966305E-4</v>
      </c>
      <c r="M6620" s="14">
        <v>0.267132756890544</v>
      </c>
    </row>
    <row r="6621" spans="1:13" x14ac:dyDescent="0.55000000000000004">
      <c r="A6621">
        <v>6616</v>
      </c>
      <c r="C6621">
        <f t="shared" si="315"/>
        <v>-0.27440687638642264</v>
      </c>
      <c r="D6621">
        <f t="shared" si="316"/>
        <v>-3.1359577710782694E-4</v>
      </c>
      <c r="E6621" s="2">
        <f t="shared" si="317"/>
        <v>0.33212722415739293</v>
      </c>
      <c r="K6621">
        <v>6616</v>
      </c>
      <c r="L6621" s="14">
        <v>3.6577116913047501E-4</v>
      </c>
      <c r="M6621" s="14">
        <v>0.30189792504888802</v>
      </c>
    </row>
    <row r="6622" spans="1:13" x14ac:dyDescent="0.55000000000000004">
      <c r="A6622">
        <v>6617</v>
      </c>
      <c r="C6622">
        <f t="shared" si="315"/>
        <v>-0.17884816176036933</v>
      </c>
      <c r="D6622">
        <f t="shared" si="316"/>
        <v>-1.7911993410879752E-4</v>
      </c>
      <c r="E6622" s="2">
        <f t="shared" si="317"/>
        <v>0.19351117137585502</v>
      </c>
      <c r="K6622">
        <v>6617</v>
      </c>
      <c r="L6622" s="14">
        <v>2.9334085490632E-4</v>
      </c>
      <c r="M6622" s="14">
        <v>0.26105088503997897</v>
      </c>
    </row>
    <row r="6623" spans="1:13" x14ac:dyDescent="0.55000000000000004">
      <c r="A6623">
        <v>6618</v>
      </c>
      <c r="C6623">
        <f t="shared" si="315"/>
        <v>-3.8402328352599123E-2</v>
      </c>
      <c r="D6623">
        <f t="shared" si="316"/>
        <v>3.1123680289768151E-7</v>
      </c>
      <c r="E6623" s="2">
        <f t="shared" si="317"/>
        <v>3.7335653213661196E-2</v>
      </c>
      <c r="K6623">
        <v>6618</v>
      </c>
      <c r="L6623" s="14">
        <v>1.4744150381632701E-4</v>
      </c>
      <c r="M6623" s="14">
        <v>0.15482203143068801</v>
      </c>
    </row>
    <row r="6624" spans="1:13" x14ac:dyDescent="0.55000000000000004">
      <c r="A6624">
        <v>6619</v>
      </c>
      <c r="C6624">
        <f t="shared" si="315"/>
        <v>0.11168168001481765</v>
      </c>
      <c r="D6624">
        <f t="shared" si="316"/>
        <v>1.7966429383741683E-4</v>
      </c>
      <c r="E6624" s="2">
        <f t="shared" si="317"/>
        <v>1.0376404966142058E-2</v>
      </c>
      <c r="K6624">
        <v>6619</v>
      </c>
      <c r="L6624" s="14">
        <v>-3.53854865651503E-5</v>
      </c>
      <c r="M6624" s="14">
        <v>9.8170396034263294E-3</v>
      </c>
    </row>
    <row r="6625" spans="1:13" x14ac:dyDescent="0.55000000000000004">
      <c r="A6625">
        <v>6620</v>
      </c>
      <c r="C6625">
        <f t="shared" si="315"/>
        <v>0.23373594076154822</v>
      </c>
      <c r="D6625">
        <f t="shared" si="316"/>
        <v>3.1392540014157938E-4</v>
      </c>
      <c r="E6625" s="2">
        <f t="shared" si="317"/>
        <v>0.13792505894610924</v>
      </c>
      <c r="K6625">
        <v>6620</v>
      </c>
      <c r="L6625" s="14">
        <v>-2.0934996232076399E-4</v>
      </c>
      <c r="M6625" s="14">
        <v>-0.137646690693006</v>
      </c>
    </row>
    <row r="6626" spans="1:13" x14ac:dyDescent="0.55000000000000004">
      <c r="A6626">
        <v>6621</v>
      </c>
      <c r="C6626">
        <f t="shared" si="315"/>
        <v>0.29712740713906716</v>
      </c>
      <c r="D6626">
        <f t="shared" si="316"/>
        <v>3.6939784803234339E-4</v>
      </c>
      <c r="E6626" s="2">
        <f t="shared" si="317"/>
        <v>0.30004469915704823</v>
      </c>
      <c r="K6626">
        <v>6621</v>
      </c>
      <c r="L6626" s="14">
        <v>-3.3088144130026298E-4</v>
      </c>
      <c r="M6626" s="14">
        <v>-0.25063595340729899</v>
      </c>
    </row>
    <row r="6627" spans="1:13" x14ac:dyDescent="0.55000000000000004">
      <c r="A6627">
        <v>6622</v>
      </c>
      <c r="C6627">
        <f t="shared" si="315"/>
        <v>0.28594615727627487</v>
      </c>
      <c r="D6627">
        <f t="shared" si="316"/>
        <v>3.3215922235867363E-4</v>
      </c>
      <c r="E6627" s="2">
        <f t="shared" si="317"/>
        <v>0.34433194448263732</v>
      </c>
      <c r="K6627">
        <v>6622</v>
      </c>
      <c r="L6627" s="14">
        <v>-3.6954161066666999E-4</v>
      </c>
      <c r="M6627" s="14">
        <v>-0.30085188675815899</v>
      </c>
    </row>
    <row r="6628" spans="1:13" x14ac:dyDescent="0.55000000000000004">
      <c r="A6628">
        <v>6623</v>
      </c>
      <c r="C6628">
        <f t="shared" si="315"/>
        <v>0.20299844920390323</v>
      </c>
      <c r="D6628">
        <f t="shared" si="316"/>
        <v>2.1155563323386545E-4</v>
      </c>
      <c r="E6628" s="2">
        <f t="shared" si="317"/>
        <v>0.22916905454067546</v>
      </c>
      <c r="K6628">
        <v>6623</v>
      </c>
      <c r="L6628" s="14">
        <v>-3.1564779117189E-4</v>
      </c>
      <c r="M6628" s="14">
        <v>-0.27571759872083001</v>
      </c>
    </row>
    <row r="6629" spans="1:13" x14ac:dyDescent="0.55000000000000004">
      <c r="A6629">
        <v>6624</v>
      </c>
      <c r="C6629">
        <f t="shared" si="315"/>
        <v>6.9102409249156851E-2</v>
      </c>
      <c r="D6629">
        <f t="shared" si="316"/>
        <v>3.785603940628997E-5</v>
      </c>
      <c r="E6629" s="2">
        <f t="shared" si="317"/>
        <v>6.2815666029398767E-2</v>
      </c>
      <c r="K6629">
        <v>6624</v>
      </c>
      <c r="L6629" s="14">
        <v>-1.8269802424137401E-4</v>
      </c>
      <c r="M6629" s="14">
        <v>-0.18152812765606299</v>
      </c>
    </row>
    <row r="6630" spans="1:13" x14ac:dyDescent="0.55000000000000004">
      <c r="A6630">
        <v>6625</v>
      </c>
      <c r="C6630">
        <f t="shared" si="315"/>
        <v>-8.2136878863911023E-2</v>
      </c>
      <c r="D6630">
        <f t="shared" si="316"/>
        <v>-1.4534462237026583E-4</v>
      </c>
      <c r="E6630" s="2">
        <f t="shared" si="317"/>
        <v>1.6211146417789621E-3</v>
      </c>
      <c r="K6630">
        <v>6625</v>
      </c>
      <c r="L6630" s="14">
        <v>-3.9904037633469601E-6</v>
      </c>
      <c r="M6630" s="14">
        <v>-4.1873810901087299E-2</v>
      </c>
    </row>
    <row r="6631" spans="1:13" x14ac:dyDescent="0.55000000000000004">
      <c r="A6631">
        <v>6626</v>
      </c>
      <c r="C6631">
        <f t="shared" si="315"/>
        <v>-0.21276154169017411</v>
      </c>
      <c r="D6631">
        <f t="shared" si="316"/>
        <v>-2.9206684755344329E-4</v>
      </c>
      <c r="E6631" s="2">
        <f t="shared" si="317"/>
        <v>0.10306000616317544</v>
      </c>
      <c r="K6631">
        <v>6626</v>
      </c>
      <c r="L6631" s="14">
        <v>1.75716638091878E-4</v>
      </c>
      <c r="M6631" s="14">
        <v>0.108268061560329</v>
      </c>
    </row>
    <row r="6632" spans="1:13" x14ac:dyDescent="0.55000000000000004">
      <c r="A6632">
        <v>6627</v>
      </c>
      <c r="C6632">
        <f t="shared" si="315"/>
        <v>-0.28998754220844464</v>
      </c>
      <c r="D6632">
        <f t="shared" si="316"/>
        <v>-3.6548645028055979E-4</v>
      </c>
      <c r="E6632" s="2">
        <f t="shared" si="317"/>
        <v>0.27173395244542931</v>
      </c>
      <c r="K6632">
        <v>6627</v>
      </c>
      <c r="L6632" s="14">
        <v>3.1141435787010902E-4</v>
      </c>
      <c r="M6632" s="14">
        <v>0.231293526357669</v>
      </c>
    </row>
    <row r="6633" spans="1:13" x14ac:dyDescent="0.55000000000000004">
      <c r="A6633">
        <v>6628</v>
      </c>
      <c r="C6633">
        <f t="shared" si="315"/>
        <v>-0.29443278208791468</v>
      </c>
      <c r="D6633">
        <f t="shared" si="316"/>
        <v>-3.4717665783367348E-4</v>
      </c>
      <c r="E6633" s="2">
        <f t="shared" si="317"/>
        <v>0.34907166929923195</v>
      </c>
      <c r="K6633">
        <v>6628</v>
      </c>
      <c r="L6633" s="14">
        <v>3.69116419845348E-4</v>
      </c>
      <c r="M6633" s="14">
        <v>0.29639009263786298</v>
      </c>
    </row>
    <row r="6634" spans="1:13" x14ac:dyDescent="0.55000000000000004">
      <c r="A6634">
        <v>6629</v>
      </c>
      <c r="C6634">
        <f t="shared" si="315"/>
        <v>-0.22498159981394128</v>
      </c>
      <c r="D6634">
        <f t="shared" si="316"/>
        <v>-2.4173284217384768E-4</v>
      </c>
      <c r="E6634" s="2">
        <f t="shared" si="317"/>
        <v>0.26238522934315306</v>
      </c>
      <c r="K6634">
        <v>6629</v>
      </c>
      <c r="L6634" s="14">
        <v>3.34370984638293E-4</v>
      </c>
      <c r="M6634" s="14">
        <v>0.28725392154625601</v>
      </c>
    </row>
    <row r="6635" spans="1:13" x14ac:dyDescent="0.55000000000000004">
      <c r="A6635">
        <v>6630</v>
      </c>
      <c r="C6635">
        <f t="shared" si="315"/>
        <v>-9.9064778222522853E-2</v>
      </c>
      <c r="D6635">
        <f t="shared" si="316"/>
        <v>-7.5619178452413703E-5</v>
      </c>
      <c r="E6635" s="2">
        <f t="shared" si="317"/>
        <v>9.3170237884459661E-2</v>
      </c>
      <c r="K6635">
        <v>6630</v>
      </c>
      <c r="L6635" s="14">
        <v>2.1588026204158101E-4</v>
      </c>
      <c r="M6635" s="14">
        <v>0.20617322380943201</v>
      </c>
    </row>
    <row r="6636" spans="1:13" x14ac:dyDescent="0.55000000000000004">
      <c r="A6636">
        <v>6631</v>
      </c>
      <c r="C6636">
        <f t="shared" si="315"/>
        <v>5.1715214582904477E-2</v>
      </c>
      <c r="D6636">
        <f t="shared" si="316"/>
        <v>1.0947330513476339E-4</v>
      </c>
      <c r="E6636" s="2">
        <f t="shared" si="317"/>
        <v>4.7262536429613358E-4</v>
      </c>
      <c r="K6636">
        <v>6631</v>
      </c>
      <c r="L6636" s="14">
        <v>4.3320988592636998E-5</v>
      </c>
      <c r="M6636" s="14">
        <v>7.3455163163711507E-2</v>
      </c>
    </row>
    <row r="6637" spans="1:13" x14ac:dyDescent="0.55000000000000004">
      <c r="A6637">
        <v>6632</v>
      </c>
      <c r="C6637">
        <f t="shared" si="315"/>
        <v>0.18951577859825522</v>
      </c>
      <c r="D6637">
        <f t="shared" si="316"/>
        <v>2.6709029664729879E-4</v>
      </c>
      <c r="E6637" s="2">
        <f t="shared" si="317"/>
        <v>7.1383002887550687E-2</v>
      </c>
      <c r="K6637">
        <v>6632</v>
      </c>
      <c r="L6637" s="14">
        <v>-1.40088295193235E-4</v>
      </c>
      <c r="M6637" s="14">
        <v>-7.7660198779110595E-2</v>
      </c>
    </row>
    <row r="6638" spans="1:13" x14ac:dyDescent="0.55000000000000004">
      <c r="A6638">
        <v>6633</v>
      </c>
      <c r="C6638">
        <f t="shared" si="315"/>
        <v>0.27975187685944758</v>
      </c>
      <c r="D6638">
        <f t="shared" si="316"/>
        <v>3.5767325351674999E-4</v>
      </c>
      <c r="E6638" s="2">
        <f t="shared" si="317"/>
        <v>0.23919627185232498</v>
      </c>
      <c r="K6638">
        <v>6633</v>
      </c>
      <c r="L6638" s="14">
        <v>-2.8841159640327098E-4</v>
      </c>
      <c r="M6638" s="14">
        <v>-0.20932508216880699</v>
      </c>
    </row>
    <row r="6639" spans="1:13" x14ac:dyDescent="0.55000000000000004">
      <c r="A6639">
        <v>6634</v>
      </c>
      <c r="C6639">
        <f t="shared" si="315"/>
        <v>0.29977615073403346</v>
      </c>
      <c r="D6639">
        <f t="shared" si="316"/>
        <v>3.5848776291121494E-4</v>
      </c>
      <c r="E6639" s="2">
        <f t="shared" si="317"/>
        <v>0.34614319182311137</v>
      </c>
      <c r="K6639">
        <v>6634</v>
      </c>
      <c r="L6639" s="14">
        <v>-3.6450042411845701E-4</v>
      </c>
      <c r="M6639" s="14">
        <v>-0.28856320017079201</v>
      </c>
    </row>
    <row r="6640" spans="1:13" x14ac:dyDescent="0.55000000000000004">
      <c r="A6640">
        <v>6635</v>
      </c>
      <c r="C6640">
        <f t="shared" si="315"/>
        <v>0.24456292955427472</v>
      </c>
      <c r="D6640">
        <f t="shared" si="316"/>
        <v>2.693294001374553E-4</v>
      </c>
      <c r="E6640" s="2">
        <f t="shared" si="317"/>
        <v>0.29169915688639425</v>
      </c>
      <c r="K6640">
        <v>6635</v>
      </c>
      <c r="L6640" s="14">
        <v>-3.49297859416707E-4</v>
      </c>
      <c r="M6640" s="14">
        <v>-0.29552887457387</v>
      </c>
    </row>
    <row r="6641" spans="1:13" x14ac:dyDescent="0.55000000000000004">
      <c r="A6641">
        <v>6636</v>
      </c>
      <c r="C6641">
        <f t="shared" si="315"/>
        <v>0.12796956803392945</v>
      </c>
      <c r="D6641">
        <f t="shared" si="316"/>
        <v>1.1257503494251005E-4</v>
      </c>
      <c r="E6641" s="2">
        <f t="shared" si="317"/>
        <v>0.12705451873450338</v>
      </c>
      <c r="K6641">
        <v>6636</v>
      </c>
      <c r="L6641" s="14">
        <v>-2.4661147893743798E-4</v>
      </c>
      <c r="M6641" s="14">
        <v>-0.22847750901188299</v>
      </c>
    </row>
    <row r="6642" spans="1:13" x14ac:dyDescent="0.55000000000000004">
      <c r="A6642">
        <v>6637</v>
      </c>
      <c r="C6642">
        <f t="shared" si="315"/>
        <v>-2.0741457678460303E-2</v>
      </c>
      <c r="D6642">
        <f t="shared" si="316"/>
        <v>-7.2433291129544384E-5</v>
      </c>
      <c r="E6642" s="2">
        <f t="shared" si="317"/>
        <v>6.9657512517871563E-3</v>
      </c>
      <c r="K6642">
        <v>6637</v>
      </c>
      <c r="L6642" s="14">
        <v>-8.2159723691741405E-5</v>
      </c>
      <c r="M6642" s="14">
        <v>-0.10420253394630601</v>
      </c>
    </row>
    <row r="6643" spans="1:13" x14ac:dyDescent="0.55000000000000004">
      <c r="A6643">
        <v>6638</v>
      </c>
      <c r="C6643">
        <f t="shared" si="315"/>
        <v>-0.16424681470879537</v>
      </c>
      <c r="D6643">
        <f t="shared" si="316"/>
        <v>-2.3926238790071934E-4</v>
      </c>
      <c r="E6643" s="2">
        <f t="shared" si="317"/>
        <v>4.4275493535014511E-2</v>
      </c>
      <c r="K6643">
        <v>6638</v>
      </c>
      <c r="L6643" s="14">
        <v>1.0286944403447499E-4</v>
      </c>
      <c r="M6643" s="14">
        <v>4.6170612171713997E-2</v>
      </c>
    </row>
    <row r="6644" spans="1:13" x14ac:dyDescent="0.55000000000000004">
      <c r="A6644">
        <v>6639</v>
      </c>
      <c r="C6644">
        <f t="shared" si="315"/>
        <v>-0.26652968329538279</v>
      </c>
      <c r="D6644">
        <f t="shared" si="316"/>
        <v>-3.4604166855979704E-4</v>
      </c>
      <c r="E6644" s="2">
        <f t="shared" si="317"/>
        <v>0.20386103208114151</v>
      </c>
      <c r="K6644">
        <v>6639</v>
      </c>
      <c r="L6644" s="14">
        <v>2.6213432134655702E-4</v>
      </c>
      <c r="M6644" s="14">
        <v>0.18498004204964399</v>
      </c>
    </row>
    <row r="6645" spans="1:13" x14ac:dyDescent="0.55000000000000004">
      <c r="A6645">
        <v>6640</v>
      </c>
      <c r="C6645">
        <f t="shared" si="315"/>
        <v>-0.3019192193748711</v>
      </c>
      <c r="D6645">
        <f t="shared" si="316"/>
        <v>-3.6597178439078245E-4</v>
      </c>
      <c r="E6645" s="2">
        <f t="shared" si="317"/>
        <v>0.33568036427448639</v>
      </c>
      <c r="K6645">
        <v>6640</v>
      </c>
      <c r="L6645" s="14">
        <v>3.5574603171412302E-4</v>
      </c>
      <c r="M6645" s="14">
        <v>0.27746007286337099</v>
      </c>
    </row>
    <row r="6646" spans="1:13" x14ac:dyDescent="0.55000000000000004">
      <c r="A6646">
        <v>6641</v>
      </c>
      <c r="C6646">
        <f t="shared" si="315"/>
        <v>-0.2615333953455326</v>
      </c>
      <c r="D6646">
        <f t="shared" si="316"/>
        <v>-2.9405069641472885E-4</v>
      </c>
      <c r="E6646" s="2">
        <f t="shared" si="317"/>
        <v>0.31582365877873364</v>
      </c>
      <c r="K6646">
        <v>6641</v>
      </c>
      <c r="L6646" s="14">
        <v>3.6025894155072602E-4</v>
      </c>
      <c r="M6646" s="14">
        <v>0.30044850719113603</v>
      </c>
    </row>
    <row r="6647" spans="1:13" x14ac:dyDescent="0.55000000000000004">
      <c r="A6647">
        <v>6642</v>
      </c>
      <c r="C6647">
        <f t="shared" si="315"/>
        <v>-0.15550820177103855</v>
      </c>
      <c r="D6647">
        <f t="shared" si="316"/>
        <v>-1.483290817354745E-4</v>
      </c>
      <c r="E6647" s="2">
        <f t="shared" si="317"/>
        <v>0.16297042070579584</v>
      </c>
      <c r="K6647">
        <v>6642</v>
      </c>
      <c r="L6647" s="14">
        <v>2.74542764591728E-4</v>
      </c>
      <c r="M6647" s="14">
        <v>0.24818774904565699</v>
      </c>
    </row>
    <row r="6648" spans="1:13" x14ac:dyDescent="0.55000000000000004">
      <c r="A6648">
        <v>6643</v>
      </c>
      <c r="C6648">
        <f t="shared" si="315"/>
        <v>-1.0453727404827919E-2</v>
      </c>
      <c r="D6648">
        <f t="shared" si="316"/>
        <v>3.4620005930413513E-5</v>
      </c>
      <c r="E6648" s="2">
        <f t="shared" si="317"/>
        <v>2.0799569035864631E-2</v>
      </c>
      <c r="K6648">
        <v>6643</v>
      </c>
      <c r="L6648" s="14">
        <v>1.20065649101068E-4</v>
      </c>
      <c r="M6648" s="14">
        <v>0.13376682950667701</v>
      </c>
    </row>
    <row r="6649" spans="1:13" x14ac:dyDescent="0.55000000000000004">
      <c r="A6649">
        <v>6644</v>
      </c>
      <c r="C6649">
        <f t="shared" si="315"/>
        <v>0.13722441219290415</v>
      </c>
      <c r="D6649">
        <f t="shared" si="316"/>
        <v>2.0888020183959264E-4</v>
      </c>
      <c r="E6649" s="2">
        <f t="shared" si="317"/>
        <v>2.2916278160052001E-2</v>
      </c>
      <c r="K6649">
        <v>6644</v>
      </c>
      <c r="L6649" s="14">
        <v>-6.4482653040166699E-5</v>
      </c>
      <c r="M6649" s="14">
        <v>-1.4156822311416101E-2</v>
      </c>
    </row>
    <row r="6650" spans="1:13" x14ac:dyDescent="0.55000000000000004">
      <c r="A6650">
        <v>6645</v>
      </c>
      <c r="C6650">
        <f t="shared" si="315"/>
        <v>0.25046211679132568</v>
      </c>
      <c r="D6650">
        <f t="shared" si="316"/>
        <v>3.3071586993234766E-4</v>
      </c>
      <c r="E6650" s="2">
        <f t="shared" si="317"/>
        <v>0.16727848625486322</v>
      </c>
      <c r="K6650">
        <v>6645</v>
      </c>
      <c r="L6650" s="14">
        <v>-2.32880874706153E-4</v>
      </c>
      <c r="M6650" s="14">
        <v>-0.15853481015906501</v>
      </c>
    </row>
    <row r="6651" spans="1:13" x14ac:dyDescent="0.55000000000000004">
      <c r="A6651">
        <v>6646</v>
      </c>
      <c r="C6651">
        <f t="shared" si="315"/>
        <v>0.30083910939728309</v>
      </c>
      <c r="D6651">
        <f t="shared" si="316"/>
        <v>3.6954882560974309E-4</v>
      </c>
      <c r="E6651" s="2">
        <f t="shared" si="317"/>
        <v>0.31814775555843805</v>
      </c>
      <c r="K6651">
        <v>6646</v>
      </c>
      <c r="L6651" s="14">
        <v>-3.42952636613922E-4</v>
      </c>
      <c r="M6651" s="14">
        <v>-0.26320677132381398</v>
      </c>
    </row>
    <row r="6652" spans="1:13" x14ac:dyDescent="0.55000000000000004">
      <c r="A6652">
        <v>6647</v>
      </c>
      <c r="C6652">
        <f t="shared" si="315"/>
        <v>0.27571182673226546</v>
      </c>
      <c r="D6652">
        <f t="shared" si="316"/>
        <v>3.1563281553269632E-4</v>
      </c>
      <c r="E6652" s="2">
        <f t="shared" si="317"/>
        <v>0.33370123154836384</v>
      </c>
      <c r="K6652">
        <v>6647</v>
      </c>
      <c r="L6652" s="14">
        <v>-3.6712978315803398E-4</v>
      </c>
      <c r="M6652" s="14">
        <v>-0.30195696379424702</v>
      </c>
    </row>
    <row r="6653" spans="1:13" x14ac:dyDescent="0.55000000000000004">
      <c r="A6653">
        <v>6648</v>
      </c>
      <c r="C6653">
        <f t="shared" si="315"/>
        <v>0.18138668710164332</v>
      </c>
      <c r="D6653">
        <f t="shared" si="316"/>
        <v>1.8249962176881501E-4</v>
      </c>
      <c r="E6653" s="2">
        <f t="shared" si="317"/>
        <v>0.19933264688010416</v>
      </c>
      <c r="K6653">
        <v>6648</v>
      </c>
      <c r="L6653" s="14">
        <v>-2.99356998002388E-4</v>
      </c>
      <c r="M6653" s="14">
        <v>-0.26508016147740199</v>
      </c>
    </row>
    <row r="6654" spans="1:13" x14ac:dyDescent="0.55000000000000004">
      <c r="A6654">
        <v>6649</v>
      </c>
      <c r="C6654">
        <f t="shared" si="315"/>
        <v>4.1537312336513151E-2</v>
      </c>
      <c r="D6654">
        <f t="shared" si="316"/>
        <v>3.5628697277670398E-6</v>
      </c>
      <c r="E6654" s="2">
        <f t="shared" si="317"/>
        <v>4.1351100741071588E-2</v>
      </c>
      <c r="K6654">
        <v>6649</v>
      </c>
      <c r="L6654" s="14">
        <v>-1.5660839562105201E-4</v>
      </c>
      <c r="M6654" s="14">
        <v>-0.16181238828060501</v>
      </c>
    </row>
    <row r="6655" spans="1:13" x14ac:dyDescent="0.55000000000000004">
      <c r="A6655">
        <v>6650</v>
      </c>
      <c r="C6655">
        <f t="shared" si="315"/>
        <v>-0.10873705228800672</v>
      </c>
      <c r="D6655">
        <f t="shared" si="316"/>
        <v>-1.7626808751561529E-4</v>
      </c>
      <c r="E6655" s="2">
        <f t="shared" si="317"/>
        <v>8.2300011285345726E-3</v>
      </c>
      <c r="K6655">
        <v>6650</v>
      </c>
      <c r="L6655" s="14">
        <v>2.5363750971530002E-5</v>
      </c>
      <c r="M6655" s="14">
        <v>-1.8017698627750899E-2</v>
      </c>
    </row>
    <row r="6656" spans="1:13" x14ac:dyDescent="0.55000000000000004">
      <c r="A6656">
        <v>6651</v>
      </c>
      <c r="C6656">
        <f t="shared" si="315"/>
        <v>-0.23172070878344217</v>
      </c>
      <c r="D6656">
        <f t="shared" si="316"/>
        <v>-3.1185947022906396E-4</v>
      </c>
      <c r="E6656" s="2">
        <f t="shared" si="317"/>
        <v>0.13105148931037502</v>
      </c>
      <c r="K6656">
        <v>6651</v>
      </c>
      <c r="L6656" s="14">
        <v>2.00983388788004E-4</v>
      </c>
      <c r="M6656" s="14">
        <v>0.13028963542011099</v>
      </c>
    </row>
    <row r="6657" spans="1:13" x14ac:dyDescent="0.55000000000000004">
      <c r="A6657">
        <v>6652</v>
      </c>
      <c r="C6657">
        <f t="shared" si="315"/>
        <v>-0.29654735165840568</v>
      </c>
      <c r="D6657">
        <f t="shared" si="316"/>
        <v>-3.6918069939075173E-4</v>
      </c>
      <c r="E6657" s="2">
        <f t="shared" si="317"/>
        <v>0.29431978409534776</v>
      </c>
      <c r="K6657">
        <v>6652</v>
      </c>
      <c r="L6657" s="14">
        <v>3.2626549007209798E-4</v>
      </c>
      <c r="M6657" s="14">
        <v>0.24596512201878801</v>
      </c>
    </row>
    <row r="6658" spans="1:13" x14ac:dyDescent="0.55000000000000004">
      <c r="A6658">
        <v>6653</v>
      </c>
      <c r="C6658">
        <f t="shared" si="315"/>
        <v>-0.28694685999214004</v>
      </c>
      <c r="D6658">
        <f t="shared" si="316"/>
        <v>-3.3384535471996275E-4</v>
      </c>
      <c r="E6658" s="2">
        <f t="shared" si="317"/>
        <v>0.34455019036197504</v>
      </c>
      <c r="K6658">
        <v>6653</v>
      </c>
      <c r="L6658" s="14">
        <v>3.6983237536347598E-4</v>
      </c>
      <c r="M6658" s="14">
        <v>0.30003711795101901</v>
      </c>
    </row>
    <row r="6659" spans="1:13" x14ac:dyDescent="0.55000000000000004">
      <c r="A6659">
        <v>6654</v>
      </c>
      <c r="C6659">
        <f t="shared" si="315"/>
        <v>-0.20532875482775245</v>
      </c>
      <c r="D6659">
        <f t="shared" si="316"/>
        <v>-2.14721862916202E-4</v>
      </c>
      <c r="E6659" s="2">
        <f t="shared" si="317"/>
        <v>0.23453846156125763</v>
      </c>
      <c r="K6659">
        <v>6654</v>
      </c>
      <c r="L6659" s="14">
        <v>3.2077244797157898E-4</v>
      </c>
      <c r="M6659" s="14">
        <v>0.27896295639726698</v>
      </c>
    </row>
    <row r="6660" spans="1:13" x14ac:dyDescent="0.55000000000000004">
      <c r="A6660">
        <v>6655</v>
      </c>
      <c r="C6660">
        <f t="shared" si="315"/>
        <v>-7.2177460188349266E-2</v>
      </c>
      <c r="D6660">
        <f t="shared" si="316"/>
        <v>-4.1707709498233811E-5</v>
      </c>
      <c r="E6660" s="2">
        <f t="shared" si="317"/>
        <v>6.7703130365517672E-2</v>
      </c>
      <c r="K6660">
        <v>6655</v>
      </c>
      <c r="L6660" s="14">
        <v>1.9137307105740101E-4</v>
      </c>
      <c r="M6660" s="14">
        <v>0.188020791853277</v>
      </c>
    </row>
    <row r="6661" spans="1:13" x14ac:dyDescent="0.55000000000000004">
      <c r="A6661">
        <v>6656</v>
      </c>
      <c r="C6661">
        <f t="shared" si="315"/>
        <v>7.908885557818178E-2</v>
      </c>
      <c r="D6661">
        <f t="shared" si="316"/>
        <v>1.4177419987502877E-4</v>
      </c>
      <c r="E6661" s="2">
        <f t="shared" si="317"/>
        <v>8.4687995696365917E-4</v>
      </c>
      <c r="K6661">
        <v>6656</v>
      </c>
      <c r="L6661" s="14">
        <v>1.40431213045542E-5</v>
      </c>
      <c r="M6661" s="14">
        <v>4.9987653593321101E-2</v>
      </c>
    </row>
    <row r="6662" spans="1:13" x14ac:dyDescent="0.55000000000000004">
      <c r="A6662">
        <v>6657</v>
      </c>
      <c r="C6662">
        <f t="shared" ref="C6662:C6725" si="318">$D$1*COS($B$2*(A6662-$L$2)+$B$1)</f>
        <v>0.21050553565539287</v>
      </c>
      <c r="D6662">
        <f t="shared" ref="D6662:D6725" si="319">$D$2*COS($B$2*(A6662-$L$3)+$B$3)</f>
        <v>2.8967377344268262E-4</v>
      </c>
      <c r="E6662" s="2">
        <f t="shared" ref="E6662:E6725" si="320">(M6662-C6662)^2</f>
        <v>9.676500420495851E-2</v>
      </c>
      <c r="K6662">
        <v>6657</v>
      </c>
      <c r="L6662" s="14">
        <v>-1.6680401529621801E-4</v>
      </c>
      <c r="M6662" s="14">
        <v>-0.100565202609971</v>
      </c>
    </row>
    <row r="6663" spans="1:13" x14ac:dyDescent="0.55000000000000004">
      <c r="A6663">
        <v>6658</v>
      </c>
      <c r="C6663">
        <f t="shared" si="318"/>
        <v>0.28908976338646325</v>
      </c>
      <c r="D6663">
        <f t="shared" si="319"/>
        <v>3.6487133571402088E-4</v>
      </c>
      <c r="E6663" s="2">
        <f t="shared" si="320"/>
        <v>0.26524626307132798</v>
      </c>
      <c r="K6663">
        <v>6658</v>
      </c>
      <c r="L6663" s="14">
        <v>-3.0587405148906597E-4</v>
      </c>
      <c r="M6663" s="14">
        <v>-0.22593087995837199</v>
      </c>
    </row>
    <row r="6664" spans="1:13" x14ac:dyDescent="0.55000000000000004">
      <c r="A6664">
        <v>6659</v>
      </c>
      <c r="C6664">
        <f t="shared" si="318"/>
        <v>0.29511855403940657</v>
      </c>
      <c r="D6664">
        <f t="shared" si="319"/>
        <v>3.4849388360201557E-4</v>
      </c>
      <c r="E6664" s="2">
        <f t="shared" si="320"/>
        <v>0.34789862777823261</v>
      </c>
      <c r="K6664">
        <v>6659</v>
      </c>
      <c r="L6664" s="14">
        <v>-3.6833603398162099E-4</v>
      </c>
      <c r="M6664" s="14">
        <v>-0.29471076684777398</v>
      </c>
    </row>
    <row r="6665" spans="1:13" x14ac:dyDescent="0.55000000000000004">
      <c r="A6665">
        <v>6660</v>
      </c>
      <c r="C6665">
        <f t="shared" si="318"/>
        <v>0.22707880823400786</v>
      </c>
      <c r="D6665">
        <f t="shared" si="319"/>
        <v>2.4465181237413305E-4</v>
      </c>
      <c r="E6665" s="2">
        <f t="shared" si="320"/>
        <v>0.26703813000730819</v>
      </c>
      <c r="K6665">
        <v>6660</v>
      </c>
      <c r="L6665" s="14">
        <v>-3.3854597177261398E-4</v>
      </c>
      <c r="M6665" s="14">
        <v>-0.289678513927283</v>
      </c>
    </row>
    <row r="6666" spans="1:13" x14ac:dyDescent="0.55000000000000004">
      <c r="A6666">
        <v>6661</v>
      </c>
      <c r="C6666">
        <f t="shared" si="318"/>
        <v>0.10204706800337342</v>
      </c>
      <c r="D6666">
        <f t="shared" si="319"/>
        <v>7.9407293091380844E-5</v>
      </c>
      <c r="E6666" s="2">
        <f t="shared" si="320"/>
        <v>9.8684912281644194E-2</v>
      </c>
      <c r="K6666">
        <v>6661</v>
      </c>
      <c r="L6666" s="14">
        <v>-2.2396497074641999E-4</v>
      </c>
      <c r="M6666" s="14">
        <v>-0.212094480158668</v>
      </c>
    </row>
    <row r="6667" spans="1:13" x14ac:dyDescent="0.55000000000000004">
      <c r="A6667">
        <v>6662</v>
      </c>
      <c r="C6667">
        <f t="shared" si="318"/>
        <v>-4.8596335314582559E-2</v>
      </c>
      <c r="D6667">
        <f t="shared" si="319"/>
        <v>-1.0576678298437413E-4</v>
      </c>
      <c r="E6667" s="2">
        <f t="shared" si="320"/>
        <v>1.0754289097182344E-3</v>
      </c>
      <c r="K6667">
        <v>6662</v>
      </c>
      <c r="L6667" s="14">
        <v>-5.3290553418975299E-5</v>
      </c>
      <c r="M6667" s="14">
        <v>-8.1390068095683193E-2</v>
      </c>
    </row>
    <row r="6668" spans="1:13" x14ac:dyDescent="0.55000000000000004">
      <c r="A6668">
        <v>6663</v>
      </c>
      <c r="C6668">
        <f t="shared" si="318"/>
        <v>-0.18704308279805196</v>
      </c>
      <c r="D6668">
        <f t="shared" si="319"/>
        <v>-2.643956259179472E-4</v>
      </c>
      <c r="E6668" s="2">
        <f t="shared" si="320"/>
        <v>6.5916492678507868E-2</v>
      </c>
      <c r="K6668">
        <v>6663</v>
      </c>
      <c r="L6668" s="14">
        <v>1.3073081360284399E-4</v>
      </c>
      <c r="M6668" s="14">
        <v>6.9698991429192406E-2</v>
      </c>
    </row>
    <row r="6669" spans="1:13" x14ac:dyDescent="0.55000000000000004">
      <c r="A6669">
        <v>6664</v>
      </c>
      <c r="C6669">
        <f t="shared" si="318"/>
        <v>-0.27854595905457602</v>
      </c>
      <c r="D6669">
        <f t="shared" si="319"/>
        <v>-3.5666673976372207E-4</v>
      </c>
      <c r="E6669" s="2">
        <f t="shared" si="320"/>
        <v>0.23220589149075654</v>
      </c>
      <c r="K6669">
        <v>6664</v>
      </c>
      <c r="L6669" s="14">
        <v>2.8200983736274197E-4</v>
      </c>
      <c r="M6669" s="14">
        <v>0.20333150616947501</v>
      </c>
    </row>
    <row r="6670" spans="1:13" x14ac:dyDescent="0.55000000000000004">
      <c r="A6670">
        <v>6665</v>
      </c>
      <c r="C6670">
        <f t="shared" si="318"/>
        <v>-0.30013967087184718</v>
      </c>
      <c r="D6670">
        <f t="shared" si="319"/>
        <v>-3.5942201986844134E-4</v>
      </c>
      <c r="E6670" s="2">
        <f t="shared" si="320"/>
        <v>0.34360471179355356</v>
      </c>
      <c r="K6670">
        <v>6665</v>
      </c>
      <c r="L6670" s="14">
        <v>3.6265774789312098E-4</v>
      </c>
      <c r="M6670" s="14">
        <v>0.286038383812524</v>
      </c>
    </row>
    <row r="6671" spans="1:13" x14ac:dyDescent="0.55000000000000004">
      <c r="A6671">
        <v>6666</v>
      </c>
      <c r="C6671">
        <f t="shared" si="318"/>
        <v>-0.24640465174427556</v>
      </c>
      <c r="D6671">
        <f t="shared" si="319"/>
        <v>-2.7196994900267191E-4</v>
      </c>
      <c r="E6671" s="2">
        <f t="shared" si="320"/>
        <v>0.29540293043753479</v>
      </c>
      <c r="K6671">
        <v>6666</v>
      </c>
      <c r="L6671" s="14">
        <v>3.52475775698332E-4</v>
      </c>
      <c r="M6671" s="14">
        <v>0.29710517377641799</v>
      </c>
    </row>
    <row r="6672" spans="1:13" x14ac:dyDescent="0.55000000000000004">
      <c r="A6672">
        <v>6667</v>
      </c>
      <c r="C6672">
        <f t="shared" si="318"/>
        <v>-0.13082725882685084</v>
      </c>
      <c r="D6672">
        <f t="shared" si="319"/>
        <v>-1.1625915360890144E-4</v>
      </c>
      <c r="E6672" s="2">
        <f t="shared" si="320"/>
        <v>0.13292396399045867</v>
      </c>
      <c r="K6672">
        <v>6667</v>
      </c>
      <c r="L6672" s="14">
        <v>2.5401405887893E-4</v>
      </c>
      <c r="M6672" s="14">
        <v>0.233760129861319</v>
      </c>
    </row>
    <row r="6673" spans="1:13" x14ac:dyDescent="0.55000000000000004">
      <c r="A6673">
        <v>6668</v>
      </c>
      <c r="C6673">
        <f t="shared" si="318"/>
        <v>1.7585018436299043E-2</v>
      </c>
      <c r="D6673">
        <f t="shared" si="319"/>
        <v>6.8630238792182505E-5</v>
      </c>
      <c r="E6673" s="2">
        <f t="shared" si="320"/>
        <v>8.8893581660985221E-3</v>
      </c>
      <c r="K6673">
        <v>6668</v>
      </c>
      <c r="L6673" s="14">
        <v>9.1932945224481598E-5</v>
      </c>
      <c r="M6673" s="14">
        <v>0.111868411279888</v>
      </c>
    </row>
    <row r="6674" spans="1:13" x14ac:dyDescent="0.55000000000000004">
      <c r="A6674">
        <v>6669</v>
      </c>
      <c r="C6674">
        <f t="shared" si="318"/>
        <v>0.1615838267347165</v>
      </c>
      <c r="D6674">
        <f t="shared" si="319"/>
        <v>2.3629488786708195E-4</v>
      </c>
      <c r="E6674" s="2">
        <f t="shared" si="320"/>
        <v>3.9850249070376383E-2</v>
      </c>
      <c r="K6674">
        <v>6669</v>
      </c>
      <c r="L6674" s="14">
        <v>-9.3173344872026604E-5</v>
      </c>
      <c r="M6674" s="14">
        <v>-3.8041444887832301E-2</v>
      </c>
    </row>
    <row r="6675" spans="1:13" x14ac:dyDescent="0.55000000000000004">
      <c r="A6675">
        <v>6670</v>
      </c>
      <c r="C6675">
        <f t="shared" si="318"/>
        <v>0.26502850043954729</v>
      </c>
      <c r="D6675">
        <f t="shared" si="319"/>
        <v>3.4465450078838934E-4</v>
      </c>
      <c r="E6675" s="2">
        <f t="shared" si="320"/>
        <v>0.19664975225043968</v>
      </c>
      <c r="K6675">
        <v>6670</v>
      </c>
      <c r="L6675" s="14">
        <v>-2.5494379273986701E-4</v>
      </c>
      <c r="M6675" s="14">
        <v>-0.178423585191403</v>
      </c>
    </row>
    <row r="6676" spans="1:13" x14ac:dyDescent="0.55000000000000004">
      <c r="A6676">
        <v>6671</v>
      </c>
      <c r="C6676">
        <f t="shared" si="318"/>
        <v>0.30195660689162374</v>
      </c>
      <c r="D6676">
        <f t="shared" si="319"/>
        <v>3.6651309875299532E-4</v>
      </c>
      <c r="E6676" s="2">
        <f t="shared" si="320"/>
        <v>0.33186245011624932</v>
      </c>
      <c r="K6676">
        <v>6671</v>
      </c>
      <c r="L6676" s="14">
        <v>-3.5286198615953901E-4</v>
      </c>
      <c r="M6676" s="14">
        <v>-0.27411843172422301</v>
      </c>
    </row>
    <row r="6677" spans="1:13" x14ac:dyDescent="0.55000000000000004">
      <c r="A6677">
        <v>6672</v>
      </c>
      <c r="C6677">
        <f t="shared" si="318"/>
        <v>0.26309996975627531</v>
      </c>
      <c r="D6677">
        <f t="shared" si="319"/>
        <v>2.9638463441570092E-4</v>
      </c>
      <c r="E6677" s="2">
        <f t="shared" si="320"/>
        <v>0.31838775219148557</v>
      </c>
      <c r="K6677">
        <v>6672</v>
      </c>
      <c r="L6677" s="14">
        <v>-3.6240370614871201E-4</v>
      </c>
      <c r="M6677" s="14">
        <v>-0.301158616524417</v>
      </c>
    </row>
    <row r="6678" spans="1:13" x14ac:dyDescent="0.55000000000000004">
      <c r="A6678">
        <v>6673</v>
      </c>
      <c r="C6678">
        <f t="shared" si="318"/>
        <v>0.15821078591944343</v>
      </c>
      <c r="D6678">
        <f t="shared" si="319"/>
        <v>1.5186987413247152E-4</v>
      </c>
      <c r="E6678" s="2">
        <f t="shared" si="320"/>
        <v>0.16890665104783195</v>
      </c>
      <c r="K6678">
        <v>6673</v>
      </c>
      <c r="L6678" s="14">
        <v>-2.8117916974356599E-4</v>
      </c>
      <c r="M6678" s="14">
        <v>-0.252771757563649</v>
      </c>
    </row>
    <row r="6679" spans="1:13" x14ac:dyDescent="0.55000000000000004">
      <c r="A6679">
        <v>6674</v>
      </c>
      <c r="C6679">
        <f t="shared" si="318"/>
        <v>1.3614029635599297E-2</v>
      </c>
      <c r="D6679">
        <f t="shared" si="319"/>
        <v>-3.0761023395055925E-5</v>
      </c>
      <c r="E6679" s="2">
        <f t="shared" si="320"/>
        <v>2.3929204460001272E-2</v>
      </c>
      <c r="K6679">
        <v>6674</v>
      </c>
      <c r="L6679" s="14">
        <v>-1.2953156596721101E-4</v>
      </c>
      <c r="M6679" s="14">
        <v>-0.14107664383892299</v>
      </c>
    </row>
    <row r="6680" spans="1:13" x14ac:dyDescent="0.55000000000000004">
      <c r="A6680">
        <v>6675</v>
      </c>
      <c r="C6680">
        <f t="shared" si="318"/>
        <v>-0.13439956112580428</v>
      </c>
      <c r="D6680">
        <f t="shared" si="319"/>
        <v>-2.0567155244135131E-4</v>
      </c>
      <c r="E6680" s="2">
        <f t="shared" si="320"/>
        <v>1.9698558046920708E-2</v>
      </c>
      <c r="K6680">
        <v>6675</v>
      </c>
      <c r="L6680" s="14">
        <v>5.4558022061128703E-5</v>
      </c>
      <c r="M6680" s="14">
        <v>5.95199051122146E-3</v>
      </c>
    </row>
    <row r="6681" spans="1:13" x14ac:dyDescent="0.55000000000000004">
      <c r="A6681">
        <v>6676</v>
      </c>
      <c r="C6681">
        <f t="shared" si="318"/>
        <v>-0.24868169496260339</v>
      </c>
      <c r="D6681">
        <f t="shared" si="319"/>
        <v>-3.2896285703721818E-4</v>
      </c>
      <c r="E6681" s="2">
        <f t="shared" si="320"/>
        <v>0.16013731495049255</v>
      </c>
      <c r="K6681">
        <v>6676</v>
      </c>
      <c r="L6681" s="14">
        <v>2.24983215010862E-4</v>
      </c>
      <c r="M6681" s="14">
        <v>0.15148991191436201</v>
      </c>
    </row>
    <row r="6682" spans="1:13" x14ac:dyDescent="0.55000000000000004">
      <c r="A6682">
        <v>6677</v>
      </c>
      <c r="C6682">
        <f t="shared" si="318"/>
        <v>-0.30054996515758725</v>
      </c>
      <c r="D6682">
        <f t="shared" si="319"/>
        <v>-3.6969141850376659E-4</v>
      </c>
      <c r="E6682" s="2">
        <f t="shared" si="320"/>
        <v>0.31319268783524074</v>
      </c>
      <c r="K6682">
        <v>6677</v>
      </c>
      <c r="L6682" s="14">
        <v>3.39059966066586E-4</v>
      </c>
      <c r="M6682" s="14">
        <v>0.25908624510336498</v>
      </c>
    </row>
    <row r="6683" spans="1:13" x14ac:dyDescent="0.55000000000000004">
      <c r="A6683">
        <v>6678</v>
      </c>
      <c r="C6683">
        <f t="shared" si="318"/>
        <v>-0.27698652919112082</v>
      </c>
      <c r="D6683">
        <f t="shared" si="319"/>
        <v>-3.1763522640514287E-4</v>
      </c>
      <c r="E6683" s="2">
        <f t="shared" si="320"/>
        <v>0.33498553615192189</v>
      </c>
      <c r="K6683">
        <v>6678</v>
      </c>
      <c r="L6683" s="14">
        <v>3.6821704524560902E-4</v>
      </c>
      <c r="M6683" s="14">
        <v>0.301792820951852</v>
      </c>
    </row>
    <row r="6684" spans="1:13" x14ac:dyDescent="0.55000000000000004">
      <c r="A6684">
        <v>6679</v>
      </c>
      <c r="C6684">
        <f t="shared" si="318"/>
        <v>-0.18390531281047315</v>
      </c>
      <c r="D6684">
        <f t="shared" si="319"/>
        <v>-1.8585928769817282E-4</v>
      </c>
      <c r="E6684" s="2">
        <f t="shared" si="320"/>
        <v>0.20504488865174186</v>
      </c>
      <c r="K6684">
        <v>6679</v>
      </c>
      <c r="L6684" s="14">
        <v>3.0515188119015701E-4</v>
      </c>
      <c r="M6684" s="14">
        <v>0.26891351260620699</v>
      </c>
    </row>
    <row r="6685" spans="1:13" x14ac:dyDescent="0.55000000000000004">
      <c r="A6685">
        <v>6680</v>
      </c>
      <c r="C6685">
        <f t="shared" si="318"/>
        <v>-4.4667739330818822E-2</v>
      </c>
      <c r="D6685">
        <f t="shared" si="319"/>
        <v>-7.4365853819062459E-6</v>
      </c>
      <c r="E6685" s="2">
        <f t="shared" si="320"/>
        <v>4.5518600617079893E-2</v>
      </c>
      <c r="K6685">
        <v>6680</v>
      </c>
      <c r="L6685" s="14">
        <v>1.6565953546579201E-4</v>
      </c>
      <c r="M6685" s="14">
        <v>0.168683146810017</v>
      </c>
    </row>
    <row r="6686" spans="1:13" x14ac:dyDescent="0.55000000000000004">
      <c r="A6686">
        <v>6681</v>
      </c>
      <c r="C6686">
        <f t="shared" si="318"/>
        <v>0.10578049519963036</v>
      </c>
      <c r="D6686">
        <f t="shared" si="319"/>
        <v>1.7285254311443627E-4</v>
      </c>
      <c r="E6686" s="2">
        <f t="shared" si="320"/>
        <v>6.3322529968618604E-3</v>
      </c>
      <c r="K6686">
        <v>6681</v>
      </c>
      <c r="L6686" s="14">
        <v>-1.5323268593128799E-5</v>
      </c>
      <c r="M6686" s="14">
        <v>2.6205040460987102E-2</v>
      </c>
    </row>
    <row r="6687" spans="1:13" x14ac:dyDescent="0.55000000000000004">
      <c r="A6687">
        <v>6682</v>
      </c>
      <c r="C6687">
        <f t="shared" si="318"/>
        <v>0.22968005511089884</v>
      </c>
      <c r="D6687">
        <f t="shared" si="319"/>
        <v>3.0975932673157739E-4</v>
      </c>
      <c r="E6687" s="2">
        <f t="shared" si="320"/>
        <v>0.12426776710926189</v>
      </c>
      <c r="K6687">
        <v>6682</v>
      </c>
      <c r="L6687" s="14">
        <v>-1.9246826497424399E-4</v>
      </c>
      <c r="M6687" s="14">
        <v>-0.122836280835766</v>
      </c>
    </row>
    <row r="6688" spans="1:13" x14ac:dyDescent="0.55000000000000004">
      <c r="A6688">
        <v>6683</v>
      </c>
      <c r="C6688">
        <f t="shared" si="318"/>
        <v>0.29593476245989209</v>
      </c>
      <c r="D6688">
        <f t="shared" si="319"/>
        <v>3.6892304854725791E-4</v>
      </c>
      <c r="E6688" s="2">
        <f t="shared" si="320"/>
        <v>0.28841975521593671</v>
      </c>
      <c r="K6688">
        <v>6683</v>
      </c>
      <c r="L6688" s="14">
        <v>-3.2140839040612602E-4</v>
      </c>
      <c r="M6688" s="14">
        <v>-0.24111249357623801</v>
      </c>
    </row>
    <row r="6689" spans="1:13" x14ac:dyDescent="0.55000000000000004">
      <c r="A6689">
        <v>6684</v>
      </c>
      <c r="C6689">
        <f t="shared" si="318"/>
        <v>0.28791608224416249</v>
      </c>
      <c r="D6689">
        <f t="shared" si="319"/>
        <v>3.3549486146137721E-4</v>
      </c>
      <c r="E6689" s="2">
        <f t="shared" si="320"/>
        <v>0.34447117610517569</v>
      </c>
      <c r="K6689">
        <v>6684</v>
      </c>
      <c r="L6689" s="14">
        <v>-3.6984979058789599E-4</v>
      </c>
      <c r="M6689" s="14">
        <v>-0.299000586547222</v>
      </c>
    </row>
    <row r="6690" spans="1:13" x14ac:dyDescent="0.55000000000000004">
      <c r="A6690">
        <v>6685</v>
      </c>
      <c r="C6690">
        <f t="shared" si="318"/>
        <v>0.20763653417463734</v>
      </c>
      <c r="D6690">
        <f t="shared" si="319"/>
        <v>2.1786453581927302E-4</v>
      </c>
      <c r="E6690" s="2">
        <f t="shared" si="320"/>
        <v>0.23974601925377695</v>
      </c>
      <c r="K6690">
        <v>6685</v>
      </c>
      <c r="L6690" s="14">
        <v>-3.2566001633539698E-4</v>
      </c>
      <c r="M6690" s="14">
        <v>-0.28200212775247901</v>
      </c>
    </row>
    <row r="6691" spans="1:13" x14ac:dyDescent="0.55000000000000004">
      <c r="A6691">
        <v>6686</v>
      </c>
      <c r="C6691">
        <f t="shared" si="318"/>
        <v>7.5244592658157555E-2</v>
      </c>
      <c r="D6691">
        <f t="shared" si="319"/>
        <v>4.555480390657946E-5</v>
      </c>
      <c r="E6691" s="2">
        <f t="shared" si="320"/>
        <v>7.2694447925863936E-2</v>
      </c>
      <c r="K6691">
        <v>6686</v>
      </c>
      <c r="L6691" s="14">
        <v>-1.99906670743627E-4</v>
      </c>
      <c r="M6691" s="14">
        <v>-0.194374486647933</v>
      </c>
    </row>
    <row r="6692" spans="1:13" x14ac:dyDescent="0.55000000000000004">
      <c r="A6692">
        <v>6687</v>
      </c>
      <c r="C6692">
        <f t="shared" si="318"/>
        <v>-7.6032155585349148E-2</v>
      </c>
      <c r="D6692">
        <f t="shared" si="319"/>
        <v>-1.3818822356758719E-4</v>
      </c>
      <c r="E6692" s="2">
        <f t="shared" si="320"/>
        <v>3.2283486661852014E-4</v>
      </c>
      <c r="K6692">
        <v>6687</v>
      </c>
      <c r="L6692" s="14">
        <v>-2.4085459333163299E-5</v>
      </c>
      <c r="M6692" s="14">
        <v>-5.8064549550639902E-2</v>
      </c>
    </row>
    <row r="6693" spans="1:13" x14ac:dyDescent="0.55000000000000004">
      <c r="A6693">
        <v>6688</v>
      </c>
      <c r="C6693">
        <f t="shared" si="318"/>
        <v>-0.20822643540761321</v>
      </c>
      <c r="D6693">
        <f t="shared" si="319"/>
        <v>-2.8724891970292974E-4</v>
      </c>
      <c r="E6693" s="2">
        <f t="shared" si="320"/>
        <v>9.0609698865305399E-2</v>
      </c>
      <c r="K6693">
        <v>6688</v>
      </c>
      <c r="L6693" s="14">
        <v>1.5776810478263301E-4</v>
      </c>
      <c r="M6693" s="14">
        <v>9.2788014187925996E-2</v>
      </c>
    </row>
    <row r="6694" spans="1:13" x14ac:dyDescent="0.55000000000000004">
      <c r="A6694">
        <v>6689</v>
      </c>
      <c r="C6694">
        <f t="shared" si="318"/>
        <v>-0.28816026900757702</v>
      </c>
      <c r="D6694">
        <f t="shared" si="319"/>
        <v>-3.6421619171965566E-4</v>
      </c>
      <c r="E6694" s="2">
        <f t="shared" si="320"/>
        <v>0.25863481267333766</v>
      </c>
      <c r="K6694">
        <v>6689</v>
      </c>
      <c r="L6694" s="14">
        <v>3.0010766833335202E-4</v>
      </c>
      <c r="M6694" s="14">
        <v>0.22040124415807499</v>
      </c>
    </row>
    <row r="6695" spans="1:13" x14ac:dyDescent="0.55000000000000004">
      <c r="A6695">
        <v>6690</v>
      </c>
      <c r="C6695">
        <f t="shared" si="318"/>
        <v>-0.29577194902406218</v>
      </c>
      <c r="D6695">
        <f t="shared" si="319"/>
        <v>-3.4977287668468745E-4</v>
      </c>
      <c r="E6695" s="2">
        <f t="shared" si="320"/>
        <v>0.34643296648215172</v>
      </c>
      <c r="K6695">
        <v>6690</v>
      </c>
      <c r="L6695" s="14">
        <v>3.6728340461717103E-4</v>
      </c>
      <c r="M6695" s="14">
        <v>0.29281361525878002</v>
      </c>
    </row>
    <row r="6696" spans="1:13" x14ac:dyDescent="0.55000000000000004">
      <c r="A6696">
        <v>6691</v>
      </c>
      <c r="C6696">
        <f t="shared" si="318"/>
        <v>-0.22915110421484347</v>
      </c>
      <c r="D6696">
        <f t="shared" si="319"/>
        <v>-2.475439422300645E-4</v>
      </c>
      <c r="E6696" s="2">
        <f t="shared" si="320"/>
        <v>0.27148279013157306</v>
      </c>
      <c r="K6696">
        <v>6691</v>
      </c>
      <c r="L6696" s="14">
        <v>3.4247073375379198E-4</v>
      </c>
      <c r="M6696" s="14">
        <v>0.29188899993412998</v>
      </c>
    </row>
    <row r="6697" spans="1:13" x14ac:dyDescent="0.55000000000000004">
      <c r="A6697">
        <v>6692</v>
      </c>
      <c r="C6697">
        <f t="shared" si="318"/>
        <v>-0.10501816236973285</v>
      </c>
      <c r="D6697">
        <f t="shared" si="319"/>
        <v>-8.3186696087993438E-5</v>
      </c>
      <c r="E6697" s="2">
        <f t="shared" si="320"/>
        <v>0.1042496450793023</v>
      </c>
      <c r="K6697">
        <v>6692</v>
      </c>
      <c r="L6697" s="14">
        <v>2.3188414308758501E-4</v>
      </c>
      <c r="M6697" s="14">
        <v>0.217858973828082</v>
      </c>
    </row>
    <row r="6698" spans="1:13" x14ac:dyDescent="0.55000000000000004">
      <c r="A6698">
        <v>6693</v>
      </c>
      <c r="C6698">
        <f t="shared" si="318"/>
        <v>4.5472124622955294E-2</v>
      </c>
      <c r="D6698">
        <f t="shared" si="319"/>
        <v>1.0204865733573578E-4</v>
      </c>
      <c r="E6698" s="2">
        <f t="shared" si="320"/>
        <v>1.9177998380001536E-3</v>
      </c>
      <c r="K6698">
        <v>6693</v>
      </c>
      <c r="L6698" s="14">
        <v>6.3220730280303793E-5</v>
      </c>
      <c r="M6698" s="14">
        <v>8.9264816227835594E-2</v>
      </c>
    </row>
    <row r="6699" spans="1:13" x14ac:dyDescent="0.55000000000000004">
      <c r="A6699">
        <v>6694</v>
      </c>
      <c r="C6699">
        <f t="shared" si="318"/>
        <v>0.184549866811619</v>
      </c>
      <c r="D6699">
        <f t="shared" si="319"/>
        <v>2.6167194878322098E-4</v>
      </c>
      <c r="E6699" s="2">
        <f t="shared" si="320"/>
        <v>6.063223426198508E-2</v>
      </c>
      <c r="K6699">
        <v>6694</v>
      </c>
      <c r="L6699" s="14">
        <v>-1.2127670661861699E-4</v>
      </c>
      <c r="M6699" s="14">
        <v>-6.1686268355389103E-2</v>
      </c>
    </row>
    <row r="6700" spans="1:13" x14ac:dyDescent="0.55000000000000004">
      <c r="A6700">
        <v>6695</v>
      </c>
      <c r="C6700">
        <f t="shared" si="318"/>
        <v>0.27730948243310882</v>
      </c>
      <c r="D6700">
        <f t="shared" si="319"/>
        <v>3.556210966931656E-4</v>
      </c>
      <c r="E6700" s="2">
        <f t="shared" si="320"/>
        <v>0.22514752333034144</v>
      </c>
      <c r="K6700">
        <v>6695</v>
      </c>
      <c r="L6700" s="14">
        <v>-2.7539963999883801E-4</v>
      </c>
      <c r="M6700" s="14">
        <v>-0.19718764435517999</v>
      </c>
    </row>
    <row r="6701" spans="1:13" x14ac:dyDescent="0.55000000000000004">
      <c r="A6701">
        <v>6696</v>
      </c>
      <c r="C6701">
        <f t="shared" si="318"/>
        <v>0.30047026318442899</v>
      </c>
      <c r="D6701">
        <f t="shared" si="319"/>
        <v>3.6031684523230218E-4</v>
      </c>
      <c r="E6701" s="2">
        <f t="shared" si="320"/>
        <v>0.34079023221990301</v>
      </c>
      <c r="K6701">
        <v>6696</v>
      </c>
      <c r="L6701" s="14">
        <v>-3.6054702508601602E-4</v>
      </c>
      <c r="M6701" s="14">
        <v>-0.28330215156287902</v>
      </c>
    </row>
    <row r="6702" spans="1:13" x14ac:dyDescent="0.55000000000000004">
      <c r="A6702">
        <v>6697</v>
      </c>
      <c r="C6702">
        <f t="shared" si="318"/>
        <v>0.24821934128882378</v>
      </c>
      <c r="D6702">
        <f t="shared" si="319"/>
        <v>2.7458066049609745E-4</v>
      </c>
      <c r="E6702" s="2">
        <f t="shared" si="320"/>
        <v>0.2988603549028494</v>
      </c>
      <c r="K6702">
        <v>6697</v>
      </c>
      <c r="L6702" s="14">
        <v>-3.55393171069041E-4</v>
      </c>
      <c r="M6702" s="14">
        <v>-0.29846187743269897</v>
      </c>
    </row>
    <row r="6703" spans="1:13" x14ac:dyDescent="0.55000000000000004">
      <c r="A6703">
        <v>6698</v>
      </c>
      <c r="C6703">
        <f t="shared" si="318"/>
        <v>0.13367059677830448</v>
      </c>
      <c r="D6703">
        <f t="shared" si="319"/>
        <v>1.1993051767647382E-4</v>
      </c>
      <c r="E6703" s="2">
        <f t="shared" si="320"/>
        <v>0.13878647730531427</v>
      </c>
      <c r="K6703">
        <v>6698</v>
      </c>
      <c r="L6703" s="14">
        <v>-2.61228892658651E-4</v>
      </c>
      <c r="M6703" s="14">
        <v>-0.238869974576433</v>
      </c>
    </row>
    <row r="6704" spans="1:13" x14ac:dyDescent="0.55000000000000004">
      <c r="A6704">
        <v>6699</v>
      </c>
      <c r="C6704">
        <f t="shared" si="318"/>
        <v>-1.4426649970946169E-2</v>
      </c>
      <c r="D6704">
        <f t="shared" si="319"/>
        <v>-6.4819657145209522E-5</v>
      </c>
      <c r="E6704" s="2">
        <f t="shared" si="320"/>
        <v>1.1030241125451271E-2</v>
      </c>
      <c r="K6704">
        <v>6699</v>
      </c>
      <c r="L6704" s="14">
        <v>-1.01638217535503E-4</v>
      </c>
      <c r="M6704" s="14">
        <v>-0.119451604745758</v>
      </c>
    </row>
    <row r="6705" spans="1:13" x14ac:dyDescent="0.55000000000000004">
      <c r="A6705">
        <v>6700</v>
      </c>
      <c r="C6705">
        <f t="shared" si="318"/>
        <v>-0.15890311166714294</v>
      </c>
      <c r="D6705">
        <f t="shared" si="319"/>
        <v>-2.3330146431341044E-4</v>
      </c>
      <c r="E6705" s="2">
        <f t="shared" si="320"/>
        <v>3.5640634138899355E-2</v>
      </c>
      <c r="K6705">
        <v>6700</v>
      </c>
      <c r="L6705" s="14">
        <v>8.3408379687136602E-5</v>
      </c>
      <c r="M6705" s="14">
        <v>2.9884160517449399E-2</v>
      </c>
    </row>
    <row r="6706" spans="1:13" x14ac:dyDescent="0.55000000000000004">
      <c r="A6706">
        <v>6701</v>
      </c>
      <c r="C6706">
        <f t="shared" si="318"/>
        <v>-0.2634982417467237</v>
      </c>
      <c r="D6706">
        <f t="shared" si="319"/>
        <v>-3.4322952154362872E-4</v>
      </c>
      <c r="E6706" s="2">
        <f t="shared" si="320"/>
        <v>0.18942819441949646</v>
      </c>
      <c r="K6706">
        <v>6701</v>
      </c>
      <c r="L6706" s="14">
        <v>2.4756483078911098E-4</v>
      </c>
      <c r="M6706" s="14">
        <v>0.171735252391189</v>
      </c>
    </row>
    <row r="6707" spans="1:13" x14ac:dyDescent="0.55000000000000004">
      <c r="A6707">
        <v>6702</v>
      </c>
      <c r="C6707">
        <f t="shared" si="318"/>
        <v>-0.3019608672501089</v>
      </c>
      <c r="D6707">
        <f t="shared" si="319"/>
        <v>-3.6701420357134536E-4</v>
      </c>
      <c r="E6707" s="2">
        <f t="shared" si="320"/>
        <v>0.3277963859810577</v>
      </c>
      <c r="K6707">
        <v>6702</v>
      </c>
      <c r="L6707" s="14">
        <v>3.4971713423923999E-4</v>
      </c>
      <c r="M6707" s="14">
        <v>0.27057418493539498</v>
      </c>
    </row>
    <row r="6708" spans="1:13" x14ac:dyDescent="0.55000000000000004">
      <c r="A6708">
        <v>6703</v>
      </c>
      <c r="C6708">
        <f t="shared" si="318"/>
        <v>-0.2646376799059309</v>
      </c>
      <c r="D6708">
        <f t="shared" si="319"/>
        <v>-2.9868605655025964E-4</v>
      </c>
      <c r="E6708" s="2">
        <f t="shared" si="320"/>
        <v>0.32067735827935268</v>
      </c>
      <c r="K6708">
        <v>6703</v>
      </c>
      <c r="L6708" s="14">
        <v>3.6428061193155499E-4</v>
      </c>
      <c r="M6708" s="14">
        <v>0.30164613434214799</v>
      </c>
    </row>
    <row r="6709" spans="1:13" x14ac:dyDescent="0.55000000000000004">
      <c r="A6709">
        <v>6704</v>
      </c>
      <c r="C6709">
        <f t="shared" si="318"/>
        <v>-0.16089601302506418</v>
      </c>
      <c r="D6709">
        <f t="shared" si="319"/>
        <v>-1.5539400513759423E-4</v>
      </c>
      <c r="E6709" s="2">
        <f t="shared" si="320"/>
        <v>0.17477830338106459</v>
      </c>
      <c r="K6709">
        <v>6704</v>
      </c>
      <c r="L6709" s="14">
        <v>2.8760775053275899E-4</v>
      </c>
      <c r="M6709" s="14">
        <v>0.257168938126147</v>
      </c>
    </row>
    <row r="6710" spans="1:13" x14ac:dyDescent="0.55000000000000004">
      <c r="A6710">
        <v>6705</v>
      </c>
      <c r="C6710">
        <f t="shared" si="318"/>
        <v>-1.6772838293770825E-2</v>
      </c>
      <c r="D6710">
        <f t="shared" si="319"/>
        <v>2.6898666118867302E-5</v>
      </c>
      <c r="E6710" s="2">
        <f t="shared" si="320"/>
        <v>2.724316104335758E-2</v>
      </c>
      <c r="K6710">
        <v>6705</v>
      </c>
      <c r="L6710" s="14">
        <v>1.38901743824081E-4</v>
      </c>
      <c r="M6710" s="14">
        <v>0.14828218599618401</v>
      </c>
    </row>
    <row r="6711" spans="1:13" x14ac:dyDescent="0.55000000000000004">
      <c r="A6711">
        <v>6706</v>
      </c>
      <c r="C6711">
        <f t="shared" si="318"/>
        <v>0.13155996530587943</v>
      </c>
      <c r="D6711">
        <f t="shared" si="319"/>
        <v>2.0244033915838832E-4</v>
      </c>
      <c r="E6711" s="2">
        <f t="shared" si="320"/>
        <v>1.6719194640265621E-2</v>
      </c>
      <c r="K6711">
        <v>6706</v>
      </c>
      <c r="L6711" s="14">
        <v>-4.4593066309198602E-5</v>
      </c>
      <c r="M6711" s="14">
        <v>2.2572405075766701E-3</v>
      </c>
    </row>
    <row r="6712" spans="1:13" x14ac:dyDescent="0.55000000000000004">
      <c r="A6712">
        <v>6707</v>
      </c>
      <c r="C6712">
        <f t="shared" si="318"/>
        <v>0.24687399067779553</v>
      </c>
      <c r="D6712">
        <f t="shared" si="319"/>
        <v>3.2717375417293259E-4</v>
      </c>
      <c r="E6712" s="2">
        <f t="shared" si="320"/>
        <v>0.15304294466135557</v>
      </c>
      <c r="K6712">
        <v>6707</v>
      </c>
      <c r="L6712" s="14">
        <v>-2.1691926635003899E-4</v>
      </c>
      <c r="M6712" s="14">
        <v>-0.14433304486905599</v>
      </c>
    </row>
    <row r="6713" spans="1:13" x14ac:dyDescent="0.55000000000000004">
      <c r="A6713">
        <v>6708</v>
      </c>
      <c r="C6713">
        <f t="shared" si="318"/>
        <v>0.30022784807995434</v>
      </c>
      <c r="D6713">
        <f t="shared" si="319"/>
        <v>3.6979345316574152E-4</v>
      </c>
      <c r="E6713" s="2">
        <f t="shared" si="320"/>
        <v>0.30802729976998294</v>
      </c>
      <c r="K6713">
        <v>6708</v>
      </c>
      <c r="L6713" s="14">
        <v>-3.3491669046408E-4</v>
      </c>
      <c r="M6713" s="14">
        <v>-0.25477422378102799</v>
      </c>
    </row>
    <row r="6714" spans="1:13" x14ac:dyDescent="0.55000000000000004">
      <c r="A6714">
        <v>6709</v>
      </c>
      <c r="C6714">
        <f t="shared" si="318"/>
        <v>0.27823084391749725</v>
      </c>
      <c r="D6714">
        <f t="shared" si="319"/>
        <v>3.1960279004399262E-4</v>
      </c>
      <c r="E6714" s="2">
        <f t="shared" si="320"/>
        <v>0.3359784278016511</v>
      </c>
      <c r="K6714">
        <v>6709</v>
      </c>
      <c r="L6714" s="14">
        <v>-3.6903215177908299E-4</v>
      </c>
      <c r="M6714" s="14">
        <v>-0.30140561784250203</v>
      </c>
    </row>
    <row r="6715" spans="1:13" x14ac:dyDescent="0.55000000000000004">
      <c r="A6715">
        <v>6710</v>
      </c>
      <c r="C6715">
        <f t="shared" si="318"/>
        <v>0.18640376257261174</v>
      </c>
      <c r="D6715">
        <f t="shared" si="319"/>
        <v>1.8919856331349699E-4</v>
      </c>
      <c r="E6715" s="2">
        <f t="shared" si="320"/>
        <v>0.21063681686827829</v>
      </c>
      <c r="K6715">
        <v>6710</v>
      </c>
      <c r="L6715" s="14">
        <v>-3.1072122137174799E-4</v>
      </c>
      <c r="M6715" s="14">
        <v>-0.27254810513061301</v>
      </c>
    </row>
    <row r="6716" spans="1:13" x14ac:dyDescent="0.55000000000000004">
      <c r="A6716">
        <v>6711</v>
      </c>
      <c r="C6716">
        <f t="shared" si="318"/>
        <v>4.7793265901565317E-2</v>
      </c>
      <c r="D6716">
        <f t="shared" si="319"/>
        <v>1.1309485180603663E-5</v>
      </c>
      <c r="E6716" s="2">
        <f t="shared" si="320"/>
        <v>4.9828282106444445E-2</v>
      </c>
      <c r="K6716">
        <v>6711</v>
      </c>
      <c r="L6716" s="14">
        <v>-1.74588233497343E-4</v>
      </c>
      <c r="M6716" s="14">
        <v>-0.17542922872306799</v>
      </c>
    </row>
    <row r="6717" spans="1:13" x14ac:dyDescent="0.55000000000000004">
      <c r="A6717">
        <v>6712</v>
      </c>
      <c r="C6717">
        <f t="shared" si="318"/>
        <v>-0.10281233310866053</v>
      </c>
      <c r="D6717">
        <f t="shared" si="319"/>
        <v>-1.6941803534758809E-4</v>
      </c>
      <c r="E6717" s="2">
        <f t="shared" si="320"/>
        <v>4.6839404414074463E-3</v>
      </c>
      <c r="K6717">
        <v>6712</v>
      </c>
      <c r="L6717" s="14">
        <v>5.2714605232413903E-6</v>
      </c>
      <c r="M6717" s="14">
        <v>-3.4373013697904797E-2</v>
      </c>
    </row>
    <row r="6718" spans="1:13" x14ac:dyDescent="0.55000000000000004">
      <c r="A6718">
        <v>6713</v>
      </c>
      <c r="C6718">
        <f t="shared" si="318"/>
        <v>-0.2276142036206463</v>
      </c>
      <c r="D6718">
        <f t="shared" si="319"/>
        <v>-3.0762520005237767E-4</v>
      </c>
      <c r="E6718" s="2">
        <f t="shared" si="320"/>
        <v>0.11758475764407966</v>
      </c>
      <c r="K6718">
        <v>6713</v>
      </c>
      <c r="L6718" s="14">
        <v>1.8381088455401301E-4</v>
      </c>
      <c r="M6718" s="14">
        <v>0.115292135842595</v>
      </c>
    </row>
    <row r="6719" spans="1:13" x14ac:dyDescent="0.55000000000000004">
      <c r="A6719">
        <v>6714</v>
      </c>
      <c r="C6719">
        <f t="shared" si="318"/>
        <v>-0.29528970675058946</v>
      </c>
      <c r="D6719">
        <f t="shared" si="319"/>
        <v>-3.6862492376875069E-4</v>
      </c>
      <c r="E6719" s="2">
        <f t="shared" si="320"/>
        <v>0.28235552381324586</v>
      </c>
      <c r="K6719">
        <v>6714</v>
      </c>
      <c r="L6719" s="14">
        <v>3.1631373226828901E-4</v>
      </c>
      <c r="M6719" s="14">
        <v>0.23608165474083101</v>
      </c>
    </row>
    <row r="6720" spans="1:13" x14ac:dyDescent="0.55000000000000004">
      <c r="A6720">
        <v>6715</v>
      </c>
      <c r="C6720">
        <f t="shared" si="318"/>
        <v>-0.28885371770057727</v>
      </c>
      <c r="D6720">
        <f t="shared" si="319"/>
        <v>-3.3710756161826953E-4</v>
      </c>
      <c r="E6720" s="2">
        <f t="shared" si="320"/>
        <v>0.34409577804244723</v>
      </c>
      <c r="K6720">
        <v>6715</v>
      </c>
      <c r="L6720" s="14">
        <v>3.6959384346803699E-4</v>
      </c>
      <c r="M6720" s="14">
        <v>0.29774305866496598</v>
      </c>
    </row>
    <row r="6721" spans="1:13" x14ac:dyDescent="0.55000000000000004">
      <c r="A6721">
        <v>6716</v>
      </c>
      <c r="C6721">
        <f t="shared" si="318"/>
        <v>-0.20992153406191541</v>
      </c>
      <c r="D6721">
        <f t="shared" si="319"/>
        <v>-2.2098330716564934E-4</v>
      </c>
      <c r="E6721" s="2">
        <f t="shared" si="320"/>
        <v>0.24478191685818262</v>
      </c>
      <c r="K6721">
        <v>6716</v>
      </c>
      <c r="L6721" s="14">
        <v>3.30306883777467E-4</v>
      </c>
      <c r="M6721" s="14">
        <v>0.28483286648262002</v>
      </c>
    </row>
    <row r="6722" spans="1:13" x14ac:dyDescent="0.55000000000000004">
      <c r="A6722">
        <v>6717</v>
      </c>
      <c r="C6722">
        <f t="shared" si="318"/>
        <v>-7.8303470168568146E-2</v>
      </c>
      <c r="D6722">
        <f t="shared" si="319"/>
        <v>-4.9396900572983326E-5</v>
      </c>
      <c r="E6722" s="2">
        <f t="shared" si="320"/>
        <v>7.7778508781682104E-2</v>
      </c>
      <c r="K6722">
        <v>6717</v>
      </c>
      <c r="L6722" s="14">
        <v>2.08292515969685E-4</v>
      </c>
      <c r="M6722" s="14">
        <v>0.200584515914881</v>
      </c>
    </row>
    <row r="6723" spans="1:13" x14ac:dyDescent="0.55000000000000004">
      <c r="A6723">
        <v>6718</v>
      </c>
      <c r="C6723">
        <f t="shared" si="318"/>
        <v>7.2967114230896968E-2</v>
      </c>
      <c r="D6723">
        <f t="shared" si="319"/>
        <v>1.3458708685945111E-4</v>
      </c>
      <c r="E6723" s="2">
        <f t="shared" si="320"/>
        <v>4.7177463070502319E-5</v>
      </c>
      <c r="K6723">
        <v>6718</v>
      </c>
      <c r="L6723" s="14">
        <v>3.4109995384337802E-5</v>
      </c>
      <c r="M6723" s="14">
        <v>6.6098529000261599E-2</v>
      </c>
    </row>
    <row r="6724" spans="1:13" x14ac:dyDescent="0.55000000000000004">
      <c r="A6724">
        <v>6719</v>
      </c>
      <c r="C6724">
        <f t="shared" si="318"/>
        <v>0.20592449098314131</v>
      </c>
      <c r="D6724">
        <f t="shared" si="319"/>
        <v>2.8479255236086453E-4</v>
      </c>
      <c r="E6724" s="2">
        <f t="shared" si="320"/>
        <v>8.4603457838530169E-2</v>
      </c>
      <c r="K6724">
        <v>6719</v>
      </c>
      <c r="L6724" s="14">
        <v>-1.4861558514806599E-4</v>
      </c>
      <c r="M6724" s="14">
        <v>-8.4942244547978094E-2</v>
      </c>
    </row>
    <row r="6725" spans="1:13" x14ac:dyDescent="0.55000000000000004">
      <c r="A6725">
        <v>6720</v>
      </c>
      <c r="C6725">
        <f t="shared" si="318"/>
        <v>0.28719916104248927</v>
      </c>
      <c r="D6725">
        <f t="shared" si="319"/>
        <v>3.6352109017040424E-4</v>
      </c>
      <c r="E6725" s="2">
        <f t="shared" si="320"/>
        <v>0.25191150700491005</v>
      </c>
      <c r="K6725">
        <v>6720</v>
      </c>
      <c r="L6725" s="14">
        <v>-2.9411947043598001E-4</v>
      </c>
      <c r="M6725" s="14">
        <v>-0.21470870600574701</v>
      </c>
    </row>
    <row r="6726" spans="1:13" x14ac:dyDescent="0.55000000000000004">
      <c r="A6726">
        <v>6721</v>
      </c>
      <c r="C6726">
        <f t="shared" ref="C6726:C6789" si="321">$D$1*COS($B$2*(A6726-$L$2)+$B$1)</f>
        <v>0.29639289535900193</v>
      </c>
      <c r="D6726">
        <f t="shared" ref="D6726:D6789" si="322">$D$2*COS($B$2*(A6726-$L$3)+$B$3)</f>
        <v>3.5101349676548038E-4</v>
      </c>
      <c r="E6726" s="2">
        <f t="shared" ref="E6726:E6789" si="323">(M6726-C6726)^2</f>
        <v>0.34467811485208871</v>
      </c>
      <c r="K6726">
        <v>6721</v>
      </c>
      <c r="L6726" s="14">
        <v>-3.6595930976847298E-4</v>
      </c>
      <c r="M6726" s="14">
        <v>-0.290700040088265</v>
      </c>
    </row>
    <row r="6727" spans="1:13" x14ac:dyDescent="0.55000000000000004">
      <c r="A6727">
        <v>6722</v>
      </c>
      <c r="C6727">
        <f t="shared" si="321"/>
        <v>0.231198260408295</v>
      </c>
      <c r="D6727">
        <f t="shared" si="322"/>
        <v>2.504089144508747E-4</v>
      </c>
      <c r="E6727" s="2">
        <f t="shared" si="323"/>
        <v>0.2757111132002007</v>
      </c>
      <c r="K6727">
        <v>6722</v>
      </c>
      <c r="L6727" s="14">
        <v>-3.4614236972271302E-4</v>
      </c>
      <c r="M6727" s="14">
        <v>-0.29388374575855197</v>
      </c>
    </row>
    <row r="6728" spans="1:13" x14ac:dyDescent="0.55000000000000004">
      <c r="A6728">
        <v>6723</v>
      </c>
      <c r="C6728">
        <f t="shared" si="321"/>
        <v>0.10797773536776857</v>
      </c>
      <c r="D6728">
        <f t="shared" si="322"/>
        <v>8.6956972810220385E-5</v>
      </c>
      <c r="E6728" s="2">
        <f t="shared" si="323"/>
        <v>0.10985259261945916</v>
      </c>
      <c r="K6728">
        <v>6723</v>
      </c>
      <c r="L6728" s="14">
        <v>-2.3963192586853201E-4</v>
      </c>
      <c r="M6728" s="14">
        <v>-0.22346244418121</v>
      </c>
    </row>
    <row r="6729" spans="1:13" x14ac:dyDescent="0.55000000000000004">
      <c r="A6729">
        <v>6724</v>
      </c>
      <c r="C6729">
        <f t="shared" si="321"/>
        <v>-4.2342925259993253E-2</v>
      </c>
      <c r="D6729">
        <f t="shared" si="322"/>
        <v>-9.8319336098243331E-5</v>
      </c>
      <c r="E6729" s="2">
        <f t="shared" si="323"/>
        <v>2.9954453562076816E-3</v>
      </c>
      <c r="K6729">
        <v>6724</v>
      </c>
      <c r="L6729" s="14">
        <v>-7.3104179612034498E-5</v>
      </c>
      <c r="M6729" s="14">
        <v>-9.70735871983225E-2</v>
      </c>
    </row>
    <row r="6730" spans="1:13" x14ac:dyDescent="0.55000000000000004">
      <c r="A6730">
        <v>6725</v>
      </c>
      <c r="C6730">
        <f t="shared" si="321"/>
        <v>-0.18203640416554498</v>
      </c>
      <c r="D6730">
        <f t="shared" si="322"/>
        <v>-2.5891956405321899E-4</v>
      </c>
      <c r="E6730" s="2">
        <f t="shared" si="323"/>
        <v>5.5537688719411102E-2</v>
      </c>
      <c r="K6730">
        <v>6725</v>
      </c>
      <c r="L6730" s="14">
        <v>1.11732961933703E-4</v>
      </c>
      <c r="M6730" s="14">
        <v>5.3627951899200402E-2</v>
      </c>
    </row>
    <row r="6731" spans="1:13" x14ac:dyDescent="0.55000000000000004">
      <c r="A6731">
        <v>6726</v>
      </c>
      <c r="C6731">
        <f t="shared" si="321"/>
        <v>-0.2760425826484984</v>
      </c>
      <c r="D6731">
        <f t="shared" si="322"/>
        <v>-3.5453643902221769E-4</v>
      </c>
      <c r="E6731" s="2">
        <f t="shared" si="323"/>
        <v>0.21803354298738747</v>
      </c>
      <c r="K6731">
        <v>6726</v>
      </c>
      <c r="L6731" s="14">
        <v>2.6858589002217098E-4</v>
      </c>
      <c r="M6731" s="14">
        <v>0.19089803775990799</v>
      </c>
    </row>
    <row r="6732" spans="1:13" x14ac:dyDescent="0.55000000000000004">
      <c r="A6732">
        <v>6727</v>
      </c>
      <c r="C6732">
        <f t="shared" si="321"/>
        <v>-0.300767891403045</v>
      </c>
      <c r="D6732">
        <f t="shared" si="322"/>
        <v>-3.6117214083299163E-4</v>
      </c>
      <c r="E6732" s="2">
        <f t="shared" si="323"/>
        <v>0.33770558829072694</v>
      </c>
      <c r="K6732">
        <v>6727</v>
      </c>
      <c r="L6732" s="14">
        <v>3.5816981576868999E-4</v>
      </c>
      <c r="M6732" s="14">
        <v>0.28035652581819598</v>
      </c>
    </row>
    <row r="6733" spans="1:13" x14ac:dyDescent="0.55000000000000004">
      <c r="A6733">
        <v>6728</v>
      </c>
      <c r="C6733">
        <f t="shared" si="321"/>
        <v>-0.25000679910134083</v>
      </c>
      <c r="D6733">
        <f t="shared" si="322"/>
        <v>-2.7716124820090611E-4</v>
      </c>
      <c r="E6733" s="2">
        <f t="shared" si="323"/>
        <v>0.30206541626650324</v>
      </c>
      <c r="K6733">
        <v>6728</v>
      </c>
      <c r="L6733" s="14">
        <v>3.5804788923171399E-4</v>
      </c>
      <c r="M6733" s="14">
        <v>0.29959798277969701</v>
      </c>
    </row>
    <row r="6734" spans="1:13" x14ac:dyDescent="0.55000000000000004">
      <c r="A6734">
        <v>6729</v>
      </c>
      <c r="C6734">
        <f t="shared" si="321"/>
        <v>-0.13649926995040201</v>
      </c>
      <c r="D6734">
        <f t="shared" si="322"/>
        <v>-1.2358872436596773E-4</v>
      </c>
      <c r="E6734" s="2">
        <f t="shared" si="323"/>
        <v>0.14463001914167103</v>
      </c>
      <c r="K6734">
        <v>6729</v>
      </c>
      <c r="L6734" s="14">
        <v>2.6825064766880697E-4</v>
      </c>
      <c r="M6734" s="14">
        <v>0.24380326638306901</v>
      </c>
    </row>
    <row r="6735" spans="1:13" x14ac:dyDescent="0.55000000000000004">
      <c r="A6735">
        <v>6730</v>
      </c>
      <c r="C6735">
        <f t="shared" si="321"/>
        <v>1.1266698781764938E-2</v>
      </c>
      <c r="D6735">
        <f t="shared" si="322"/>
        <v>6.1001964241214564E-5</v>
      </c>
      <c r="E6735" s="2">
        <f t="shared" si="323"/>
        <v>1.3381818602055322E-2</v>
      </c>
      <c r="K6735">
        <v>6730</v>
      </c>
      <c r="L6735" s="14">
        <v>1.11268367291043E-4</v>
      </c>
      <c r="M6735" s="14">
        <v>0.126946509475141</v>
      </c>
    </row>
    <row r="6736" spans="1:13" x14ac:dyDescent="0.55000000000000004">
      <c r="A6736">
        <v>6731</v>
      </c>
      <c r="C6736">
        <f t="shared" si="321"/>
        <v>0.15620496360287625</v>
      </c>
      <c r="D6736">
        <f t="shared" si="322"/>
        <v>2.3028244564323561E-4</v>
      </c>
      <c r="E6736" s="2">
        <f t="shared" si="323"/>
        <v>3.1651879804283585E-2</v>
      </c>
      <c r="K6736">
        <v>6731</v>
      </c>
      <c r="L6736" s="14">
        <v>-7.3581765933600506E-5</v>
      </c>
      <c r="M6736" s="14">
        <v>-2.1704788249807701E-2</v>
      </c>
    </row>
    <row r="6737" spans="1:13" x14ac:dyDescent="0.55000000000000004">
      <c r="A6737">
        <v>6732</v>
      </c>
      <c r="C6737">
        <f t="shared" si="321"/>
        <v>0.26193907509905384</v>
      </c>
      <c r="D6737">
        <f t="shared" si="322"/>
        <v>3.4176688715762348E-4</v>
      </c>
      <c r="E6737" s="2">
        <f t="shared" si="323"/>
        <v>0.18220865899072797</v>
      </c>
      <c r="K6737">
        <v>6732</v>
      </c>
      <c r="L6737" s="14">
        <v>-2.40002889412037E-4</v>
      </c>
      <c r="M6737" s="14">
        <v>-0.164919987110861</v>
      </c>
    </row>
    <row r="6738" spans="1:13" x14ac:dyDescent="0.55000000000000004">
      <c r="A6738">
        <v>6733</v>
      </c>
      <c r="C6738">
        <f t="shared" si="321"/>
        <v>0.30193199998292963</v>
      </c>
      <c r="D6738">
        <f t="shared" si="322"/>
        <v>3.6747504387045439E-4</v>
      </c>
      <c r="E6738" s="2">
        <f t="shared" si="323"/>
        <v>0.32349015814932786</v>
      </c>
      <c r="K6738">
        <v>6733</v>
      </c>
      <c r="L6738" s="14">
        <v>-3.4631380036739498E-4</v>
      </c>
      <c r="M6738" s="14">
        <v>-0.26682995211067501</v>
      </c>
    </row>
    <row r="6739" spans="1:13" x14ac:dyDescent="0.55000000000000004">
      <c r="A6739">
        <v>6734</v>
      </c>
      <c r="C6739">
        <f t="shared" si="321"/>
        <v>0.26614635709487061</v>
      </c>
      <c r="D6739">
        <f t="shared" si="322"/>
        <v>3.0095471033320153E-4</v>
      </c>
      <c r="E6739" s="2">
        <f t="shared" si="323"/>
        <v>0.3226888204692096</v>
      </c>
      <c r="K6739">
        <v>6734</v>
      </c>
      <c r="L6739" s="14">
        <v>-3.6588827164589402E-4</v>
      </c>
      <c r="M6739" s="14">
        <v>-0.30191070031152201</v>
      </c>
    </row>
    <row r="6740" spans="1:13" x14ac:dyDescent="0.55000000000000004">
      <c r="A6740">
        <v>6735</v>
      </c>
      <c r="C6740">
        <f t="shared" si="321"/>
        <v>0.1635635884960909</v>
      </c>
      <c r="D6740">
        <f t="shared" si="322"/>
        <v>1.5890108812427811E-4</v>
      </c>
      <c r="E6740" s="2">
        <f t="shared" si="323"/>
        <v>0.18057368846244751</v>
      </c>
      <c r="K6740">
        <v>6735</v>
      </c>
      <c r="L6740" s="14">
        <v>-2.93823755484628E-4</v>
      </c>
      <c r="M6740" s="14">
        <v>-0.26137604070133702</v>
      </c>
    </row>
    <row r="6741" spans="1:13" x14ac:dyDescent="0.55000000000000004">
      <c r="A6741">
        <v>6736</v>
      </c>
      <c r="C6741">
        <f t="shared" si="321"/>
        <v>1.9929806831686422E-2</v>
      </c>
      <c r="D6741">
        <f t="shared" si="322"/>
        <v>-2.3033357834655117E-5</v>
      </c>
      <c r="E6741" s="2">
        <f t="shared" si="323"/>
        <v>3.0732872799721339E-2</v>
      </c>
      <c r="K6741">
        <v>6736</v>
      </c>
      <c r="L6741" s="14">
        <v>-1.48169257011989E-4</v>
      </c>
      <c r="M6741" s="14">
        <v>-0.155378130238263</v>
      </c>
    </row>
    <row r="6742" spans="1:13" x14ac:dyDescent="0.55000000000000004">
      <c r="A6742">
        <v>6737</v>
      </c>
      <c r="C6742">
        <f t="shared" si="321"/>
        <v>-0.12870593626047488</v>
      </c>
      <c r="D6742">
        <f t="shared" si="322"/>
        <v>-1.9918691648175102E-4</v>
      </c>
      <c r="E6742" s="2">
        <f t="shared" si="323"/>
        <v>1.398096555663E-2</v>
      </c>
      <c r="K6742">
        <v>6737</v>
      </c>
      <c r="L6742" s="14">
        <v>3.45951510546401E-5</v>
      </c>
      <c r="M6742" s="14">
        <v>-1.0464803161075001E-2</v>
      </c>
    </row>
    <row r="6743" spans="1:13" x14ac:dyDescent="0.55000000000000004">
      <c r="A6743">
        <v>6738</v>
      </c>
      <c r="C6743">
        <f t="shared" si="321"/>
        <v>-0.24503920225713949</v>
      </c>
      <c r="D6743">
        <f t="shared" si="322"/>
        <v>-3.2534875761899726E-4</v>
      </c>
      <c r="E6743" s="2">
        <f t="shared" si="323"/>
        <v>0.14600705941343325</v>
      </c>
      <c r="K6743">
        <v>6738</v>
      </c>
      <c r="L6743" s="14">
        <v>2.0869498892689899E-4</v>
      </c>
      <c r="M6743" s="14">
        <v>0.13706949878673</v>
      </c>
    </row>
    <row r="6744" spans="1:13" x14ac:dyDescent="0.55000000000000004">
      <c r="A6744">
        <v>6739</v>
      </c>
      <c r="C6744">
        <f t="shared" si="321"/>
        <v>-0.29987279350383056</v>
      </c>
      <c r="D6744">
        <f t="shared" si="322"/>
        <v>-3.698549184015572E-4</v>
      </c>
      <c r="E6744" s="2">
        <f t="shared" si="323"/>
        <v>0.30266137826212536</v>
      </c>
      <c r="K6744">
        <v>6739</v>
      </c>
      <c r="L6744" s="14">
        <v>3.3052587217269601E-4</v>
      </c>
      <c r="M6744" s="14">
        <v>0.25027389444596099</v>
      </c>
    </row>
    <row r="6745" spans="1:13" x14ac:dyDescent="0.55000000000000004">
      <c r="A6745">
        <v>6740</v>
      </c>
      <c r="C6745">
        <f t="shared" si="321"/>
        <v>-0.27944463439969092</v>
      </c>
      <c r="D6745">
        <f t="shared" si="322"/>
        <v>-3.2153529059110382E-4</v>
      </c>
      <c r="E6745" s="2">
        <f t="shared" si="323"/>
        <v>0.33667877679516856</v>
      </c>
      <c r="K6745">
        <v>6740</v>
      </c>
      <c r="L6745" s="14">
        <v>3.69574500299192E-4</v>
      </c>
      <c r="M6745" s="14">
        <v>0.30079564065467701</v>
      </c>
    </row>
    <row r="6746" spans="1:13" x14ac:dyDescent="0.55000000000000004">
      <c r="A6746">
        <v>6741</v>
      </c>
      <c r="C6746">
        <f t="shared" si="321"/>
        <v>-0.18888176228728173</v>
      </c>
      <c r="D6746">
        <f t="shared" si="322"/>
        <v>-1.9251708226840104E-4</v>
      </c>
      <c r="E6746" s="2">
        <f t="shared" si="323"/>
        <v>0.21609762266657118</v>
      </c>
      <c r="K6746">
        <v>6741</v>
      </c>
      <c r="L6746" s="14">
        <v>3.1606090215200198E-4</v>
      </c>
      <c r="M6746" s="14">
        <v>0.27598125266074702</v>
      </c>
    </row>
    <row r="6747" spans="1:13" x14ac:dyDescent="0.55000000000000004">
      <c r="A6747">
        <v>6742</v>
      </c>
      <c r="C6747">
        <f t="shared" si="321"/>
        <v>-5.0913549152419121E-2</v>
      </c>
      <c r="D6747">
        <f t="shared" si="322"/>
        <v>-1.5181144234449172E-5</v>
      </c>
      <c r="E6747" s="2">
        <f t="shared" si="323"/>
        <v>5.4269987479443692E-2</v>
      </c>
      <c r="K6747">
        <v>6742</v>
      </c>
      <c r="L6747" s="14">
        <v>1.8338789036135401E-4</v>
      </c>
      <c r="M6747" s="14">
        <v>0.182045647874536</v>
      </c>
    </row>
    <row r="6748" spans="1:13" x14ac:dyDescent="0.55000000000000004">
      <c r="A6748">
        <v>6743</v>
      </c>
      <c r="C6748">
        <f t="shared" si="321"/>
        <v>9.9832891647234773E-2</v>
      </c>
      <c r="D6748">
        <f t="shared" si="322"/>
        <v>1.6596494100921862E-4</v>
      </c>
      <c r="E6748" s="2">
        <f t="shared" si="323"/>
        <v>3.2852740712947799E-3</v>
      </c>
      <c r="K6748">
        <v>6743</v>
      </c>
      <c r="L6748" s="14">
        <v>4.7842437738258497E-6</v>
      </c>
      <c r="M6748" s="14">
        <v>4.2515581248937298E-2</v>
      </c>
    </row>
    <row r="6749" spans="1:13" x14ac:dyDescent="0.55000000000000004">
      <c r="A6749">
        <v>6744</v>
      </c>
      <c r="C6749">
        <f t="shared" si="321"/>
        <v>0.22552338095382346</v>
      </c>
      <c r="D6749">
        <f t="shared" si="322"/>
        <v>3.0545732432296142E-4</v>
      </c>
      <c r="E6749" s="2">
        <f t="shared" si="323"/>
        <v>0.11101301548417603</v>
      </c>
      <c r="K6749">
        <v>6744</v>
      </c>
      <c r="L6749" s="14">
        <v>-1.7501764634614999E-4</v>
      </c>
      <c r="M6749" s="14">
        <v>-0.10766277644797501</v>
      </c>
    </row>
    <row r="6750" spans="1:13" x14ac:dyDescent="0.55000000000000004">
      <c r="A6750">
        <v>6745</v>
      </c>
      <c r="C6750">
        <f t="shared" si="321"/>
        <v>0.29461225529669699</v>
      </c>
      <c r="D6750">
        <f t="shared" si="322"/>
        <v>3.6828635776117643E-4</v>
      </c>
      <c r="E6750" s="2">
        <f t="shared" si="323"/>
        <v>0.27613824685787841</v>
      </c>
      <c r="K6750">
        <v>6745</v>
      </c>
      <c r="L6750" s="14">
        <v>-3.1098528120807902E-4</v>
      </c>
      <c r="M6750" s="14">
        <v>-0.23087632389211701</v>
      </c>
    </row>
    <row r="6751" spans="1:13" x14ac:dyDescent="0.55000000000000004">
      <c r="A6751">
        <v>6746</v>
      </c>
      <c r="C6751">
        <f t="shared" si="321"/>
        <v>0.28975966349495441</v>
      </c>
      <c r="D6751">
        <f t="shared" si="322"/>
        <v>3.3868327826398168E-4</v>
      </c>
      <c r="E6751" s="2">
        <f t="shared" si="323"/>
        <v>0.34342544977974693</v>
      </c>
      <c r="K6751">
        <v>6746</v>
      </c>
      <c r="L6751" s="14">
        <v>-3.6906472317882E-4</v>
      </c>
      <c r="M6751" s="14">
        <v>-0.296265463764745</v>
      </c>
    </row>
    <row r="6752" spans="1:13" x14ac:dyDescent="0.55000000000000004">
      <c r="A6752">
        <v>6747</v>
      </c>
      <c r="C6752">
        <f t="shared" si="321"/>
        <v>0.21218350380604073</v>
      </c>
      <c r="D6752">
        <f t="shared" si="322"/>
        <v>2.2407783480010192E-4</v>
      </c>
      <c r="E6752" s="2">
        <f t="shared" si="323"/>
        <v>0.24963671621711067</v>
      </c>
      <c r="K6752">
        <v>6747</v>
      </c>
      <c r="L6752" s="14">
        <v>-3.3470961571810198E-4</v>
      </c>
      <c r="M6752" s="14">
        <v>-0.28745308033998701</v>
      </c>
    </row>
    <row r="6753" spans="1:13" x14ac:dyDescent="0.55000000000000004">
      <c r="A6753">
        <v>6748</v>
      </c>
      <c r="C6753">
        <f t="shared" si="321"/>
        <v>8.1353757135205332E-2</v>
      </c>
      <c r="D6753">
        <f t="shared" si="322"/>
        <v>5.3233577987395829E-5</v>
      </c>
      <c r="E6753" s="2">
        <f t="shared" si="323"/>
        <v>8.2944026985507915E-2</v>
      </c>
      <c r="K6753">
        <v>6748</v>
      </c>
      <c r="L6753" s="14">
        <v>-2.1652440861307399E-4</v>
      </c>
      <c r="M6753" s="14">
        <v>-0.206646289714631</v>
      </c>
    </row>
    <row r="6754" spans="1:13" x14ac:dyDescent="0.55000000000000004">
      <c r="A6754">
        <v>6749</v>
      </c>
      <c r="C6754">
        <f t="shared" si="321"/>
        <v>-6.9894067775426033E-2</v>
      </c>
      <c r="D6754">
        <f t="shared" si="322"/>
        <v>-1.3097118482535298E-4</v>
      </c>
      <c r="E6754" s="2">
        <f t="shared" si="323"/>
        <v>1.7552631809192079E-5</v>
      </c>
      <c r="K6754">
        <v>6749</v>
      </c>
      <c r="L6754" s="14">
        <v>-4.4109320150988403E-5</v>
      </c>
      <c r="M6754" s="14">
        <v>-7.4083653889732801E-2</v>
      </c>
    </row>
    <row r="6755" spans="1:13" x14ac:dyDescent="0.55000000000000004">
      <c r="A6755">
        <v>6750</v>
      </c>
      <c r="C6755">
        <f t="shared" si="321"/>
        <v>-0.20359995492448005</v>
      </c>
      <c r="D6755">
        <f t="shared" si="322"/>
        <v>-2.8230494090047194E-4</v>
      </c>
      <c r="E6755" s="2">
        <f t="shared" si="323"/>
        <v>7.8755244141681002E-2</v>
      </c>
      <c r="K6755">
        <v>6750</v>
      </c>
      <c r="L6755" s="14">
        <v>1.3935322117726801E-4</v>
      </c>
      <c r="M6755" s="14">
        <v>7.7033692633472303E-2</v>
      </c>
    </row>
    <row r="6756" spans="1:13" x14ac:dyDescent="0.55000000000000004">
      <c r="A6756">
        <v>6751</v>
      </c>
      <c r="C6756">
        <f t="shared" si="321"/>
        <v>-0.28620654493402919</v>
      </c>
      <c r="D6756">
        <f t="shared" si="322"/>
        <v>-3.6278610732558649E-4</v>
      </c>
      <c r="E6756" s="2">
        <f t="shared" si="323"/>
        <v>0.24508838180772508</v>
      </c>
      <c r="K6756">
        <v>6751</v>
      </c>
      <c r="L6756" s="14">
        <v>2.8791388377705598E-4</v>
      </c>
      <c r="M6756" s="14">
        <v>0.208857472954289</v>
      </c>
    </row>
    <row r="6757" spans="1:13" x14ac:dyDescent="0.55000000000000004">
      <c r="A6757">
        <v>6752</v>
      </c>
      <c r="C6757">
        <f t="shared" si="321"/>
        <v>-0.29698132492123386</v>
      </c>
      <c r="D6757">
        <f t="shared" si="322"/>
        <v>-3.5221560773802404E-4</v>
      </c>
      <c r="E6757" s="2">
        <f t="shared" si="323"/>
        <v>0.34263805083005361</v>
      </c>
      <c r="K6757">
        <v>6752</v>
      </c>
      <c r="L6757" s="14">
        <v>3.6436472809681499E-4</v>
      </c>
      <c r="M6757" s="14">
        <v>0.28837160351600699</v>
      </c>
    </row>
    <row r="6758" spans="1:13" x14ac:dyDescent="0.55000000000000004">
      <c r="A6758">
        <v>6753</v>
      </c>
      <c r="C6758">
        <f t="shared" si="321"/>
        <v>-0.23322005222425346</v>
      </c>
      <c r="D6758">
        <f t="shared" si="322"/>
        <v>-2.5324641472521543E-4</v>
      </c>
      <c r="E6758" s="2">
        <f t="shared" si="323"/>
        <v>0.27971546045446549</v>
      </c>
      <c r="K6758">
        <v>6753</v>
      </c>
      <c r="L6758" s="14">
        <v>3.4955816591005401E-4</v>
      </c>
      <c r="M6758" s="14">
        <v>0.295661277049588</v>
      </c>
    </row>
    <row r="6759" spans="1:13" x14ac:dyDescent="0.55000000000000004">
      <c r="A6759">
        <v>6754</v>
      </c>
      <c r="C6759">
        <f t="shared" si="321"/>
        <v>-0.11092546230763813</v>
      </c>
      <c r="D6759">
        <f t="shared" si="322"/>
        <v>-9.0717709627258951E-5</v>
      </c>
      <c r="E6759" s="2">
        <f t="shared" si="323"/>
        <v>0.11548185429724941</v>
      </c>
      <c r="K6759">
        <v>6754</v>
      </c>
      <c r="L6759" s="14">
        <v>2.4720259256969201E-4</v>
      </c>
      <c r="M6759" s="14">
        <v>0.22890074959669601</v>
      </c>
    </row>
    <row r="6760" spans="1:13" x14ac:dyDescent="0.55000000000000004">
      <c r="A6760">
        <v>6755</v>
      </c>
      <c r="C6760">
        <f t="shared" si="321"/>
        <v>3.9209080524965891E-2</v>
      </c>
      <c r="D6760">
        <f t="shared" si="322"/>
        <v>9.4579228409541162E-5</v>
      </c>
      <c r="E6760" s="2">
        <f t="shared" si="323"/>
        <v>4.3035605920739078E-3</v>
      </c>
      <c r="K6760">
        <v>6755</v>
      </c>
      <c r="L6760" s="14">
        <v>8.2933596386700902E-5</v>
      </c>
      <c r="M6760" s="14">
        <v>0.10481060941015199</v>
      </c>
    </row>
    <row r="6761" spans="1:13" x14ac:dyDescent="0.55000000000000004">
      <c r="A6761">
        <v>6756</v>
      </c>
      <c r="C6761">
        <f t="shared" si="321"/>
        <v>0.17950297060764583</v>
      </c>
      <c r="D6761">
        <f t="shared" si="322"/>
        <v>2.5613877368750257E-4</v>
      </c>
      <c r="E6761" s="2">
        <f t="shared" si="323"/>
        <v>5.0639837005817284E-2</v>
      </c>
      <c r="K6761">
        <v>6756</v>
      </c>
      <c r="L6761" s="14">
        <v>-1.0210663349402001E-4</v>
      </c>
      <c r="M6761" s="14">
        <v>-4.5529998100979803E-2</v>
      </c>
    </row>
    <row r="6762" spans="1:13" x14ac:dyDescent="0.55000000000000004">
      <c r="A6762">
        <v>6757</v>
      </c>
      <c r="C6762">
        <f t="shared" si="321"/>
        <v>0.27474539869021786</v>
      </c>
      <c r="D6762">
        <f t="shared" si="322"/>
        <v>3.5341288574687157E-4</v>
      </c>
      <c r="E6762" s="2">
        <f t="shared" si="323"/>
        <v>0.21087633491193183</v>
      </c>
      <c r="K6762">
        <v>6757</v>
      </c>
      <c r="L6762" s="14">
        <v>-2.6157362359259599E-4</v>
      </c>
      <c r="M6762" s="14">
        <v>-0.18446733514011901</v>
      </c>
    </row>
    <row r="6763" spans="1:13" x14ac:dyDescent="0.55000000000000004">
      <c r="A6763">
        <v>6758</v>
      </c>
      <c r="C6763">
        <f t="shared" si="321"/>
        <v>0.30103252287539717</v>
      </c>
      <c r="D6763">
        <f t="shared" si="322"/>
        <v>3.6198781283744869E-4</v>
      </c>
      <c r="E6763" s="2">
        <f t="shared" si="323"/>
        <v>0.33435711064229306</v>
      </c>
      <c r="K6763">
        <v>6758</v>
      </c>
      <c r="L6763" s="14">
        <v>-3.5552787697745302E-4</v>
      </c>
      <c r="M6763" s="14">
        <v>-0.27720368374114901</v>
      </c>
    </row>
    <row r="6764" spans="1:13" x14ac:dyDescent="0.55000000000000004">
      <c r="A6764">
        <v>6759</v>
      </c>
      <c r="C6764">
        <f t="shared" si="321"/>
        <v>0.25176682908279618</v>
      </c>
      <c r="D6764">
        <f t="shared" si="322"/>
        <v>2.7971142900510323E-4</v>
      </c>
      <c r="E6764" s="2">
        <f t="shared" si="323"/>
        <v>0.30501262312907051</v>
      </c>
      <c r="K6764">
        <v>6759</v>
      </c>
      <c r="L6764" s="14">
        <v>-3.6043796803847899E-4</v>
      </c>
      <c r="M6764" s="14">
        <v>-0.30051265010239903</v>
      </c>
    </row>
    <row r="6765" spans="1:13" x14ac:dyDescent="0.55000000000000004">
      <c r="A6765">
        <v>6760</v>
      </c>
      <c r="C6765">
        <f t="shared" si="321"/>
        <v>0.1393129680141037</v>
      </c>
      <c r="D6765">
        <f t="shared" si="322"/>
        <v>1.2723337234159775E-4</v>
      </c>
      <c r="E6765" s="2">
        <f t="shared" si="323"/>
        <v>0.1504426148386584</v>
      </c>
      <c r="K6765">
        <v>6760</v>
      </c>
      <c r="L6765" s="14">
        <v>-2.75074134009446E-4</v>
      </c>
      <c r="M6765" s="14">
        <v>-0.24855635900036699</v>
      </c>
    </row>
    <row r="6766" spans="1:13" x14ac:dyDescent="0.55000000000000004">
      <c r="A6766">
        <v>6761</v>
      </c>
      <c r="C6766">
        <f t="shared" si="321"/>
        <v>-8.1055115417566111E-3</v>
      </c>
      <c r="D6766">
        <f t="shared" si="322"/>
        <v>-5.7177578912950921E-5</v>
      </c>
      <c r="E6766" s="2">
        <f t="shared" si="323"/>
        <v>1.5937061326906674E-2</v>
      </c>
      <c r="K6766">
        <v>6761</v>
      </c>
      <c r="L6766" s="14">
        <v>-1.20816276681708E-4</v>
      </c>
      <c r="M6766" s="14">
        <v>-0.13434758585498499</v>
      </c>
    </row>
    <row r="6767" spans="1:13" x14ac:dyDescent="0.55000000000000004">
      <c r="A6767">
        <v>6762</v>
      </c>
      <c r="C6767">
        <f t="shared" si="321"/>
        <v>-0.15348967855126328</v>
      </c>
      <c r="D6767">
        <f t="shared" si="322"/>
        <v>-2.2723816306808594E-4</v>
      </c>
      <c r="E6767" s="2">
        <f t="shared" si="323"/>
        <v>2.7888683419317817E-2</v>
      </c>
      <c r="K6767">
        <v>6762</v>
      </c>
      <c r="L6767" s="14">
        <v>6.3700766630731502E-5</v>
      </c>
      <c r="M6767" s="14">
        <v>1.3509373599693E-2</v>
      </c>
    </row>
    <row r="6768" spans="1:13" x14ac:dyDescent="0.55000000000000004">
      <c r="A6768">
        <v>6763</v>
      </c>
      <c r="C6768">
        <f t="shared" si="321"/>
        <v>-0.26035117155012333</v>
      </c>
      <c r="D6768">
        <f t="shared" si="322"/>
        <v>-3.4026675809356501E-4</v>
      </c>
      <c r="E6768" s="2">
        <f t="shared" si="323"/>
        <v>0.17500333403358326</v>
      </c>
      <c r="K6768">
        <v>6763</v>
      </c>
      <c r="L6768" s="14">
        <v>2.3226355776963801E-4</v>
      </c>
      <c r="M6768" s="14">
        <v>0.15798282663025801</v>
      </c>
    </row>
    <row r="6769" spans="1:13" x14ac:dyDescent="0.55000000000000004">
      <c r="A6769">
        <v>6764</v>
      </c>
      <c r="C6769">
        <f t="shared" si="321"/>
        <v>-0.30187000825717519</v>
      </c>
      <c r="D6769">
        <f t="shared" si="322"/>
        <v>-3.6789556909174175E-4</v>
      </c>
      <c r="E6769" s="2">
        <f t="shared" si="323"/>
        <v>0.31895217341352017</v>
      </c>
      <c r="K6769">
        <v>6764</v>
      </c>
      <c r="L6769" s="14">
        <v>3.4265450000663198E-4</v>
      </c>
      <c r="M6769" s="14">
        <v>0.262888500676971</v>
      </c>
    </row>
    <row r="6770" spans="1:13" x14ac:dyDescent="0.55000000000000004">
      <c r="A6770">
        <v>6765</v>
      </c>
      <c r="C6770">
        <f t="shared" si="321"/>
        <v>-0.26762583580862359</v>
      </c>
      <c r="D6770">
        <f t="shared" si="322"/>
        <v>-3.0319034687428483E-4</v>
      </c>
      <c r="E6770" s="2">
        <f t="shared" si="323"/>
        <v>0.32441904647556535</v>
      </c>
      <c r="K6770">
        <v>6765</v>
      </c>
      <c r="L6770" s="14">
        <v>3.6722549704277098E-4</v>
      </c>
      <c r="M6770" s="14">
        <v>0.30195211888727702</v>
      </c>
    </row>
    <row r="6771" spans="1:13" x14ac:dyDescent="0.55000000000000004">
      <c r="A6771">
        <v>6766</v>
      </c>
      <c r="C6771">
        <f t="shared" si="321"/>
        <v>-0.16621321967724537</v>
      </c>
      <c r="D6771">
        <f t="shared" si="322"/>
        <v>-1.6239073833626848E-4</v>
      </c>
      <c r="E6771" s="2">
        <f t="shared" si="323"/>
        <v>0.1862813010365604</v>
      </c>
      <c r="K6771">
        <v>6766</v>
      </c>
      <c r="L6771" s="14">
        <v>2.99822590242954E-4</v>
      </c>
      <c r="M6771" s="14">
        <v>0.265389955747311</v>
      </c>
    </row>
    <row r="6772" spans="1:13" x14ac:dyDescent="0.55000000000000004">
      <c r="A6772">
        <v>6767</v>
      </c>
      <c r="C6772">
        <f t="shared" si="321"/>
        <v>-2.3084588903566558E-2</v>
      </c>
      <c r="D6772">
        <f t="shared" si="322"/>
        <v>1.9165522598977046E-5</v>
      </c>
      <c r="E6772" s="2">
        <f t="shared" si="323"/>
        <v>3.4389410648512031E-2</v>
      </c>
      <c r="K6772">
        <v>6767</v>
      </c>
      <c r="L6772" s="14">
        <v>1.5732725575247201E-4</v>
      </c>
      <c r="M6772" s="14">
        <v>0.162359231830671</v>
      </c>
    </row>
    <row r="6773" spans="1:13" x14ac:dyDescent="0.55000000000000004">
      <c r="A6773">
        <v>6768</v>
      </c>
      <c r="C6773">
        <f t="shared" si="321"/>
        <v>0.12583778710038115</v>
      </c>
      <c r="D6773">
        <f t="shared" si="322"/>
        <v>1.9591164133904239E-4</v>
      </c>
      <c r="E6773" s="2">
        <f t="shared" si="323"/>
        <v>1.1486085367406149E-2</v>
      </c>
      <c r="K6773">
        <v>6768</v>
      </c>
      <c r="L6773" s="14">
        <v>-2.4571665928654199E-5</v>
      </c>
      <c r="M6773" s="14">
        <v>1.8664631098487899E-2</v>
      </c>
    </row>
    <row r="6774" spans="1:13" x14ac:dyDescent="0.55000000000000004">
      <c r="A6774">
        <v>6769</v>
      </c>
      <c r="C6774">
        <f t="shared" si="321"/>
        <v>0.24317753099222819</v>
      </c>
      <c r="D6774">
        <f t="shared" si="322"/>
        <v>3.2348806759275564E-4</v>
      </c>
      <c r="E6774" s="2">
        <f t="shared" si="323"/>
        <v>0.13904111514368081</v>
      </c>
      <c r="K6774">
        <v>6769</v>
      </c>
      <c r="L6774" s="14">
        <v>-2.003164614464E-4</v>
      </c>
      <c r="M6774" s="14">
        <v>-0.129704642279277</v>
      </c>
    </row>
    <row r="6775" spans="1:13" x14ac:dyDescent="0.55000000000000004">
      <c r="A6775">
        <v>6770</v>
      </c>
      <c r="C6775">
        <f t="shared" si="321"/>
        <v>0.29948484038067774</v>
      </c>
      <c r="D6775">
        <f t="shared" si="322"/>
        <v>3.6987580746813546E-4</v>
      </c>
      <c r="E6775" s="2">
        <f t="shared" si="323"/>
        <v>0.29710503727820881</v>
      </c>
      <c r="K6775">
        <v>6770</v>
      </c>
      <c r="L6775" s="14">
        <v>-3.2589075652178598E-4</v>
      </c>
      <c r="M6775" s="14">
        <v>-0.24558858336901199</v>
      </c>
    </row>
    <row r="6776" spans="1:13" x14ac:dyDescent="0.55000000000000004">
      <c r="A6776">
        <v>6771</v>
      </c>
      <c r="C6776">
        <f t="shared" si="321"/>
        <v>0.2806277674747622</v>
      </c>
      <c r="D6776">
        <f t="shared" si="322"/>
        <v>3.2343251603504815E-4</v>
      </c>
      <c r="E6776" s="2">
        <f t="shared" si="323"/>
        <v>0.33708603434934259</v>
      </c>
      <c r="K6776">
        <v>6771</v>
      </c>
      <c r="L6776" s="14">
        <v>-3.6984368994681102E-4</v>
      </c>
      <c r="M6776" s="14">
        <v>-0.29996334023301402</v>
      </c>
    </row>
    <row r="6777" spans="1:13" x14ac:dyDescent="0.55000000000000004">
      <c r="A6777">
        <v>6772</v>
      </c>
      <c r="C6777">
        <f t="shared" si="321"/>
        <v>0.19133904009724648</v>
      </c>
      <c r="D6777">
        <f t="shared" si="322"/>
        <v>1.958144804936772E-4</v>
      </c>
      <c r="E6777" s="2">
        <f t="shared" si="323"/>
        <v>0.22141679223158112</v>
      </c>
      <c r="K6777">
        <v>6772</v>
      </c>
      <c r="L6777" s="14">
        <v>-3.2116697688097402E-4</v>
      </c>
      <c r="M6777" s="14">
        <v>-0.27921041769819199</v>
      </c>
    </row>
    <row r="6778" spans="1:13" x14ac:dyDescent="0.55000000000000004">
      <c r="A6778">
        <v>6773</v>
      </c>
      <c r="C6778">
        <f t="shared" si="321"/>
        <v>5.402824676228269E-2</v>
      </c>
      <c r="D6778">
        <f t="shared" si="322"/>
        <v>1.9051137790152702E-5</v>
      </c>
      <c r="E6778" s="2">
        <f t="shared" si="323"/>
        <v>5.8833297057224586E-2</v>
      </c>
      <c r="K6778">
        <v>6773</v>
      </c>
      <c r="L6778" s="14">
        <v>-1.92052002080018E-4</v>
      </c>
      <c r="M6778" s="14">
        <v>-0.188527513955175</v>
      </c>
    </row>
    <row r="6779" spans="1:13" x14ac:dyDescent="0.55000000000000004">
      <c r="A6779">
        <v>6774</v>
      </c>
      <c r="C6779">
        <f t="shared" si="321"/>
        <v>-9.684249768493168E-2</v>
      </c>
      <c r="D6779">
        <f t="shared" si="322"/>
        <v>-1.6249363893257755E-4</v>
      </c>
      <c r="E6779" s="2">
        <f t="shared" si="323"/>
        <v>2.1358976631392066E-3</v>
      </c>
      <c r="K6779">
        <v>6774</v>
      </c>
      <c r="L6779" s="14">
        <v>-1.4836411953996701E-5</v>
      </c>
      <c r="M6779" s="14">
        <v>-5.0626724802297698E-2</v>
      </c>
    </row>
    <row r="6780" spans="1:13" x14ac:dyDescent="0.55000000000000004">
      <c r="A6780">
        <v>6775</v>
      </c>
      <c r="C6780">
        <f t="shared" si="321"/>
        <v>-0.22340781649111546</v>
      </c>
      <c r="D6780">
        <f t="shared" si="322"/>
        <v>-3.0325593737737748E-4</v>
      </c>
      <c r="E6780" s="2">
        <f t="shared" si="323"/>
        <v>0.10456276195106055</v>
      </c>
      <c r="K6780">
        <v>6775</v>
      </c>
      <c r="L6780" s="14">
        <v>1.66095049584321E-4</v>
      </c>
      <c r="M6780" s="14">
        <v>9.9953841642715494E-2</v>
      </c>
    </row>
    <row r="6781" spans="1:13" x14ac:dyDescent="0.55000000000000004">
      <c r="A6781">
        <v>6776</v>
      </c>
      <c r="C6781">
        <f t="shared" si="321"/>
        <v>-0.29390248242116312</v>
      </c>
      <c r="D6781">
        <f t="shared" si="322"/>
        <v>-3.6790738766843609E-4</v>
      </c>
      <c r="E6781" s="2">
        <f t="shared" si="323"/>
        <v>0.26977930064394384</v>
      </c>
      <c r="K6781">
        <v>6776</v>
      </c>
      <c r="L6781" s="14">
        <v>3.0542697557536298E-4</v>
      </c>
      <c r="M6781" s="14">
        <v>0.22550034837969399</v>
      </c>
    </row>
    <row r="6782" spans="1:13" x14ac:dyDescent="0.55000000000000004">
      <c r="A6782">
        <v>6777</v>
      </c>
      <c r="C6782">
        <f t="shared" si="321"/>
        <v>-0.2906338202374843</v>
      </c>
      <c r="D6782">
        <f t="shared" si="322"/>
        <v>-3.4022183852925529E-4</v>
      </c>
      <c r="E6782" s="2">
        <f t="shared" si="323"/>
        <v>0.34246221670688343</v>
      </c>
      <c r="K6782">
        <v>6777</v>
      </c>
      <c r="L6782" s="14">
        <v>3.6826282080215601E-4</v>
      </c>
      <c r="M6782" s="14">
        <v>0.29456889396237601</v>
      </c>
    </row>
    <row r="6783" spans="1:13" x14ac:dyDescent="0.55000000000000004">
      <c r="A6783">
        <v>6778</v>
      </c>
      <c r="C6783">
        <f t="shared" si="321"/>
        <v>-0.21442219525006631</v>
      </c>
      <c r="D6783">
        <f t="shared" si="322"/>
        <v>-2.2714777922713914E-4</v>
      </c>
      <c r="E6783" s="2">
        <f t="shared" si="323"/>
        <v>0.25430137225774219</v>
      </c>
      <c r="K6783">
        <v>6778</v>
      </c>
      <c r="L6783" s="14">
        <v>3.38864958022366E-4</v>
      </c>
      <c r="M6783" s="14">
        <v>0.28986083267943102</v>
      </c>
    </row>
    <row r="6784" spans="1:13" x14ac:dyDescent="0.55000000000000004">
      <c r="A6784">
        <v>6779</v>
      </c>
      <c r="C6784">
        <f t="shared" si="321"/>
        <v>-8.439511891614776E-2</v>
      </c>
      <c r="D6784">
        <f t="shared" si="322"/>
        <v>-5.7064415234304509E-5</v>
      </c>
      <c r="E6784" s="2">
        <f t="shared" si="323"/>
        <v>8.8179567737133049E-2</v>
      </c>
      <c r="K6784">
        <v>6779</v>
      </c>
      <c r="L6784" s="14">
        <v>2.2459626434029201E-4</v>
      </c>
      <c r="M6784" s="14">
        <v>0.21255532768586199</v>
      </c>
    </row>
    <row r="6785" spans="1:13" x14ac:dyDescent="0.55000000000000004">
      <c r="A6785">
        <v>6780</v>
      </c>
      <c r="C6785">
        <f t="shared" si="321"/>
        <v>6.6813353357763478E-2</v>
      </c>
      <c r="D6785">
        <f t="shared" si="322"/>
        <v>1.2734091415990463E-4</v>
      </c>
      <c r="E6785" s="2">
        <f t="shared" si="323"/>
        <v>2.3106033555717837E-4</v>
      </c>
      <c r="K6785">
        <v>6780</v>
      </c>
      <c r="L6785" s="14">
        <v>5.4076042960120198E-5</v>
      </c>
      <c r="M6785" s="14">
        <v>8.2014022275846601E-2</v>
      </c>
    </row>
    <row r="6786" spans="1:13" x14ac:dyDescent="0.55000000000000004">
      <c r="A6786">
        <v>6781</v>
      </c>
      <c r="C6786">
        <f t="shared" si="321"/>
        <v>0.20125308225262306</v>
      </c>
      <c r="D6786">
        <f t="shared" si="322"/>
        <v>2.7978635823347725E-4</v>
      </c>
      <c r="E6786" s="2">
        <f t="shared" si="323"/>
        <v>7.3073597688392736E-2</v>
      </c>
      <c r="K6786">
        <v>6781</v>
      </c>
      <c r="L6786" s="14">
        <v>-1.29987858842829E-4</v>
      </c>
      <c r="M6786" s="14">
        <v>-6.9068203791211702E-2</v>
      </c>
    </row>
    <row r="6787" spans="1:13" x14ac:dyDescent="0.55000000000000004">
      <c r="A6787">
        <v>6782</v>
      </c>
      <c r="C6787">
        <f t="shared" si="321"/>
        <v>0.28518252958046297</v>
      </c>
      <c r="D6787">
        <f t="shared" si="322"/>
        <v>3.6201132381895074E-4</v>
      </c>
      <c r="E6787" s="2">
        <f t="shared" si="323"/>
        <v>0.2381775749305593</v>
      </c>
      <c r="K6787">
        <v>6782</v>
      </c>
      <c r="L6787" s="14">
        <v>-2.8149549501245902E-4</v>
      </c>
      <c r="M6787" s="14">
        <v>-0.202851869750731</v>
      </c>
    </row>
    <row r="6788" spans="1:13" x14ac:dyDescent="0.55000000000000004">
      <c r="A6788">
        <v>6783</v>
      </c>
      <c r="C6788">
        <f t="shared" si="321"/>
        <v>0.29753717315512718</v>
      </c>
      <c r="D6788">
        <f t="shared" si="322"/>
        <v>3.5337907772071844E-4</v>
      </c>
      <c r="E6788" s="2">
        <f t="shared" si="323"/>
        <v>0.34031728966793146</v>
      </c>
      <c r="K6788">
        <v>6783</v>
      </c>
      <c r="L6788" s="14">
        <v>-3.6250083818494699E-4</v>
      </c>
      <c r="M6788" s="14">
        <v>-0.28583002652954098</v>
      </c>
    </row>
    <row r="6789" spans="1:13" x14ac:dyDescent="0.55000000000000004">
      <c r="A6789">
        <v>6784</v>
      </c>
      <c r="C6789">
        <f t="shared" si="321"/>
        <v>0.23521625785529382</v>
      </c>
      <c r="D6789">
        <f t="shared" si="322"/>
        <v>2.5605613175564036E-4</v>
      </c>
      <c r="E6789" s="2">
        <f t="shared" si="323"/>
        <v>0.28348866684681706</v>
      </c>
      <c r="K6789">
        <v>6784</v>
      </c>
      <c r="L6789" s="14">
        <v>-3.5271559764207702E-4</v>
      </c>
      <c r="M6789" s="14">
        <v>-0.297220280003273</v>
      </c>
    </row>
    <row r="6790" spans="1:13" x14ac:dyDescent="0.55000000000000004">
      <c r="A6790">
        <v>6785</v>
      </c>
      <c r="C6790">
        <f t="shared" ref="C6790:C6853" si="324">$D$1*COS($B$2*(A6790-$L$2)+$B$1)</f>
        <v>0.11386101979911051</v>
      </c>
      <c r="D6790">
        <f t="shared" ref="D6790:D6853" si="325">$D$2*COS($B$2*(A6790-$L$3)+$B$3)</f>
        <v>9.4468493954913638E-5</v>
      </c>
      <c r="E6790" s="2">
        <f t="shared" ref="E6790:E6853" si="326">(M6790-C6790)^2</f>
        <v>0.1211255006228759</v>
      </c>
      <c r="K6790">
        <v>6785</v>
      </c>
      <c r="L6790" s="14">
        <v>-2.54590547581035E-4</v>
      </c>
      <c r="M6790" s="14">
        <v>-0.234169870529429</v>
      </c>
    </row>
    <row r="6791" spans="1:13" x14ac:dyDescent="0.55000000000000004">
      <c r="A6791">
        <v>6786</v>
      </c>
      <c r="C6791">
        <f t="shared" si="324"/>
        <v>-3.6070934226778692E-2</v>
      </c>
      <c r="D6791">
        <f t="shared" si="325"/>
        <v>-9.0828744590637403E-5</v>
      </c>
      <c r="E6791" s="2">
        <f t="shared" si="326"/>
        <v>5.8368423553345258E-3</v>
      </c>
      <c r="K6791">
        <v>6786</v>
      </c>
      <c r="L6791" s="14">
        <v>-9.2701715513228194E-5</v>
      </c>
      <c r="M6791" s="14">
        <v>-0.112470164297078</v>
      </c>
    </row>
    <row r="6792" spans="1:13" x14ac:dyDescent="0.55000000000000004">
      <c r="A6792">
        <v>6787</v>
      </c>
      <c r="C6792">
        <f t="shared" si="324"/>
        <v>-0.17694984407671321</v>
      </c>
      <c r="D6792">
        <f t="shared" si="325"/>
        <v>-2.5332988276196812E-4</v>
      </c>
      <c r="E6792" s="2">
        <f t="shared" si="326"/>
        <v>4.5945166436830713E-2</v>
      </c>
      <c r="K6792">
        <v>6787</v>
      </c>
      <c r="L6792" s="14">
        <v>9.2404836284559606E-5</v>
      </c>
      <c r="M6792" s="14">
        <v>3.7398392297721898E-2</v>
      </c>
    </row>
    <row r="6793" spans="1:13" x14ac:dyDescent="0.55000000000000004">
      <c r="A6793">
        <v>6788</v>
      </c>
      <c r="C6793">
        <f t="shared" si="324"/>
        <v>-0.27341807287016656</v>
      </c>
      <c r="D6793">
        <f t="shared" si="325"/>
        <v>-3.522505601302927E-4</v>
      </c>
      <c r="E6793" s="2">
        <f t="shared" si="326"/>
        <v>0.20368826424748779</v>
      </c>
      <c r="K6793">
        <v>6788</v>
      </c>
      <c r="L6793" s="14">
        <v>2.5436802359689201E-4</v>
      </c>
      <c r="M6793" s="14">
        <v>0.17790028953877399</v>
      </c>
    </row>
    <row r="6794" spans="1:13" x14ac:dyDescent="0.55000000000000004">
      <c r="A6794">
        <v>6789</v>
      </c>
      <c r="C6794">
        <f t="shared" si="324"/>
        <v>-0.301264128568907</v>
      </c>
      <c r="D6794">
        <f t="shared" si="325"/>
        <v>-3.6276377175860092E-4</v>
      </c>
      <c r="E6794" s="2">
        <f t="shared" si="326"/>
        <v>0.33075160897208061</v>
      </c>
      <c r="K6794">
        <v>6789</v>
      </c>
      <c r="L6794" s="14">
        <v>3.5262316141472597E-4</v>
      </c>
      <c r="M6794" s="14">
        <v>0.273845955651567</v>
      </c>
    </row>
    <row r="6795" spans="1:13" x14ac:dyDescent="0.55000000000000004">
      <c r="A6795">
        <v>6790</v>
      </c>
      <c r="C6795">
        <f t="shared" si="324"/>
        <v>-0.25349923814322123</v>
      </c>
      <c r="D6795">
        <f t="shared" si="325"/>
        <v>-2.822309231325846E-4</v>
      </c>
      <c r="E6795" s="2">
        <f t="shared" si="326"/>
        <v>0.30769701741724331</v>
      </c>
      <c r="K6795">
        <v>6790</v>
      </c>
      <c r="L6795" s="14">
        <v>3.6256164094096102E-4</v>
      </c>
      <c r="M6795" s="14">
        <v>0.30120520335445</v>
      </c>
    </row>
    <row r="6796" spans="1:13" x14ac:dyDescent="0.55000000000000004">
      <c r="A6796">
        <v>6791</v>
      </c>
      <c r="C6796">
        <f t="shared" si="324"/>
        <v>-0.14211138228326411</v>
      </c>
      <c r="D6796">
        <f t="shared" si="325"/>
        <v>-1.3086406175508253E-4</v>
      </c>
      <c r="E6796" s="2">
        <f t="shared" si="326"/>
        <v>0.15621238230571022</v>
      </c>
      <c r="K6796">
        <v>6791</v>
      </c>
      <c r="L6796" s="14">
        <v>2.8169430832440201E-4</v>
      </c>
      <c r="M6796" s="14">
        <v>0.25312573933578397</v>
      </c>
    </row>
    <row r="6797" spans="1:13" x14ac:dyDescent="0.55000000000000004">
      <c r="A6797">
        <v>6792</v>
      </c>
      <c r="C6797">
        <f t="shared" si="324"/>
        <v>4.9434350595275334E-3</v>
      </c>
      <c r="D6797">
        <f t="shared" si="325"/>
        <v>5.3346920727386701E-5</v>
      </c>
      <c r="E6797" s="2">
        <f t="shared" si="326"/>
        <v>1.8688510904233634E-2</v>
      </c>
      <c r="K6797">
        <v>6792</v>
      </c>
      <c r="L6797" s="14">
        <v>1.3027488868337501E-4</v>
      </c>
      <c r="M6797" s="14">
        <v>0.141649363622387</v>
      </c>
    </row>
    <row r="6798" spans="1:13" x14ac:dyDescent="0.55000000000000004">
      <c r="A6798">
        <v>6793</v>
      </c>
      <c r="C6798">
        <f t="shared" si="324"/>
        <v>0.1507575544017212</v>
      </c>
      <c r="D6798">
        <f t="shared" si="325"/>
        <v>2.2416895057115089E-4</v>
      </c>
      <c r="E6798" s="2">
        <f t="shared" si="326"/>
        <v>2.4355200628070915E-2</v>
      </c>
      <c r="K6798">
        <v>6793</v>
      </c>
      <c r="L6798" s="14">
        <v>-5.37726849951382E-5</v>
      </c>
      <c r="M6798" s="14">
        <v>-5.3039739390935096E-3</v>
      </c>
    </row>
    <row r="6799" spans="1:13" x14ac:dyDescent="0.55000000000000004">
      <c r="A6799">
        <v>6794</v>
      </c>
      <c r="C6799">
        <f t="shared" si="324"/>
        <v>0.25873470530619558</v>
      </c>
      <c r="D6799">
        <f t="shared" si="325"/>
        <v>3.3872929892812354E-4</v>
      </c>
      <c r="E6799" s="2">
        <f t="shared" si="326"/>
        <v>0.16782426813932877</v>
      </c>
      <c r="K6799">
        <v>6794</v>
      </c>
      <c r="L6799" s="14">
        <v>-2.243525561351E-4</v>
      </c>
      <c r="M6799" s="14">
        <v>-0.15092889832406201</v>
      </c>
    </row>
    <row r="6800" spans="1:13" x14ac:dyDescent="0.55000000000000004">
      <c r="A6800">
        <v>6795</v>
      </c>
      <c r="C6800">
        <f t="shared" si="324"/>
        <v>0.30177489887368258</v>
      </c>
      <c r="D6800">
        <f t="shared" si="325"/>
        <v>3.6827573310125174E-4</v>
      </c>
      <c r="E6800" s="2">
        <f t="shared" si="326"/>
        <v>0.31419123823366918</v>
      </c>
      <c r="K6800">
        <v>6795</v>
      </c>
      <c r="L6800" s="14">
        <v>-3.3874193780881101E-4</v>
      </c>
      <c r="M6800" s="14">
        <v>-0.25875274382885999</v>
      </c>
    </row>
    <row r="6801" spans="1:13" x14ac:dyDescent="0.55000000000000004">
      <c r="A6801">
        <v>6796</v>
      </c>
      <c r="C6801">
        <f t="shared" si="324"/>
        <v>0.26907595373603527</v>
      </c>
      <c r="D6801">
        <f t="shared" si="325"/>
        <v>3.0539272090553441E-4</v>
      </c>
      <c r="E6801" s="2">
        <f t="shared" si="326"/>
        <v>0.3258655132852053</v>
      </c>
      <c r="K6801">
        <v>6796</v>
      </c>
      <c r="L6801" s="14">
        <v>-3.6829129975588502E-4</v>
      </c>
      <c r="M6801" s="14">
        <v>-0.30177035945623298</v>
      </c>
    </row>
    <row r="6802" spans="1:13" x14ac:dyDescent="0.55000000000000004">
      <c r="A6802">
        <v>6797</v>
      </c>
      <c r="C6802">
        <f t="shared" si="324"/>
        <v>0.16884461588188759</v>
      </c>
      <c r="D6802">
        <f t="shared" si="325"/>
        <v>1.6586257292983136E-4</v>
      </c>
      <c r="E6802" s="2">
        <f t="shared" si="326"/>
        <v>0.19188984591431621</v>
      </c>
      <c r="K6802">
        <v>6797</v>
      </c>
      <c r="L6802" s="14">
        <v>-3.0559982096574302E-4</v>
      </c>
      <c r="M6802" s="14">
        <v>-0.26920771651039199</v>
      </c>
    </row>
    <row r="6803" spans="1:13" x14ac:dyDescent="0.55000000000000004">
      <c r="A6803">
        <v>6798</v>
      </c>
      <c r="C6803">
        <f t="shared" si="324"/>
        <v>2.6236838403505245E-2</v>
      </c>
      <c r="D6803">
        <f t="shared" si="325"/>
        <v>-1.52955847456184E-5</v>
      </c>
      <c r="E6803" s="2">
        <f t="shared" si="326"/>
        <v>3.8203505040385846E-2</v>
      </c>
      <c r="K6803">
        <v>6798</v>
      </c>
      <c r="L6803" s="14">
        <v>-1.6636897121107699E-4</v>
      </c>
      <c r="M6803" s="14">
        <v>-0.16922033092109601</v>
      </c>
    </row>
    <row r="6804" spans="1:13" x14ac:dyDescent="0.55000000000000004">
      <c r="A6804">
        <v>6799</v>
      </c>
      <c r="C6804">
        <f t="shared" si="324"/>
        <v>-0.12295583248548309</v>
      </c>
      <c r="D6804">
        <f t="shared" si="325"/>
        <v>-1.9261487305526331E-4</v>
      </c>
      <c r="E6804" s="2">
        <f t="shared" si="326"/>
        <v>9.2362034699981083E-3</v>
      </c>
      <c r="K6804">
        <v>6799</v>
      </c>
      <c r="L6804" s="14">
        <v>1.4530019461572E-5</v>
      </c>
      <c r="M6804" s="14">
        <v>-2.68506636858909E-2</v>
      </c>
    </row>
    <row r="6805" spans="1:13" x14ac:dyDescent="0.55000000000000004">
      <c r="A6805">
        <v>6800</v>
      </c>
      <c r="C6805">
        <f t="shared" si="324"/>
        <v>-0.2412891811239268</v>
      </c>
      <c r="D6805">
        <f t="shared" si="325"/>
        <v>-3.2159188822742296E-4</v>
      </c>
      <c r="E6805" s="2">
        <f t="shared" si="326"/>
        <v>0.13215631476856082</v>
      </c>
      <c r="K6805">
        <v>6800</v>
      </c>
      <c r="L6805" s="14">
        <v>1.9178987662237399E-4</v>
      </c>
      <c r="M6805" s="14">
        <v>0.12224391883886999</v>
      </c>
    </row>
    <row r="6806" spans="1:13" x14ac:dyDescent="0.55000000000000004">
      <c r="A6806">
        <v>6801</v>
      </c>
      <c r="C6806">
        <f t="shared" si="324"/>
        <v>-0.29906403127265963</v>
      </c>
      <c r="D6806">
        <f t="shared" si="325"/>
        <v>-3.6985611807365784E-4</v>
      </c>
      <c r="E6806" s="2">
        <f t="shared" si="326"/>
        <v>0.29136869349037364</v>
      </c>
      <c r="K6806">
        <v>6801</v>
      </c>
      <c r="L6806" s="14">
        <v>3.21014769405085E-4</v>
      </c>
      <c r="M6806" s="14">
        <v>0.24072175354421901</v>
      </c>
    </row>
    <row r="6807" spans="1:13" x14ac:dyDescent="0.55000000000000004">
      <c r="A6807">
        <v>6802</v>
      </c>
      <c r="C6807">
        <f t="shared" si="324"/>
        <v>-0.28178011334314484</v>
      </c>
      <c r="D6807">
        <f t="shared" si="325"/>
        <v>-3.2529425823437058E-4</v>
      </c>
      <c r="E6807" s="2">
        <f t="shared" si="326"/>
        <v>0.33720023163686585</v>
      </c>
      <c r="K6807">
        <v>6802</v>
      </c>
      <c r="L6807" s="14">
        <v>3.6983952175924102E-4</v>
      </c>
      <c r="M6807" s="14">
        <v>0.298909331745076</v>
      </c>
    </row>
    <row r="6808" spans="1:13" x14ac:dyDescent="0.55000000000000004">
      <c r="A6808">
        <v>6803</v>
      </c>
      <c r="C6808">
        <f t="shared" si="324"/>
        <v>-0.19377532641863507</v>
      </c>
      <c r="D6808">
        <f t="shared" si="325"/>
        <v>-1.9909039623723803E-4</v>
      </c>
      <c r="E6808" s="2">
        <f t="shared" si="326"/>
        <v>0.22658413008642372</v>
      </c>
      <c r="K6808">
        <v>6803</v>
      </c>
      <c r="L6808" s="14">
        <v>3.2603567157096899E-4</v>
      </c>
      <c r="M6808" s="14">
        <v>0.28223321351150499</v>
      </c>
    </row>
    <row r="6809" spans="1:13" x14ac:dyDescent="0.55000000000000004">
      <c r="A6809">
        <v>6804</v>
      </c>
      <c r="C6809">
        <f t="shared" si="324"/>
        <v>-5.7137017022849818E-2</v>
      </c>
      <c r="D6809">
        <f t="shared" si="325"/>
        <v>-2.2919041277143218E-5</v>
      </c>
      <c r="E6809" s="2">
        <f t="shared" si="326"/>
        <v>6.3507554826804355E-2</v>
      </c>
      <c r="K6809">
        <v>6804</v>
      </c>
      <c r="L6809" s="14">
        <v>2.0057416485928E-4</v>
      </c>
      <c r="M6809" s="14">
        <v>0.19487003610623299</v>
      </c>
    </row>
    <row r="6810" spans="1:13" x14ac:dyDescent="0.55000000000000004">
      <c r="A6810">
        <v>6805</v>
      </c>
      <c r="C6810">
        <f t="shared" si="324"/>
        <v>9.3841479292910535E-2</v>
      </c>
      <c r="D6810">
        <f t="shared" si="325"/>
        <v>1.5900450994845529E-4</v>
      </c>
      <c r="E6810" s="2">
        <f t="shared" si="326"/>
        <v>1.2348919909153896E-3</v>
      </c>
      <c r="K6810">
        <v>6805</v>
      </c>
      <c r="L6810" s="14">
        <v>2.48776142868001E-5</v>
      </c>
      <c r="M6810" s="14">
        <v>5.8700449272215502E-2</v>
      </c>
    </row>
    <row r="6811" spans="1:13" x14ac:dyDescent="0.55000000000000004">
      <c r="A6811">
        <v>6806</v>
      </c>
      <c r="C6811">
        <f t="shared" si="324"/>
        <v>0.22126774232758895</v>
      </c>
      <c r="D6811">
        <f t="shared" si="325"/>
        <v>3.0102128072613462E-4</v>
      </c>
      <c r="E6811" s="2">
        <f t="shared" si="326"/>
        <v>9.8243863517522886E-2</v>
      </c>
      <c r="K6811">
        <v>6806</v>
      </c>
      <c r="L6811" s="14">
        <v>-1.57049689113324E-4</v>
      </c>
      <c r="M6811" s="14">
        <v>-9.2171029233178395E-2</v>
      </c>
    </row>
    <row r="6812" spans="1:13" x14ac:dyDescent="0.55000000000000004">
      <c r="A6812">
        <v>6807</v>
      </c>
      <c r="C6812">
        <f t="shared" si="324"/>
        <v>0.29316046599199219</v>
      </c>
      <c r="D6812">
        <f t="shared" si="325"/>
        <v>3.6748805506670967E-4</v>
      </c>
      <c r="E6812" s="2">
        <f t="shared" si="326"/>
        <v>0.26329025399462036</v>
      </c>
      <c r="K6812">
        <v>6807</v>
      </c>
      <c r="L6812" s="14">
        <v>-2.9964292360947598E-4</v>
      </c>
      <c r="M6812" s="14">
        <v>-0.21995770167956899</v>
      </c>
    </row>
    <row r="6813" spans="1:13" x14ac:dyDescent="0.55000000000000004">
      <c r="A6813">
        <v>6808</v>
      </c>
      <c r="C6813">
        <f t="shared" si="324"/>
        <v>0.2914760920258811</v>
      </c>
      <c r="D6813">
        <f t="shared" si="325"/>
        <v>3.4172307362119675E-4</v>
      </c>
      <c r="E6813" s="2">
        <f t="shared" si="326"/>
        <v>0.34120866913053222</v>
      </c>
      <c r="K6813">
        <v>6808</v>
      </c>
      <c r="L6813" s="14">
        <v>-3.6718872903789002E-4</v>
      </c>
      <c r="M6813" s="14">
        <v>-0.29265460322179399</v>
      </c>
    </row>
    <row r="6814" spans="1:13" x14ac:dyDescent="0.55000000000000004">
      <c r="A6814">
        <v>6809</v>
      </c>
      <c r="C6814">
        <f t="shared" si="324"/>
        <v>0.2166373627908687</v>
      </c>
      <c r="D6814">
        <f t="shared" si="325"/>
        <v>2.3019280364825219E-4</v>
      </c>
      <c r="E6814" s="2">
        <f t="shared" si="326"/>
        <v>0.2587672524456579</v>
      </c>
      <c r="K6814">
        <v>6809</v>
      </c>
      <c r="L6814" s="14">
        <v>-3.4276983940526203E-4</v>
      </c>
      <c r="M6814" s="14">
        <v>-0.29205434388976698</v>
      </c>
    </row>
    <row r="6815" spans="1:13" x14ac:dyDescent="0.55000000000000004">
      <c r="A6815">
        <v>6810</v>
      </c>
      <c r="C6815">
        <f t="shared" si="324"/>
        <v>8.7427221848641337E-2</v>
      </c>
      <c r="D6815">
        <f t="shared" si="325"/>
        <v>6.0888992038911993E-5</v>
      </c>
      <c r="E6815" s="2">
        <f t="shared" si="326"/>
        <v>9.34735748324486E-2</v>
      </c>
      <c r="K6815">
        <v>6810</v>
      </c>
      <c r="L6815" s="14">
        <v>-2.3250211710387799E-4</v>
      </c>
      <c r="M6815" s="14">
        <v>-0.21830726235693301</v>
      </c>
    </row>
    <row r="6816" spans="1:13" x14ac:dyDescent="0.55000000000000004">
      <c r="A6816">
        <v>6811</v>
      </c>
      <c r="C6816">
        <f t="shared" si="324"/>
        <v>-6.3725308957975832E-2</v>
      </c>
      <c r="D6816">
        <f t="shared" si="325"/>
        <v>-1.2369667313407657E-4</v>
      </c>
      <c r="E6816" s="2">
        <f t="shared" si="326"/>
        <v>6.842652246558924E-4</v>
      </c>
      <c r="K6816">
        <v>6811</v>
      </c>
      <c r="L6816" s="14">
        <v>-6.4002797235406802E-5</v>
      </c>
      <c r="M6816" s="14">
        <v>-8.9883772686870395E-2</v>
      </c>
    </row>
    <row r="6817" spans="1:13" x14ac:dyDescent="0.55000000000000004">
      <c r="A6817">
        <v>6812</v>
      </c>
      <c r="C6817">
        <f t="shared" si="324"/>
        <v>-0.19888413043907668</v>
      </c>
      <c r="D6817">
        <f t="shared" si="325"/>
        <v>-2.7723708066940546E-4</v>
      </c>
      <c r="E6817" s="2">
        <f t="shared" si="326"/>
        <v>6.7566617985040711E-2</v>
      </c>
      <c r="K6817">
        <v>6812</v>
      </c>
      <c r="L6817" s="14">
        <v>1.205264202452E-4</v>
      </c>
      <c r="M6817" s="14">
        <v>6.1051665451063698E-2</v>
      </c>
    </row>
    <row r="6818" spans="1:13" x14ac:dyDescent="0.55000000000000004">
      <c r="A6818">
        <v>6813</v>
      </c>
      <c r="C6818">
        <f t="shared" si="324"/>
        <v>-0.28412722732481577</v>
      </c>
      <c r="D6818">
        <f t="shared" si="325"/>
        <v>-3.6119682465070969E-4</v>
      </c>
      <c r="E6818" s="2">
        <f t="shared" si="326"/>
        <v>0.2311912983172732</v>
      </c>
      <c r="K6818">
        <v>6813</v>
      </c>
      <c r="L6818" s="14">
        <v>2.7486904808376799E-4</v>
      </c>
      <c r="M6818" s="14">
        <v>0.196696335239742</v>
      </c>
    </row>
    <row r="6819" spans="1:13" x14ac:dyDescent="0.55000000000000004">
      <c r="A6819">
        <v>6814</v>
      </c>
      <c r="C6819">
        <f t="shared" si="324"/>
        <v>-0.29806037907879035</v>
      </c>
      <c r="D6819">
        <f t="shared" si="325"/>
        <v>-3.545037790696669E-4</v>
      </c>
      <c r="E6819" s="2">
        <f t="shared" si="326"/>
        <v>0.33772087146595925</v>
      </c>
      <c r="K6819">
        <v>6814</v>
      </c>
      <c r="L6819" s="14">
        <v>3.60369017665977E-4</v>
      </c>
      <c r="M6819" s="14">
        <v>0.28307718765215101</v>
      </c>
    </row>
    <row r="6820" spans="1:13" x14ac:dyDescent="0.55000000000000004">
      <c r="A6820">
        <v>6815</v>
      </c>
      <c r="C6820">
        <f t="shared" si="324"/>
        <v>-0.23718665830100874</v>
      </c>
      <c r="D6820">
        <f t="shared" si="325"/>
        <v>-2.5883775729275654E-4</v>
      </c>
      <c r="E6820" s="2">
        <f t="shared" si="326"/>
        <v>0.28702405578407114</v>
      </c>
      <c r="K6820">
        <v>6815</v>
      </c>
      <c r="L6820" s="14">
        <v>3.5561233120665802E-4</v>
      </c>
      <c r="M6820" s="14">
        <v>0.29855960233369799</v>
      </c>
    </row>
    <row r="6821" spans="1:13" x14ac:dyDescent="0.55000000000000004">
      <c r="A6821">
        <v>6816</v>
      </c>
      <c r="C6821">
        <f t="shared" si="324"/>
        <v>-0.11678408578704462</v>
      </c>
      <c r="D6821">
        <f t="shared" si="325"/>
        <v>-9.8208914300859976E-5</v>
      </c>
      <c r="E6821" s="2">
        <f t="shared" si="326"/>
        <v>0.12677160126700357</v>
      </c>
      <c r="K6821">
        <v>6816</v>
      </c>
      <c r="L6821" s="14">
        <v>2.6179033033788701E-4</v>
      </c>
      <c r="M6821" s="14">
        <v>0.23926591248146201</v>
      </c>
    </row>
    <row r="6822" spans="1:13" x14ac:dyDescent="0.55000000000000004">
      <c r="A6822">
        <v>6817</v>
      </c>
      <c r="C6822">
        <f t="shared" si="324"/>
        <v>3.2928830646254514E-2</v>
      </c>
      <c r="D6822">
        <f t="shared" si="325"/>
        <v>8.7068296100888167E-5</v>
      </c>
      <c r="E6822" s="2">
        <f t="shared" si="326"/>
        <v>7.5895040906956042E-3</v>
      </c>
      <c r="K6822">
        <v>6817</v>
      </c>
      <c r="L6822" s="14">
        <v>1.02401317206688E-4</v>
      </c>
      <c r="M6822" s="14">
        <v>0.120046590550281</v>
      </c>
    </row>
    <row r="6823" spans="1:13" x14ac:dyDescent="0.55000000000000004">
      <c r="A6823">
        <v>6818</v>
      </c>
      <c r="C6823">
        <f t="shared" si="324"/>
        <v>0.17437730467202206</v>
      </c>
      <c r="D6823">
        <f t="shared" si="325"/>
        <v>2.5049319943537806E-4</v>
      </c>
      <c r="E6823" s="2">
        <f t="shared" si="326"/>
        <v>4.1459658454542463E-2</v>
      </c>
      <c r="K6823">
        <v>6818</v>
      </c>
      <c r="L6823" s="14">
        <v>-8.2634741070578501E-5</v>
      </c>
      <c r="M6823" s="14">
        <v>-2.9239144699197601E-2</v>
      </c>
    </row>
    <row r="6824" spans="1:13" x14ac:dyDescent="0.55000000000000004">
      <c r="A6824">
        <v>6819</v>
      </c>
      <c r="C6824">
        <f t="shared" si="324"/>
        <v>0.27206075080705772</v>
      </c>
      <c r="D6824">
        <f t="shared" si="325"/>
        <v>3.5104958968929558E-4</v>
      </c>
      <c r="E6824" s="2">
        <f t="shared" si="326"/>
        <v>0.19648164885247063</v>
      </c>
      <c r="K6824">
        <v>6819</v>
      </c>
      <c r="L6824" s="14">
        <v>-2.46974415818002E-4</v>
      </c>
      <c r="M6824" s="14">
        <v>-0.171201754772278</v>
      </c>
    </row>
    <row r="6825" spans="1:13" x14ac:dyDescent="0.55000000000000004">
      <c r="A6825">
        <v>6820</v>
      </c>
      <c r="C6825">
        <f t="shared" si="324"/>
        <v>0.30146268307514174</v>
      </c>
      <c r="D6825">
        <f t="shared" si="325"/>
        <v>3.6349993246943862E-4</v>
      </c>
      <c r="E6825" s="2">
        <f t="shared" si="326"/>
        <v>0.32689635454684807</v>
      </c>
      <c r="K6825">
        <v>6820</v>
      </c>
      <c r="L6825" s="14">
        <v>-3.4945781600576303E-4</v>
      </c>
      <c r="M6825" s="14">
        <v>-0.27028582330405998</v>
      </c>
    </row>
    <row r="6826" spans="1:13" x14ac:dyDescent="0.55000000000000004">
      <c r="A6826">
        <v>6821</v>
      </c>
      <c r="C6826">
        <f t="shared" si="324"/>
        <v>0.25520383622289278</v>
      </c>
      <c r="D6826">
        <f t="shared" si="325"/>
        <v>2.8471945417383034E-4</v>
      </c>
      <c r="E6826" s="2">
        <f t="shared" si="326"/>
        <v>0.31011418375413324</v>
      </c>
      <c r="K6826">
        <v>6821</v>
      </c>
      <c r="L6826" s="14">
        <v>-3.64417338295978E-4</v>
      </c>
      <c r="M6826" s="14">
        <v>-0.30167513065782298</v>
      </c>
    </row>
    <row r="6827" spans="1:13" x14ac:dyDescent="0.55000000000000004">
      <c r="A6827">
        <v>6822</v>
      </c>
      <c r="C6827">
        <f t="shared" si="324"/>
        <v>0.14489420574849751</v>
      </c>
      <c r="D6827">
        <f t="shared" si="325"/>
        <v>1.3448039428951136E-4</v>
      </c>
      <c r="E6827" s="2">
        <f t="shared" si="326"/>
        <v>0.16192755940113465</v>
      </c>
      <c r="K6827">
        <v>6822</v>
      </c>
      <c r="L6827" s="14">
        <v>-2.8810627752892302E-4</v>
      </c>
      <c r="M6827" s="14">
        <v>-0.25750803008169099</v>
      </c>
    </row>
    <row r="6828" spans="1:13" x14ac:dyDescent="0.55000000000000004">
      <c r="A6828">
        <v>6823</v>
      </c>
      <c r="C6828">
        <f t="shared" si="324"/>
        <v>-1.7808162412413389E-3</v>
      </c>
      <c r="D6828">
        <f t="shared" si="325"/>
        <v>-4.9510409939674734E-5</v>
      </c>
      <c r="E6828" s="2">
        <f t="shared" si="326"/>
        <v>2.1628299429208436E-2</v>
      </c>
      <c r="K6828">
        <v>6823</v>
      </c>
      <c r="L6828" s="14">
        <v>-1.3963721227316001E-4</v>
      </c>
      <c r="M6828" s="14">
        <v>-0.148846445907756</v>
      </c>
    </row>
    <row r="6829" spans="1:13" x14ac:dyDescent="0.55000000000000004">
      <c r="A6829">
        <v>6824</v>
      </c>
      <c r="C6829">
        <f t="shared" si="324"/>
        <v>-0.14800889089105665</v>
      </c>
      <c r="D6829">
        <f t="shared" si="325"/>
        <v>-2.2107514487064046E-4</v>
      </c>
      <c r="E6829" s="2">
        <f t="shared" si="326"/>
        <v>2.1055038745780921E-2</v>
      </c>
      <c r="K6829">
        <v>6824</v>
      </c>
      <c r="L6829" s="14">
        <v>4.3804859042791202E-5</v>
      </c>
      <c r="M6829" s="14">
        <v>-2.9053459799107998E-3</v>
      </c>
    </row>
    <row r="6830" spans="1:13" x14ac:dyDescent="0.55000000000000004">
      <c r="A6830">
        <v>6825</v>
      </c>
      <c r="C6830">
        <f t="shared" si="324"/>
        <v>-0.25708985370709969</v>
      </c>
      <c r="D6830">
        <f t="shared" si="325"/>
        <v>-3.3715467833339281E-4</v>
      </c>
      <c r="E6830" s="2">
        <f t="shared" si="326"/>
        <v>0.16068334373230325</v>
      </c>
      <c r="K6830">
        <v>6825</v>
      </c>
      <c r="L6830" s="14">
        <v>2.1627573166585899E-4</v>
      </c>
      <c r="M6830" s="14">
        <v>0.14376341587206101</v>
      </c>
    </row>
    <row r="6831" spans="1:13" x14ac:dyDescent="0.55000000000000004">
      <c r="A6831">
        <v>6826</v>
      </c>
      <c r="C6831">
        <f t="shared" si="324"/>
        <v>-0.30164668226680769</v>
      </c>
      <c r="D6831">
        <f t="shared" si="325"/>
        <v>-3.6861549419120947E-4</v>
      </c>
      <c r="E6831" s="2">
        <f t="shared" si="326"/>
        <v>0.30921653699887441</v>
      </c>
      <c r="K6831">
        <v>6826</v>
      </c>
      <c r="L6831" s="14">
        <v>3.34579005615978E-4</v>
      </c>
      <c r="M6831" s="14">
        <v>0.25442573837539101</v>
      </c>
    </row>
    <row r="6832" spans="1:13" x14ac:dyDescent="0.55000000000000004">
      <c r="A6832">
        <v>6827</v>
      </c>
      <c r="C6832">
        <f t="shared" si="324"/>
        <v>-0.27049655178707405</v>
      </c>
      <c r="D6832">
        <f t="shared" si="325"/>
        <v>-3.0756159080814999E-4</v>
      </c>
      <c r="E6832" s="2">
        <f t="shared" si="326"/>
        <v>0.32702627073431401</v>
      </c>
      <c r="K6832">
        <v>6827</v>
      </c>
      <c r="L6832" s="14">
        <v>3.6908489203211201E-4</v>
      </c>
      <c r="M6832" s="14">
        <v>0.30136555635991102</v>
      </c>
    </row>
    <row r="6833" spans="1:13" x14ac:dyDescent="0.55000000000000004">
      <c r="A6833">
        <v>6828</v>
      </c>
      <c r="C6833">
        <f t="shared" si="324"/>
        <v>-0.17145748842390648</v>
      </c>
      <c r="D6833">
        <f t="shared" si="325"/>
        <v>-1.693162110157547E-4</v>
      </c>
      <c r="E6833" s="2">
        <f t="shared" si="326"/>
        <v>0.19738826345204702</v>
      </c>
      <c r="K6833">
        <v>6828</v>
      </c>
      <c r="L6833" s="14">
        <v>3.1115117760236003E-4</v>
      </c>
      <c r="M6833" s="14">
        <v>0.27282650121790702</v>
      </c>
    </row>
    <row r="6834" spans="1:13" x14ac:dyDescent="0.55000000000000004">
      <c r="A6834">
        <v>6829</v>
      </c>
      <c r="C6834">
        <f t="shared" si="324"/>
        <v>-2.9386209503440765E-2</v>
      </c>
      <c r="D6834">
        <f t="shared" si="325"/>
        <v>1.1423968839039204E-5</v>
      </c>
      <c r="E6834" s="2">
        <f t="shared" si="326"/>
        <v>4.2165569352564207E-2</v>
      </c>
      <c r="K6834">
        <v>6829</v>
      </c>
      <c r="L6834" s="14">
        <v>1.75287720500326E-4</v>
      </c>
      <c r="M6834" s="14">
        <v>0.17595635635314</v>
      </c>
    </row>
    <row r="6835" spans="1:13" x14ac:dyDescent="0.55000000000000004">
      <c r="A6835">
        <v>6830</v>
      </c>
      <c r="C6835">
        <f t="shared" si="324"/>
        <v>0.12006038859023914</v>
      </c>
      <c r="D6835">
        <f t="shared" si="325"/>
        <v>1.8929697331339143E-4</v>
      </c>
      <c r="E6835" s="2">
        <f t="shared" si="326"/>
        <v>7.2324033733312783E-3</v>
      </c>
      <c r="K6835">
        <v>6830</v>
      </c>
      <c r="L6835" s="14">
        <v>-4.4776336070861498E-6</v>
      </c>
      <c r="M6835" s="14">
        <v>3.50168504857407E-2</v>
      </c>
    </row>
    <row r="6836" spans="1:13" x14ac:dyDescent="0.55000000000000004">
      <c r="A6836">
        <v>6831</v>
      </c>
      <c r="C6836">
        <f t="shared" si="324"/>
        <v>0.23937435981996585</v>
      </c>
      <c r="D6836">
        <f t="shared" si="325"/>
        <v>3.1966042754969068E-4</v>
      </c>
      <c r="E6836" s="2">
        <f t="shared" si="326"/>
        <v>0.12536358398145395</v>
      </c>
      <c r="K6836">
        <v>6831</v>
      </c>
      <c r="L6836" s="14">
        <v>-1.83121536600382E-4</v>
      </c>
      <c r="M6836" s="14">
        <v>-0.114692842814582</v>
      </c>
    </row>
    <row r="6837" spans="1:13" x14ac:dyDescent="0.55000000000000004">
      <c r="A6837">
        <v>6832</v>
      </c>
      <c r="C6837">
        <f t="shared" si="324"/>
        <v>0.29861041234604518</v>
      </c>
      <c r="D6837">
        <f t="shared" si="325"/>
        <v>3.6979585237821518E-4</v>
      </c>
      <c r="E6837" s="2">
        <f t="shared" si="326"/>
        <v>0.28546304126669692</v>
      </c>
      <c r="K6837">
        <v>6832</v>
      </c>
      <c r="L6837" s="14">
        <v>-3.1590151474857303E-4</v>
      </c>
      <c r="M6837" s="14">
        <v>-0.235677002129251</v>
      </c>
    </row>
    <row r="6838" spans="1:13" x14ac:dyDescent="0.55000000000000004">
      <c r="A6838">
        <v>6833</v>
      </c>
      <c r="C6838">
        <f t="shared" si="324"/>
        <v>0.28290154558288577</v>
      </c>
      <c r="D6838">
        <f t="shared" si="325"/>
        <v>3.2712031294042382E-4</v>
      </c>
      <c r="E6838" s="2">
        <f t="shared" si="326"/>
        <v>0.33702197741056533</v>
      </c>
      <c r="K6838">
        <v>6833</v>
      </c>
      <c r="L6838" s="14">
        <v>-3.6956199881726102E-4</v>
      </c>
      <c r="M6838" s="14">
        <v>-0.29763439422667098</v>
      </c>
    </row>
    <row r="6839" spans="1:13" x14ac:dyDescent="0.55000000000000004">
      <c r="A6839">
        <v>6834</v>
      </c>
      <c r="C6839">
        <f t="shared" si="324"/>
        <v>0.19619035397051807</v>
      </c>
      <c r="D6839">
        <f t="shared" si="325"/>
        <v>2.0234447010380338E-4</v>
      </c>
      <c r="E6839" s="2">
        <f t="shared" si="326"/>
        <v>0.23158978152547066</v>
      </c>
      <c r="K6839">
        <v>6834</v>
      </c>
      <c r="L6839" s="14">
        <v>-3.3066338768596702E-4</v>
      </c>
      <c r="M6839" s="14">
        <v>-0.28504740590028699</v>
      </c>
    </row>
    <row r="6840" spans="1:13" x14ac:dyDescent="0.55000000000000004">
      <c r="A6840">
        <v>6835</v>
      </c>
      <c r="C6840">
        <f t="shared" si="324"/>
        <v>6.0239518876094023E-2</v>
      </c>
      <c r="D6840">
        <f t="shared" si="325"/>
        <v>2.6784430354147676E-5</v>
      </c>
      <c r="E6840" s="2">
        <f t="shared" si="326"/>
        <v>6.8281894557604847E-2</v>
      </c>
      <c r="K6840">
        <v>6835</v>
      </c>
      <c r="L6840" s="14">
        <v>-2.08948079821989E-4</v>
      </c>
      <c r="M6840" s="14">
        <v>-0.20106852646044901</v>
      </c>
    </row>
    <row r="6841" spans="1:13" x14ac:dyDescent="0.55000000000000004">
      <c r="A6841">
        <v>6836</v>
      </c>
      <c r="C6841">
        <f t="shared" si="324"/>
        <v>-9.083016570791913E-2</v>
      </c>
      <c r="D6841">
        <f t="shared" si="325"/>
        <v>-1.5549793684340281E-4</v>
      </c>
      <c r="E6841" s="2">
        <f t="shared" si="326"/>
        <v>5.8078004302151466E-4</v>
      </c>
      <c r="K6841">
        <v>6836</v>
      </c>
      <c r="L6841" s="14">
        <v>-3.4900429146811797E-5</v>
      </c>
      <c r="M6841" s="14">
        <v>-6.67307872300099E-2</v>
      </c>
    </row>
    <row r="6842" spans="1:13" x14ac:dyDescent="0.55000000000000004">
      <c r="A6842">
        <v>6837</v>
      </c>
      <c r="C6842">
        <f t="shared" si="324"/>
        <v>-0.21910339324722905</v>
      </c>
      <c r="D6842">
        <f t="shared" si="325"/>
        <v>-2.9875359952970574E-4</v>
      </c>
      <c r="E6842" s="2">
        <f t="shared" si="326"/>
        <v>9.2065811175002885E-2</v>
      </c>
      <c r="K6842">
        <v>6837</v>
      </c>
      <c r="L6842" s="14">
        <v>1.4788825051472801E-4</v>
      </c>
      <c r="M6842" s="14">
        <v>8.4320091629935506E-2</v>
      </c>
    </row>
    <row r="6843" spans="1:13" x14ac:dyDescent="0.55000000000000004">
      <c r="A6843">
        <v>6838</v>
      </c>
      <c r="C6843">
        <f t="shared" si="324"/>
        <v>-0.29238628741457529</v>
      </c>
      <c r="D6843">
        <f t="shared" si="325"/>
        <v>-3.6702840596028105E-4</v>
      </c>
      <c r="E6843" s="2">
        <f t="shared" si="326"/>
        <v>0.25668284111072276</v>
      </c>
      <c r="K6843">
        <v>6838</v>
      </c>
      <c r="L6843" s="14">
        <v>2.93637400402754E-4</v>
      </c>
      <c r="M6843" s="14">
        <v>0.21425248045729101</v>
      </c>
    </row>
    <row r="6844" spans="1:13" x14ac:dyDescent="0.55000000000000004">
      <c r="A6844">
        <v>6839</v>
      </c>
      <c r="C6844">
        <f t="shared" si="324"/>
        <v>-0.29228638645480121</v>
      </c>
      <c r="D6844">
        <f t="shared" si="325"/>
        <v>-3.4318681883978785E-4</v>
      </c>
      <c r="E6844" s="2">
        <f t="shared" si="326"/>
        <v>0.33966795405246497</v>
      </c>
      <c r="K6844">
        <v>6839</v>
      </c>
      <c r="L6844" s="14">
        <v>3.6584324176572498E-4</v>
      </c>
      <c r="M6844" s="14">
        <v>0.29052400642822301</v>
      </c>
    </row>
    <row r="6845" spans="1:13" x14ac:dyDescent="0.55000000000000004">
      <c r="A6845">
        <v>6840</v>
      </c>
      <c r="C6845">
        <f t="shared" si="324"/>
        <v>-0.21882876340609292</v>
      </c>
      <c r="D6845">
        <f t="shared" si="325"/>
        <v>-2.3321257399886493E-4</v>
      </c>
      <c r="E6845" s="2">
        <f t="shared" si="326"/>
        <v>0.26302615516306388</v>
      </c>
      <c r="K6845">
        <v>6840</v>
      </c>
      <c r="L6845" s="14">
        <v>3.4642137370176601E-4</v>
      </c>
      <c r="M6845" s="14">
        <v>0.29403199270911601</v>
      </c>
    </row>
    <row r="6846" spans="1:13" x14ac:dyDescent="0.55000000000000004">
      <c r="A6846">
        <v>6841</v>
      </c>
      <c r="C6846">
        <f t="shared" si="324"/>
        <v>-9.0449733285704881E-2</v>
      </c>
      <c r="D6846">
        <f t="shared" si="325"/>
        <v>-6.4706888813243667E-5</v>
      </c>
      <c r="E6846" s="2">
        <f t="shared" si="326"/>
        <v>9.8814398323104957E-2</v>
      </c>
      <c r="K6846">
        <v>6841</v>
      </c>
      <c r="L6846" s="14">
        <v>2.4023612355201699E-4</v>
      </c>
      <c r="M6846" s="14">
        <v>0.22389784237395399</v>
      </c>
    </row>
    <row r="6847" spans="1:13" x14ac:dyDescent="0.55000000000000004">
      <c r="A6847">
        <v>6842</v>
      </c>
      <c r="C6847">
        <f t="shared" si="324"/>
        <v>6.0630273360289845E-2</v>
      </c>
      <c r="D6847">
        <f t="shared" si="325"/>
        <v>1.2003886155150445E-4</v>
      </c>
      <c r="E6847" s="2">
        <f t="shared" si="326"/>
        <v>1.3732075449530813E-3</v>
      </c>
      <c r="K6847">
        <v>6842</v>
      </c>
      <c r="L6847" s="14">
        <v>7.3882245941951803E-5</v>
      </c>
      <c r="M6847" s="14">
        <v>9.7687088454858906E-2</v>
      </c>
    </row>
    <row r="6848" spans="1:13" x14ac:dyDescent="0.55000000000000004">
      <c r="A6848">
        <v>6843</v>
      </c>
      <c r="C6848">
        <f t="shared" si="324"/>
        <v>0.19649335937761331</v>
      </c>
      <c r="D6848">
        <f t="shared" si="325"/>
        <v>2.7465738788526778E-4</v>
      </c>
      <c r="E6848" s="2">
        <f t="shared" si="326"/>
        <v>6.2241947990700763E-2</v>
      </c>
      <c r="K6848">
        <v>6843</v>
      </c>
      <c r="L6848" s="14">
        <v>-1.10975898496454E-4</v>
      </c>
      <c r="M6848" s="14">
        <v>-5.2990002774456403E-2</v>
      </c>
    </row>
    <row r="6849" spans="1:13" x14ac:dyDescent="0.55000000000000004">
      <c r="A6849">
        <v>6844</v>
      </c>
      <c r="C6849">
        <f t="shared" si="324"/>
        <v>0.2830407539425468</v>
      </c>
      <c r="D6849">
        <f t="shared" si="325"/>
        <v>3.6034269917821558E-4</v>
      </c>
      <c r="E6849" s="2">
        <f t="shared" si="326"/>
        <v>0.22414180992888327</v>
      </c>
      <c r="K6849">
        <v>6844</v>
      </c>
      <c r="L6849" s="14">
        <v>-2.6803944071192998E-4</v>
      </c>
      <c r="M6849" s="14">
        <v>-0.190395419082797</v>
      </c>
    </row>
    <row r="6850" spans="1:13" x14ac:dyDescent="0.55000000000000004">
      <c r="A6850">
        <v>6845</v>
      </c>
      <c r="C6850">
        <f t="shared" si="324"/>
        <v>0.29855088529362345</v>
      </c>
      <c r="D6850">
        <f t="shared" si="325"/>
        <v>3.5558958839887586E-4</v>
      </c>
      <c r="E6850" s="2">
        <f t="shared" si="326"/>
        <v>0.33485434748146103</v>
      </c>
      <c r="K6850">
        <v>6845</v>
      </c>
      <c r="L6850" s="14">
        <v>-3.5797084220513201E-4</v>
      </c>
      <c r="M6850" s="14">
        <v>-0.28011512155442098</v>
      </c>
    </row>
    <row r="6851" spans="1:13" x14ac:dyDescent="0.55000000000000004">
      <c r="A6851">
        <v>6846</v>
      </c>
      <c r="C6851">
        <f t="shared" si="324"/>
        <v>0.23913103739203517</v>
      </c>
      <c r="D6851">
        <f t="shared" si="325"/>
        <v>2.6159098616904217E-4</v>
      </c>
      <c r="E6851" s="2">
        <f t="shared" si="326"/>
        <v>0.29031545262474778</v>
      </c>
      <c r="K6851">
        <v>6846</v>
      </c>
      <c r="L6851" s="14">
        <v>-3.5824622557817501E-4</v>
      </c>
      <c r="M6851" s="14">
        <v>-0.29967825412468302</v>
      </c>
    </row>
    <row r="6852" spans="1:13" x14ac:dyDescent="0.55000000000000004">
      <c r="A6852">
        <v>6847</v>
      </c>
      <c r="C6852">
        <f t="shared" si="324"/>
        <v>0.11969433958672158</v>
      </c>
      <c r="D6852">
        <f t="shared" si="325"/>
        <v>1.0193856030978879E-4</v>
      </c>
      <c r="E6852" s="2">
        <f t="shared" si="326"/>
        <v>0.13240825301680792</v>
      </c>
      <c r="K6852">
        <v>6847</v>
      </c>
      <c r="L6852" s="14">
        <v>-2.6879661935692601E-4</v>
      </c>
      <c r="M6852" s="14">
        <v>-0.24418510888049799</v>
      </c>
    </row>
    <row r="6853" spans="1:13" x14ac:dyDescent="0.55000000000000004">
      <c r="A6853">
        <v>6848</v>
      </c>
      <c r="C6853">
        <f t="shared" si="324"/>
        <v>-2.9783114498363086E-2</v>
      </c>
      <c r="D6853">
        <f t="shared" si="325"/>
        <v>-8.3298295492857086E-5</v>
      </c>
      <c r="E6853" s="2">
        <f t="shared" si="326"/>
        <v>9.5552919801358514E-3</v>
      </c>
      <c r="K6853">
        <v>6848</v>
      </c>
      <c r="L6853" s="14">
        <v>-1.12025232324568E-4</v>
      </c>
      <c r="M6853" s="14">
        <v>-0.12753428830275201</v>
      </c>
    </row>
    <row r="6854" spans="1:13" x14ac:dyDescent="0.55000000000000004">
      <c r="A6854">
        <v>6849</v>
      </c>
      <c r="C6854">
        <f t="shared" ref="C6854:C6917" si="327">$D$1*COS($B$2*(A6854-$L$2)+$B$1)</f>
        <v>-0.17178563462260155</v>
      </c>
      <c r="D6854">
        <f t="shared" ref="D6854:D6917" si="328">$D$2*COS($B$2*(A6854-$L$3)+$B$3)</f>
        <v>-2.4762903491555284E-4</v>
      </c>
      <c r="E6854" s="2">
        <f t="shared" ref="E6854:E6917" si="329">(M6854-C6854)^2</f>
        <v>3.7188777700155058E-2</v>
      </c>
      <c r="K6854">
        <v>6849</v>
      </c>
      <c r="L6854" s="14">
        <v>7.2803569097565094E-5</v>
      </c>
      <c r="M6854" s="14">
        <v>2.1058285945704299E-2</v>
      </c>
    </row>
    <row r="6855" spans="1:13" x14ac:dyDescent="0.55000000000000004">
      <c r="A6855">
        <v>6850</v>
      </c>
      <c r="C6855">
        <f t="shared" si="327"/>
        <v>-0.27067358141044251</v>
      </c>
      <c r="D6855">
        <f t="shared" si="328"/>
        <v>-3.4981010618035437E-4</v>
      </c>
      <c r="E6855" s="2">
        <f t="shared" si="329"/>
        <v>0.1892687315568348</v>
      </c>
      <c r="K6855">
        <v>6850</v>
      </c>
      <c r="L6855" s="14">
        <v>2.3939826499865999E-4</v>
      </c>
      <c r="M6855" s="14">
        <v>0.16437668184293699</v>
      </c>
    </row>
    <row r="6856" spans="1:13" x14ac:dyDescent="0.55000000000000004">
      <c r="A6856">
        <v>6851</v>
      </c>
      <c r="C6856">
        <f t="shared" si="327"/>
        <v>-0.30162816461067127</v>
      </c>
      <c r="D6856">
        <f t="shared" si="328"/>
        <v>-3.6419621420588633E-4</v>
      </c>
      <c r="E6856" s="2">
        <f t="shared" si="329"/>
        <v>0.32279906164819777</v>
      </c>
      <c r="K6856">
        <v>6851</v>
      </c>
      <c r="L6856" s="14">
        <v>3.4603418031182298E-4</v>
      </c>
      <c r="M6856" s="14">
        <v>0.26652591805370401</v>
      </c>
    </row>
    <row r="6857" spans="1:13" x14ac:dyDescent="0.55000000000000004">
      <c r="A6857">
        <v>6852</v>
      </c>
      <c r="C6857">
        <f t="shared" si="327"/>
        <v>-0.25688043631318414</v>
      </c>
      <c r="D6857">
        <f t="shared" si="328"/>
        <v>-2.8717674911622954E-4</v>
      </c>
      <c r="E6857" s="2">
        <f t="shared" si="329"/>
        <v>0.31226025746963665</v>
      </c>
      <c r="K6857">
        <v>6852</v>
      </c>
      <c r="L6857" s="14">
        <v>3.66003688525682E-4</v>
      </c>
      <c r="M6857" s="14">
        <v>0.301922084681162</v>
      </c>
    </row>
    <row r="6858" spans="1:13" x14ac:dyDescent="0.55000000000000004">
      <c r="A6858">
        <v>6853</v>
      </c>
      <c r="C6858">
        <f t="shared" si="327"/>
        <v>-0.14766113311085943</v>
      </c>
      <c r="D6858">
        <f t="shared" si="328"/>
        <v>-1.3808197320304291E-4</v>
      </c>
      <c r="E6858" s="2">
        <f t="shared" si="329"/>
        <v>0.16757653092526054</v>
      </c>
      <c r="K6858">
        <v>6853</v>
      </c>
      <c r="L6858" s="14">
        <v>2.9430530242623902E-4</v>
      </c>
      <c r="M6858" s="14">
        <v>0.26169999221158802</v>
      </c>
    </row>
    <row r="6859" spans="1:13" x14ac:dyDescent="0.55000000000000004">
      <c r="A6859">
        <v>6854</v>
      </c>
      <c r="C6859">
        <f t="shared" si="327"/>
        <v>-1.38199794743955E-3</v>
      </c>
      <c r="D6859">
        <f t="shared" si="328"/>
        <v>4.5668467447047132E-5</v>
      </c>
      <c r="E6859" s="2">
        <f t="shared" si="329"/>
        <v>2.4748170055047626E-2</v>
      </c>
      <c r="K6859">
        <v>6854</v>
      </c>
      <c r="L6859" s="14">
        <v>1.4889632759659699E-4</v>
      </c>
      <c r="M6859" s="14">
        <v>0.155933513223734</v>
      </c>
    </row>
    <row r="6860" spans="1:13" x14ac:dyDescent="0.55000000000000004">
      <c r="A6860">
        <v>6855</v>
      </c>
      <c r="C6860">
        <f t="shared" si="327"/>
        <v>0.14524398957058224</v>
      </c>
      <c r="D6860">
        <f t="shared" si="328"/>
        <v>2.1795708538284404E-4</v>
      </c>
      <c r="E6860" s="2">
        <f t="shared" si="329"/>
        <v>1.7991251529490514E-2</v>
      </c>
      <c r="K6860">
        <v>6855</v>
      </c>
      <c r="L6860" s="14">
        <v>-3.3804656165369601E-5</v>
      </c>
      <c r="M6860" s="14">
        <v>1.1112518507708599E-2</v>
      </c>
    </row>
    <row r="6861" spans="1:13" x14ac:dyDescent="0.55000000000000004">
      <c r="A6861">
        <v>6856</v>
      </c>
      <c r="C6861">
        <f t="shared" si="327"/>
        <v>0.25541679720677518</v>
      </c>
      <c r="D6861">
        <f t="shared" si="328"/>
        <v>3.3554306905838525E-4</v>
      </c>
      <c r="E6861" s="2">
        <f t="shared" si="329"/>
        <v>0.15359225090538992</v>
      </c>
      <c r="K6861">
        <v>6856</v>
      </c>
      <c r="L6861" s="14">
        <v>-2.08039054081858E-4</v>
      </c>
      <c r="M6861" s="14">
        <v>-0.13649167540563201</v>
      </c>
    </row>
    <row r="6862" spans="1:13" x14ac:dyDescent="0.55000000000000004">
      <c r="A6862">
        <v>6857</v>
      </c>
      <c r="C6862">
        <f t="shared" si="327"/>
        <v>0.30148537250298157</v>
      </c>
      <c r="D6862">
        <f t="shared" si="328"/>
        <v>3.6891481508698952E-4</v>
      </c>
      <c r="E6862" s="2">
        <f t="shared" si="329"/>
        <v>0.30403760945162345</v>
      </c>
      <c r="K6862">
        <v>6857</v>
      </c>
      <c r="L6862" s="14">
        <v>-3.3016878032294898E-4</v>
      </c>
      <c r="M6862" s="14">
        <v>-0.24991068248075099</v>
      </c>
    </row>
    <row r="6863" spans="1:13" x14ac:dyDescent="0.55000000000000004">
      <c r="A6863">
        <v>6858</v>
      </c>
      <c r="C6863">
        <f t="shared" si="327"/>
        <v>0.2718874741102853</v>
      </c>
      <c r="D6863">
        <f t="shared" si="328"/>
        <v>3.0969671863901368E-4</v>
      </c>
      <c r="E6863" s="2">
        <f t="shared" si="329"/>
        <v>0.3278999436727929</v>
      </c>
      <c r="K6863">
        <v>6858</v>
      </c>
      <c r="L6863" s="14">
        <v>-3.6960568731374499E-4</v>
      </c>
      <c r="M6863" s="14">
        <v>-0.30073800879524598</v>
      </c>
    </row>
    <row r="6864" spans="1:13" x14ac:dyDescent="0.55000000000000004">
      <c r="A6864">
        <v>6859</v>
      </c>
      <c r="C6864">
        <f t="shared" si="327"/>
        <v>0.1740515506493914</v>
      </c>
      <c r="D6864">
        <f t="shared" si="328"/>
        <v>1.7275127370113526E-4</v>
      </c>
      <c r="E6864" s="2">
        <f t="shared" si="329"/>
        <v>0.20276575436654556</v>
      </c>
      <c r="K6864">
        <v>6859</v>
      </c>
      <c r="L6864" s="14">
        <v>-3.1647255704959101E-4</v>
      </c>
      <c r="M6864" s="14">
        <v>-0.27624363516381001</v>
      </c>
    </row>
    <row r="6865" spans="1:13" x14ac:dyDescent="0.55000000000000004">
      <c r="A6865">
        <v>6860</v>
      </c>
      <c r="C6865">
        <f t="shared" si="327"/>
        <v>3.2532356691095901E-2</v>
      </c>
      <c r="D6865">
        <f t="shared" si="328"/>
        <v>-7.5510996277959044E-6</v>
      </c>
      <c r="E6865" s="2">
        <f t="shared" si="329"/>
        <v>4.6265723990864399E-2</v>
      </c>
      <c r="K6865">
        <v>6860</v>
      </c>
      <c r="L6865" s="14">
        <v>-1.8407691161915501E-4</v>
      </c>
      <c r="M6865" s="14">
        <v>-0.18256232941449901</v>
      </c>
    </row>
    <row r="6866" spans="1:13" x14ac:dyDescent="0.55000000000000004">
      <c r="A6866">
        <v>6861</v>
      </c>
      <c r="C6866">
        <f t="shared" si="327"/>
        <v>-0.11715177306899426</v>
      </c>
      <c r="D6866">
        <f t="shared" si="328"/>
        <v>-1.859583061147016E-4</v>
      </c>
      <c r="E6866" s="2">
        <f t="shared" si="329"/>
        <v>5.4752033953133711E-3</v>
      </c>
      <c r="K6866">
        <v>6861</v>
      </c>
      <c r="L6866" s="14">
        <v>-5.5780617434460499E-6</v>
      </c>
      <c r="M6866" s="14">
        <v>-4.3157155728856797E-2</v>
      </c>
    </row>
    <row r="6867" spans="1:13" x14ac:dyDescent="0.55000000000000004">
      <c r="A6867">
        <v>6862</v>
      </c>
      <c r="C6867">
        <f t="shared" si="327"/>
        <v>-0.23743327715221302</v>
      </c>
      <c r="D6867">
        <f t="shared" si="328"/>
        <v>-3.1769389745690471E-4</v>
      </c>
      <c r="E6867" s="2">
        <f t="shared" si="329"/>
        <v>0.11867354783944006</v>
      </c>
      <c r="K6867">
        <v>6862</v>
      </c>
      <c r="L6867" s="14">
        <v>1.74317848299692E-4</v>
      </c>
      <c r="M6867" s="14">
        <v>0.107056995336634</v>
      </c>
    </row>
    <row r="6868" spans="1:13" x14ac:dyDescent="0.55000000000000004">
      <c r="A6868">
        <v>6863</v>
      </c>
      <c r="C6868">
        <f t="shared" si="327"/>
        <v>-0.29812403336661408</v>
      </c>
      <c r="D6868">
        <f t="shared" si="328"/>
        <v>-3.6969501699345684E-4</v>
      </c>
      <c r="E6868" s="2">
        <f t="shared" si="329"/>
        <v>0.27939902708799241</v>
      </c>
      <c r="K6868">
        <v>6863</v>
      </c>
      <c r="L6868" s="14">
        <v>3.1055477184674997E-4</v>
      </c>
      <c r="M6868" s="14">
        <v>0.23045805778668299</v>
      </c>
    </row>
    <row r="6869" spans="1:13" x14ac:dyDescent="0.55000000000000004">
      <c r="A6869">
        <v>6864</v>
      </c>
      <c r="C6869">
        <f t="shared" si="327"/>
        <v>-0.2839919411620217</v>
      </c>
      <c r="D6869">
        <f t="shared" si="328"/>
        <v>-3.2891047981731421E-4</v>
      </c>
      <c r="E6869" s="2">
        <f t="shared" si="329"/>
        <v>0.33655245422386865</v>
      </c>
      <c r="K6869">
        <v>6864</v>
      </c>
      <c r="L6869" s="14">
        <v>3.69011326242852E-4</v>
      </c>
      <c r="M6869" s="14">
        <v>0.296139470006059</v>
      </c>
    </row>
    <row r="6870" spans="1:13" x14ac:dyDescent="0.55000000000000004">
      <c r="A6870">
        <v>6865</v>
      </c>
      <c r="C6870">
        <f t="shared" si="327"/>
        <v>-0.1985838578042303</v>
      </c>
      <c r="D6870">
        <f t="shared" si="328"/>
        <v>-2.0557634509432935E-4</v>
      </c>
      <c r="E6870" s="2">
        <f t="shared" si="329"/>
        <v>0.23642425413472687</v>
      </c>
      <c r="K6870">
        <v>6865</v>
      </c>
      <c r="L6870" s="14">
        <v>3.3504670480135701E-4</v>
      </c>
      <c r="M6870" s="14">
        <v>0.28765091484652</v>
      </c>
    </row>
    <row r="6871" spans="1:13" x14ac:dyDescent="0.55000000000000004">
      <c r="A6871">
        <v>6866</v>
      </c>
      <c r="C6871">
        <f t="shared" si="327"/>
        <v>-6.3335411951685336E-2</v>
      </c>
      <c r="D6871">
        <f t="shared" si="328"/>
        <v>-3.0646880955744752E-5</v>
      </c>
      <c r="E6871" s="2">
        <f t="shared" si="329"/>
        <v>7.3145266350221644E-2</v>
      </c>
      <c r="K6871">
        <v>6866</v>
      </c>
      <c r="L6871" s="14">
        <v>2.1716755766350301E-4</v>
      </c>
      <c r="M6871" s="14">
        <v>0.207118403606945</v>
      </c>
    </row>
    <row r="6872" spans="1:13" x14ac:dyDescent="0.55000000000000004">
      <c r="A6872">
        <v>6867</v>
      </c>
      <c r="C6872">
        <f t="shared" si="327"/>
        <v>8.7808887296173824E-2</v>
      </c>
      <c r="D6872">
        <f t="shared" si="328"/>
        <v>1.5197430431773649E-4</v>
      </c>
      <c r="E6872" s="2">
        <f t="shared" si="329"/>
        <v>1.7153360881733557E-4</v>
      </c>
      <c r="K6872">
        <v>6867</v>
      </c>
      <c r="L6872" s="14">
        <v>4.4897448499104602E-5</v>
      </c>
      <c r="M6872" s="14">
        <v>7.4711803314716899E-2</v>
      </c>
    </row>
    <row r="6873" spans="1:13" x14ac:dyDescent="0.55000000000000004">
      <c r="A6873">
        <v>6868</v>
      </c>
      <c r="C6873">
        <f t="shared" si="327"/>
        <v>0.21691500669718183</v>
      </c>
      <c r="D6873">
        <f t="shared" si="328"/>
        <v>2.9645314257163193E-4</v>
      </c>
      <c r="E6873" s="2">
        <f t="shared" si="329"/>
        <v>8.6037700819727878E-2</v>
      </c>
      <c r="K6873">
        <v>6868</v>
      </c>
      <c r="L6873" s="14">
        <v>-1.3861750516544401E-4</v>
      </c>
      <c r="M6873" s="14">
        <v>-7.6406831596062E-2</v>
      </c>
    </row>
    <row r="6874" spans="1:13" x14ac:dyDescent="0.55000000000000004">
      <c r="A6874">
        <v>6869</v>
      </c>
      <c r="C6874">
        <f t="shared" si="327"/>
        <v>0.29158003162275953</v>
      </c>
      <c r="D6874">
        <f t="shared" si="328"/>
        <v>3.6652849077649092E-4</v>
      </c>
      <c r="E6874" s="2">
        <f t="shared" si="329"/>
        <v>0.24996893412794294</v>
      </c>
      <c r="K6874">
        <v>6869</v>
      </c>
      <c r="L6874" s="14">
        <v>-2.8741484474073602E-4</v>
      </c>
      <c r="M6874" s="14">
        <v>-0.208388901540035</v>
      </c>
    </row>
    <row r="6875" spans="1:13" x14ac:dyDescent="0.55000000000000004">
      <c r="A6875">
        <v>6870</v>
      </c>
      <c r="C6875">
        <f t="shared" si="327"/>
        <v>0.29306461463043898</v>
      </c>
      <c r="D6875">
        <f t="shared" si="328"/>
        <v>3.4461291360403682E-4</v>
      </c>
      <c r="E6875" s="2">
        <f t="shared" si="329"/>
        <v>0.33784376562592822</v>
      </c>
      <c r="K6875">
        <v>6870</v>
      </c>
      <c r="L6875" s="14">
        <v>-3.6422735345845799E-4</v>
      </c>
      <c r="M6875" s="14">
        <v>-0.28817867834241601</v>
      </c>
    </row>
    <row r="6876" spans="1:13" x14ac:dyDescent="0.55000000000000004">
      <c r="A6876">
        <v>6871</v>
      </c>
      <c r="C6876">
        <f t="shared" si="327"/>
        <v>0.22099615668081399</v>
      </c>
      <c r="D6876">
        <f t="shared" si="328"/>
        <v>2.3620675898498321E-4</v>
      </c>
      <c r="E6876" s="2">
        <f t="shared" si="329"/>
        <v>0.26707032696676131</v>
      </c>
      <c r="K6876">
        <v>6871</v>
      </c>
      <c r="L6876" s="14">
        <v>-3.49816862000049E-4</v>
      </c>
      <c r="M6876" s="14">
        <v>-0.295792317423206</v>
      </c>
    </row>
    <row r="6877" spans="1:13" x14ac:dyDescent="0.55000000000000004">
      <c r="A6877">
        <v>6872</v>
      </c>
      <c r="C6877">
        <f t="shared" si="327"/>
        <v>9.346232163262426E-2</v>
      </c>
      <c r="D6877">
        <f t="shared" si="328"/>
        <v>6.851768670217991E-5</v>
      </c>
      <c r="E6877" s="2">
        <f t="shared" si="329"/>
        <v>0.10419032231451419</v>
      </c>
      <c r="K6877">
        <v>6872</v>
      </c>
      <c r="L6877" s="14">
        <v>-2.4779256734746397E-4</v>
      </c>
      <c r="M6877" s="14">
        <v>-0.22932293564303599</v>
      </c>
    </row>
    <row r="6878" spans="1:13" x14ac:dyDescent="0.55000000000000004">
      <c r="A6878">
        <v>6873</v>
      </c>
      <c r="C6878">
        <f t="shared" si="327"/>
        <v>-5.7528586115924936E-2</v>
      </c>
      <c r="D6878">
        <f t="shared" si="328"/>
        <v>-1.1636788070462708E-4</v>
      </c>
      <c r="E6878" s="2">
        <f t="shared" si="329"/>
        <v>2.2934153109470546E-3</v>
      </c>
      <c r="K6878">
        <v>6873</v>
      </c>
      <c r="L6878" s="14">
        <v>-8.3707087009219399E-5</v>
      </c>
      <c r="M6878" s="14">
        <v>-0.10541820201485499</v>
      </c>
    </row>
    <row r="6879" spans="1:13" x14ac:dyDescent="0.55000000000000004">
      <c r="A6879">
        <v>6874</v>
      </c>
      <c r="C6879">
        <f t="shared" si="327"/>
        <v>-0.19408103135575877</v>
      </c>
      <c r="D6879">
        <f t="shared" si="328"/>
        <v>-2.720475628948788E-4</v>
      </c>
      <c r="E6879" s="2">
        <f t="shared" si="329"/>
        <v>5.7106759179203492E-2</v>
      </c>
      <c r="K6879">
        <v>6874</v>
      </c>
      <c r="L6879" s="14">
        <v>1.0134335255155199E-4</v>
      </c>
      <c r="M6879" s="14">
        <v>4.4889174274992401E-2</v>
      </c>
    </row>
    <row r="6880" spans="1:13" x14ac:dyDescent="0.55000000000000004">
      <c r="A6880">
        <v>6875</v>
      </c>
      <c r="C6880">
        <f t="shared" si="327"/>
        <v>-0.28192322862884789</v>
      </c>
      <c r="D6880">
        <f t="shared" si="328"/>
        <v>-3.5944904110615664E-4</v>
      </c>
      <c r="E6880" s="2">
        <f t="shared" si="329"/>
        <v>0.21704138567391587</v>
      </c>
      <c r="K6880">
        <v>6875</v>
      </c>
      <c r="L6880" s="14">
        <v>2.61011720777271E-4</v>
      </c>
      <c r="M6880" s="14">
        <v>0.18395377839544799</v>
      </c>
    </row>
    <row r="6881" spans="1:13" x14ac:dyDescent="0.55000000000000004">
      <c r="A6881">
        <v>6876</v>
      </c>
      <c r="C6881">
        <f t="shared" si="327"/>
        <v>-0.29900863798625399</v>
      </c>
      <c r="D6881">
        <f t="shared" si="328"/>
        <v>-3.5663638658441614E-4</v>
      </c>
      <c r="E6881" s="2">
        <f t="shared" si="329"/>
        <v>0.33172376523431346</v>
      </c>
      <c r="K6881">
        <v>6876</v>
      </c>
      <c r="L6881" s="14">
        <v>3.5530808433516101E-4</v>
      </c>
      <c r="M6881" s="14">
        <v>0.27694601755037201</v>
      </c>
    </row>
    <row r="6882" spans="1:13" x14ac:dyDescent="0.55000000000000004">
      <c r="A6882">
        <v>6877</v>
      </c>
      <c r="C6882">
        <f t="shared" si="327"/>
        <v>-0.24104918181376955</v>
      </c>
      <c r="D6882">
        <f t="shared" si="328"/>
        <v>-2.6431551633232601E-4</v>
      </c>
      <c r="E6882" s="2">
        <f t="shared" si="329"/>
        <v>0.29335719689911566</v>
      </c>
      <c r="K6882">
        <v>6877</v>
      </c>
      <c r="L6882" s="14">
        <v>3.6061533399997601E-4</v>
      </c>
      <c r="M6882" s="14">
        <v>0.30057540856144199</v>
      </c>
    </row>
    <row r="6883" spans="1:13" x14ac:dyDescent="0.55000000000000004">
      <c r="A6883">
        <v>6878</v>
      </c>
      <c r="C6883">
        <f t="shared" si="327"/>
        <v>-0.12259146191902635</v>
      </c>
      <c r="D6883">
        <f t="shared" si="328"/>
        <v>-1.0565702280842549E-4</v>
      </c>
      <c r="E6883" s="2">
        <f t="shared" si="329"/>
        <v>0.13802360757032189</v>
      </c>
      <c r="K6883">
        <v>6878</v>
      </c>
      <c r="L6883" s="14">
        <v>2.7560423616937798E-4</v>
      </c>
      <c r="M6883" s="14">
        <v>0.24892382386383599</v>
      </c>
    </row>
    <row r="6884" spans="1:13" x14ac:dyDescent="0.55000000000000004">
      <c r="A6884">
        <v>6879</v>
      </c>
      <c r="C6884">
        <f t="shared" si="327"/>
        <v>2.6634130894402912E-2</v>
      </c>
      <c r="D6884">
        <f t="shared" si="328"/>
        <v>7.9519156367054838E-5</v>
      </c>
      <c r="E6884" s="2">
        <f t="shared" si="329"/>
        <v>1.1727502149230571E-2</v>
      </c>
      <c r="K6884">
        <v>6879</v>
      </c>
      <c r="L6884" s="14">
        <v>1.21566347665604E-4</v>
      </c>
      <c r="M6884" s="14">
        <v>0.13492772326823901</v>
      </c>
    </row>
    <row r="6885" spans="1:13" x14ac:dyDescent="0.55000000000000004">
      <c r="A6885">
        <v>6880</v>
      </c>
      <c r="C6885">
        <f t="shared" si="327"/>
        <v>0.16917511825627213</v>
      </c>
      <c r="D6885">
        <f t="shared" si="328"/>
        <v>2.4473770342522901E-4</v>
      </c>
      <c r="E6885" s="2">
        <f t="shared" si="329"/>
        <v>3.3137462417731051E-2</v>
      </c>
      <c r="K6885">
        <v>6880</v>
      </c>
      <c r="L6885" s="14">
        <v>-6.2918586753890995E-5</v>
      </c>
      <c r="M6885" s="14">
        <v>-1.28618626507157E-2</v>
      </c>
    </row>
    <row r="6886" spans="1:13" x14ac:dyDescent="0.55000000000000004">
      <c r="A6886">
        <v>6881</v>
      </c>
      <c r="C6886">
        <f t="shared" si="327"/>
        <v>0.26925671686437341</v>
      </c>
      <c r="D6886">
        <f t="shared" si="328"/>
        <v>3.4853224558514806E-4</v>
      </c>
      <c r="E6886" s="2">
        <f t="shared" si="329"/>
        <v>0.18206165272505506</v>
      </c>
      <c r="K6886">
        <v>6881</v>
      </c>
      <c r="L6886" s="14">
        <v>-2.31645170802299E-4</v>
      </c>
      <c r="M6886" s="14">
        <v>-0.157430115279595</v>
      </c>
    </row>
    <row r="6887" spans="1:13" x14ac:dyDescent="0.55000000000000004">
      <c r="A6887">
        <v>6882</v>
      </c>
      <c r="C6887">
        <f t="shared" si="327"/>
        <v>0.30176055502079091</v>
      </c>
      <c r="D6887">
        <f t="shared" si="328"/>
        <v>3.6485254058003016E-4</v>
      </c>
      <c r="E6887" s="2">
        <f t="shared" si="329"/>
        <v>0.31846786801422627</v>
      </c>
      <c r="K6887">
        <v>6882</v>
      </c>
      <c r="L6887" s="14">
        <v>-3.4235478480095898E-4</v>
      </c>
      <c r="M6887" s="14">
        <v>-0.26256901891116802</v>
      </c>
    </row>
    <row r="6888" spans="1:13" x14ac:dyDescent="0.55000000000000004">
      <c r="A6888">
        <v>6883</v>
      </c>
      <c r="C6888">
        <f t="shared" si="327"/>
        <v>0.25852885447708163</v>
      </c>
      <c r="D6888">
        <f t="shared" si="328"/>
        <v>2.8960253837403163E-4</v>
      </c>
      <c r="E6888" s="2">
        <f t="shared" si="329"/>
        <v>0.31413193123398536</v>
      </c>
      <c r="K6888">
        <v>6883</v>
      </c>
      <c r="L6888" s="14">
        <v>-3.6731951913132301E-4</v>
      </c>
      <c r="M6888" s="14">
        <v>-0.30194588289649998</v>
      </c>
    </row>
    <row r="6889" spans="1:13" x14ac:dyDescent="0.55000000000000004">
      <c r="A6889">
        <v>6884</v>
      </c>
      <c r="C6889">
        <f t="shared" si="327"/>
        <v>0.15041186081534047</v>
      </c>
      <c r="D6889">
        <f t="shared" si="328"/>
        <v>1.4166840337243117E-4</v>
      </c>
      <c r="E6889" s="2">
        <f t="shared" si="329"/>
        <v>0.17314785515919681</v>
      </c>
      <c r="K6889">
        <v>6884</v>
      </c>
      <c r="L6889" s="14">
        <v>-3.0028680121038198E-4</v>
      </c>
      <c r="M6889" s="14">
        <v>-0.26569852737413602</v>
      </c>
    </row>
    <row r="6890" spans="1:13" x14ac:dyDescent="0.55000000000000004">
      <c r="A6890">
        <v>6885</v>
      </c>
      <c r="C6890">
        <f t="shared" si="327"/>
        <v>4.5446605194189487E-3</v>
      </c>
      <c r="D6890">
        <f t="shared" si="328"/>
        <v>-4.182151474263936E-5</v>
      </c>
      <c r="E6890" s="2">
        <f t="shared" si="329"/>
        <v>2.8039498453182068E-2</v>
      </c>
      <c r="K6890">
        <v>6885</v>
      </c>
      <c r="L6890" s="14">
        <v>-1.5804539108222801E-4</v>
      </c>
      <c r="M6890" s="14">
        <v>-0.16290532739692001</v>
      </c>
    </row>
    <row r="6891" spans="1:13" x14ac:dyDescent="0.55000000000000004">
      <c r="A6891">
        <v>6886</v>
      </c>
      <c r="C6891">
        <f t="shared" si="327"/>
        <v>-0.14246315377303367</v>
      </c>
      <c r="D6891">
        <f t="shared" si="328"/>
        <v>-2.1481511418489389E-4</v>
      </c>
      <c r="E6891" s="2">
        <f t="shared" si="329"/>
        <v>1.5166335348695027E-2</v>
      </c>
      <c r="K6891">
        <v>6886</v>
      </c>
      <c r="L6891" s="14">
        <v>2.3779467684895E-5</v>
      </c>
      <c r="M6891" s="14">
        <v>-1.9311477581862701E-2</v>
      </c>
    </row>
    <row r="6892" spans="1:13" x14ac:dyDescent="0.55000000000000004">
      <c r="A6892">
        <v>6887</v>
      </c>
      <c r="C6892">
        <f t="shared" si="327"/>
        <v>-0.25371571935347431</v>
      </c>
      <c r="D6892">
        <f t="shared" si="328"/>
        <v>-3.3389464791008019E-4</v>
      </c>
      <c r="E6892" s="2">
        <f t="shared" si="329"/>
        <v>0.14656246184585461</v>
      </c>
      <c r="K6892">
        <v>6887</v>
      </c>
      <c r="L6892" s="14">
        <v>1.9964861125322899E-4</v>
      </c>
      <c r="M6892" s="14">
        <v>0.12911905159328099</v>
      </c>
    </row>
    <row r="6893" spans="1:13" x14ac:dyDescent="0.55000000000000004">
      <c r="A6893">
        <v>6888</v>
      </c>
      <c r="C6893">
        <f t="shared" si="327"/>
        <v>-0.3012909872792307</v>
      </c>
      <c r="D6893">
        <f t="shared" si="328"/>
        <v>-3.6917366295059317E-4</v>
      </c>
      <c r="E6893" s="2">
        <f t="shared" si="329"/>
        <v>0.29866432733719667</v>
      </c>
      <c r="K6893">
        <v>6888</v>
      </c>
      <c r="L6893" s="14">
        <v>3.2551452160312501E-4</v>
      </c>
      <c r="M6893" s="14">
        <v>0.24521091330044401</v>
      </c>
    </row>
    <row r="6894" spans="1:13" x14ac:dyDescent="0.55000000000000004">
      <c r="A6894">
        <v>6889</v>
      </c>
      <c r="C6894">
        <f t="shared" si="327"/>
        <v>-0.27324856810801884</v>
      </c>
      <c r="D6894">
        <f t="shared" si="328"/>
        <v>-3.117978701538988E-4</v>
      </c>
      <c r="E6894" s="2">
        <f t="shared" si="329"/>
        <v>0.32848573271208159</v>
      </c>
      <c r="K6894">
        <v>6889</v>
      </c>
      <c r="L6894" s="14">
        <v>3.6985330067202998E-4</v>
      </c>
      <c r="M6894" s="14">
        <v>0.29988818059344202</v>
      </c>
    </row>
    <row r="6895" spans="1:13" x14ac:dyDescent="0.55000000000000004">
      <c r="A6895">
        <v>6890</v>
      </c>
      <c r="C6895">
        <f t="shared" si="327"/>
        <v>-0.17662651796808018</v>
      </c>
      <c r="D6895">
        <f t="shared" si="328"/>
        <v>-1.7616738413094593E-4</v>
      </c>
      <c r="E6895" s="2">
        <f t="shared" si="329"/>
        <v>0.20801180382353895</v>
      </c>
      <c r="K6895">
        <v>6890</v>
      </c>
      <c r="L6895" s="14">
        <v>3.2156002618432102E-4</v>
      </c>
      <c r="M6895" s="14">
        <v>0.27945659268560202</v>
      </c>
    </row>
    <row r="6896" spans="1:13" x14ac:dyDescent="0.55000000000000004">
      <c r="A6896">
        <v>6891</v>
      </c>
      <c r="C6896">
        <f t="shared" si="327"/>
        <v>-3.5674934807883495E-2</v>
      </c>
      <c r="D6896">
        <f t="shared" si="328"/>
        <v>3.677401997942929E-6</v>
      </c>
      <c r="E6896" s="2">
        <f t="shared" si="329"/>
        <v>5.0493821133647199E-2</v>
      </c>
      <c r="K6896">
        <v>6891</v>
      </c>
      <c r="L6896" s="14">
        <v>1.9273004832516999E-4</v>
      </c>
      <c r="M6896" s="14">
        <v>0.18903336751681299</v>
      </c>
    </row>
    <row r="6897" spans="1:13" x14ac:dyDescent="0.55000000000000004">
      <c r="A6897">
        <v>6892</v>
      </c>
      <c r="C6897">
        <f t="shared" si="327"/>
        <v>0.11423030502113067</v>
      </c>
      <c r="D6897">
        <f t="shared" si="328"/>
        <v>1.8259923773883199E-4</v>
      </c>
      <c r="E6897" s="2">
        <f t="shared" si="329"/>
        <v>3.964558766050774E-3</v>
      </c>
      <c r="K6897">
        <v>6892</v>
      </c>
      <c r="L6897" s="14">
        <v>1.56296342525612E-5</v>
      </c>
      <c r="M6897" s="14">
        <v>5.1265562775563003E-2</v>
      </c>
    </row>
    <row r="6898" spans="1:13" x14ac:dyDescent="0.55000000000000004">
      <c r="A6898">
        <v>6893</v>
      </c>
      <c r="C6898">
        <f t="shared" si="327"/>
        <v>0.2354661460736267</v>
      </c>
      <c r="D6898">
        <f t="shared" si="328"/>
        <v>3.1569251369381818E-4</v>
      </c>
      <c r="E6898" s="2">
        <f t="shared" si="329"/>
        <v>0.11209650819767623</v>
      </c>
      <c r="K6898">
        <v>6893</v>
      </c>
      <c r="L6898" s="14">
        <v>-1.65385318677813E-4</v>
      </c>
      <c r="M6898" s="14">
        <v>-9.9342020191290195E-2</v>
      </c>
    </row>
    <row r="6899" spans="1:13" x14ac:dyDescent="0.55000000000000004">
      <c r="A6899">
        <v>6894</v>
      </c>
      <c r="C6899">
        <f t="shared" si="327"/>
        <v>0.29760494769419704</v>
      </c>
      <c r="D6899">
        <f t="shared" si="328"/>
        <v>3.6955362298186564E-4</v>
      </c>
      <c r="E6899" s="2">
        <f t="shared" si="329"/>
        <v>0.2731878234558735</v>
      </c>
      <c r="K6899">
        <v>6894</v>
      </c>
      <c r="L6899" s="14">
        <v>-3.0497849256929798E-4</v>
      </c>
      <c r="M6899" s="14">
        <v>-0.225068777928082</v>
      </c>
    </row>
    <row r="6900" spans="1:13" x14ac:dyDescent="0.55000000000000004">
      <c r="A6900">
        <v>6895</v>
      </c>
      <c r="C6900">
        <f t="shared" si="327"/>
        <v>0.28505118045809275</v>
      </c>
      <c r="D6900">
        <f t="shared" si="328"/>
        <v>3.3066456247377837E-4</v>
      </c>
      <c r="E6900" s="2">
        <f t="shared" si="329"/>
        <v>0.33579341327174739</v>
      </c>
      <c r="K6900">
        <v>6895</v>
      </c>
      <c r="L6900" s="14">
        <v>-3.68187911047589E-4</v>
      </c>
      <c r="M6900" s="14">
        <v>-0.29442566400745401</v>
      </c>
    </row>
    <row r="6901" spans="1:13" x14ac:dyDescent="0.55000000000000004">
      <c r="A6901">
        <v>6896</v>
      </c>
      <c r="C6901">
        <f t="shared" si="327"/>
        <v>0.20095557533243799</v>
      </c>
      <c r="D6901">
        <f t="shared" si="328"/>
        <v>2.0878566664517368E-4</v>
      </c>
      <c r="E6901" s="2">
        <f t="shared" si="329"/>
        <v>0.24107843834626608</v>
      </c>
      <c r="K6901">
        <v>6896</v>
      </c>
      <c r="L6901" s="14">
        <v>-3.3918238313203499E-4</v>
      </c>
      <c r="M6901" s="14">
        <v>-0.29004181605194201</v>
      </c>
    </row>
    <row r="6902" spans="1:13" x14ac:dyDescent="0.55000000000000004">
      <c r="A6902">
        <v>6897</v>
      </c>
      <c r="C6902">
        <f t="shared" si="327"/>
        <v>6.6424356604331852E-2</v>
      </c>
      <c r="D6902">
        <f t="shared" si="328"/>
        <v>3.4505969338888402E-5</v>
      </c>
      <c r="E6902" s="2">
        <f t="shared" si="329"/>
        <v>7.808646354709077E-2</v>
      </c>
      <c r="K6902">
        <v>6897</v>
      </c>
      <c r="L6902" s="14">
        <v>-2.2522652322631701E-4</v>
      </c>
      <c r="M6902" s="14">
        <v>-0.21301519597742199</v>
      </c>
    </row>
    <row r="6903" spans="1:13" x14ac:dyDescent="0.55000000000000004">
      <c r="A6903">
        <v>6898</v>
      </c>
      <c r="C6903">
        <f t="shared" si="327"/>
        <v>-8.4777975517115592E-2</v>
      </c>
      <c r="D6903">
        <f t="shared" si="328"/>
        <v>-1.484339989433336E-4</v>
      </c>
      <c r="E6903" s="2">
        <f t="shared" si="329"/>
        <v>4.5812132616286916E-6</v>
      </c>
      <c r="K6903">
        <v>6898</v>
      </c>
      <c r="L6903" s="14">
        <v>-5.4861283374655401E-5</v>
      </c>
      <c r="M6903" s="14">
        <v>-8.2637598620018099E-2</v>
      </c>
    </row>
    <row r="6904" spans="1:13" x14ac:dyDescent="0.55000000000000004">
      <c r="A6904">
        <v>6899</v>
      </c>
      <c r="C6904">
        <f t="shared" si="327"/>
        <v>-0.21470282276170424</v>
      </c>
      <c r="D6904">
        <f t="shared" si="328"/>
        <v>-2.9412016223122854E-4</v>
      </c>
      <c r="E6904" s="2">
        <f t="shared" si="329"/>
        <v>8.0168214705281141E-2</v>
      </c>
      <c r="K6904">
        <v>6899</v>
      </c>
      <c r="L6904" s="14">
        <v>1.2924430523288301E-4</v>
      </c>
      <c r="M6904" s="14">
        <v>6.8437097958213206E-2</v>
      </c>
    </row>
    <row r="6905" spans="1:13" x14ac:dyDescent="0.55000000000000004">
      <c r="A6905">
        <v>6900</v>
      </c>
      <c r="C6905">
        <f t="shared" si="327"/>
        <v>-0.29074178706952986</v>
      </c>
      <c r="D6905">
        <f t="shared" si="328"/>
        <v>-3.6598836436020458E-4</v>
      </c>
      <c r="E6905" s="2">
        <f t="shared" si="329"/>
        <v>0.24316051545564801</v>
      </c>
      <c r="K6905">
        <v>6900</v>
      </c>
      <c r="L6905" s="14">
        <v>2.80979855821385E-4</v>
      </c>
      <c r="M6905" s="14">
        <v>0.202371298799876</v>
      </c>
    </row>
    <row r="6906" spans="1:13" x14ac:dyDescent="0.55000000000000004">
      <c r="A6906">
        <v>6901</v>
      </c>
      <c r="C6906">
        <f t="shared" si="327"/>
        <v>-0.2938106911735246</v>
      </c>
      <c r="D6906">
        <f t="shared" si="328"/>
        <v>-3.4600120145739381E-4</v>
      </c>
      <c r="E6906" s="2">
        <f t="shared" si="329"/>
        <v>0.33574033429925376</v>
      </c>
      <c r="K6906">
        <v>6901</v>
      </c>
      <c r="L6906" s="14">
        <v>3.62342258446942E-4</v>
      </c>
      <c r="M6906" s="14">
        <v>0.28562035243671702</v>
      </c>
    </row>
    <row r="6907" spans="1:13" x14ac:dyDescent="0.55000000000000004">
      <c r="A6907">
        <v>6902</v>
      </c>
      <c r="C6907">
        <f t="shared" si="327"/>
        <v>-0.22313930483391234</v>
      </c>
      <c r="D6907">
        <f t="shared" si="328"/>
        <v>-2.3917503011954087E-4</v>
      </c>
      <c r="E6907" s="2">
        <f t="shared" si="329"/>
        <v>0.27089247868435695</v>
      </c>
      <c r="K6907">
        <v>6902</v>
      </c>
      <c r="L6907" s="14">
        <v>3.5295379463628102E-4</v>
      </c>
      <c r="M6907" s="14">
        <v>0.29733401694575101</v>
      </c>
    </row>
    <row r="6908" spans="1:13" x14ac:dyDescent="0.55000000000000004">
      <c r="A6908">
        <v>6903</v>
      </c>
      <c r="C6908">
        <f t="shared" si="327"/>
        <v>-9.6464656383331127E-2</v>
      </c>
      <c r="D6908">
        <f t="shared" si="328"/>
        <v>-7.2320967629408076E-5</v>
      </c>
      <c r="E6908" s="2">
        <f t="shared" si="329"/>
        <v>0.10958959282950301</v>
      </c>
      <c r="K6908">
        <v>6903</v>
      </c>
      <c r="L6908" s="14">
        <v>2.5516586339258498E-4</v>
      </c>
      <c r="M6908" s="14">
        <v>0.234578532384393</v>
      </c>
    </row>
    <row r="6909" spans="1:13" x14ac:dyDescent="0.55000000000000004">
      <c r="A6909">
        <v>6904</v>
      </c>
      <c r="C6909">
        <f t="shared" si="327"/>
        <v>5.4420587505841674E-2</v>
      </c>
      <c r="D6909">
        <f t="shared" si="328"/>
        <v>1.126841333306615E-4</v>
      </c>
      <c r="E6909" s="2">
        <f t="shared" si="329"/>
        <v>3.4399177086062724E-3</v>
      </c>
      <c r="K6909">
        <v>6904</v>
      </c>
      <c r="L6909" s="14">
        <v>9.3470058728119506E-5</v>
      </c>
      <c r="M6909" s="14">
        <v>0.113071399167798</v>
      </c>
    </row>
    <row r="6910" spans="1:13" x14ac:dyDescent="0.55000000000000004">
      <c r="A6910">
        <v>6905</v>
      </c>
      <c r="C6910">
        <f t="shared" si="327"/>
        <v>0.19164741102601729</v>
      </c>
      <c r="D6910">
        <f t="shared" si="328"/>
        <v>2.6940789201780737E-4</v>
      </c>
      <c r="E6910" s="2">
        <f t="shared" si="329"/>
        <v>5.2167737838234529E-2</v>
      </c>
      <c r="K6910">
        <v>6905</v>
      </c>
      <c r="L6910" s="14">
        <v>-9.1635901990951005E-5</v>
      </c>
      <c r="M6910" s="14">
        <v>-3.6755167414407798E-2</v>
      </c>
    </row>
    <row r="6911" spans="1:13" x14ac:dyDescent="0.55000000000000004">
      <c r="A6911">
        <v>6906</v>
      </c>
      <c r="C6911">
        <f t="shared" si="327"/>
        <v>0.28077477398556683</v>
      </c>
      <c r="D6911">
        <f t="shared" si="328"/>
        <v>3.5851594847627691E-4</v>
      </c>
      <c r="E6911" s="2">
        <f t="shared" si="329"/>
        <v>0.2099022914197014</v>
      </c>
      <c r="K6911">
        <v>6906</v>
      </c>
      <c r="L6911" s="14">
        <v>-2.5379108258852202E-4</v>
      </c>
      <c r="M6911" s="14">
        <v>-0.17737617430517</v>
      </c>
    </row>
    <row r="6912" spans="1:13" x14ac:dyDescent="0.55000000000000004">
      <c r="A6912">
        <v>6907</v>
      </c>
      <c r="C6912">
        <f t="shared" si="327"/>
        <v>0.29943358693739375</v>
      </c>
      <c r="D6912">
        <f t="shared" si="328"/>
        <v>3.5764405878379587E-4</v>
      </c>
      <c r="E6912" s="2">
        <f t="shared" si="329"/>
        <v>0.32833565246823265</v>
      </c>
      <c r="K6912">
        <v>6907</v>
      </c>
      <c r="L6912" s="14">
        <v>-3.5238271214622398E-4</v>
      </c>
      <c r="M6912" s="14">
        <v>-0.27357221797930398</v>
      </c>
    </row>
    <row r="6913" spans="1:13" x14ac:dyDescent="0.55000000000000004">
      <c r="A6913">
        <v>6908</v>
      </c>
      <c r="C6913">
        <f t="shared" si="327"/>
        <v>0.24294088112977033</v>
      </c>
      <c r="D6913">
        <f t="shared" si="328"/>
        <v>2.6701104887892505E-4</v>
      </c>
      <c r="E6913" s="2">
        <f t="shared" si="329"/>
        <v>0.29614415322399285</v>
      </c>
      <c r="K6913">
        <v>6908</v>
      </c>
      <c r="L6913" s="14">
        <v>-3.62717905423262E-4</v>
      </c>
      <c r="M6913" s="14">
        <v>-0.301250402541691</v>
      </c>
    </row>
    <row r="6914" spans="1:13" x14ac:dyDescent="0.55000000000000004">
      <c r="A6914">
        <v>6909</v>
      </c>
      <c r="C6914">
        <f t="shared" si="327"/>
        <v>0.12547513494547544</v>
      </c>
      <c r="D6914">
        <f t="shared" si="328"/>
        <v>1.0936389385041987E-4</v>
      </c>
      <c r="E6914" s="2">
        <f t="shared" si="329"/>
        <v>0.14360589909728771</v>
      </c>
      <c r="K6914">
        <v>6909</v>
      </c>
      <c r="L6914" s="14">
        <v>-2.8220814914851899E-4</v>
      </c>
      <c r="M6914" s="14">
        <v>-0.25347855496569</v>
      </c>
    </row>
    <row r="6915" spans="1:13" x14ac:dyDescent="0.55000000000000004">
      <c r="A6915">
        <v>6910</v>
      </c>
      <c r="C6915">
        <f t="shared" si="327"/>
        <v>-2.3482225304139678E-2</v>
      </c>
      <c r="D6915">
        <f t="shared" si="328"/>
        <v>-7.5731293326563678E-5</v>
      </c>
      <c r="E6915" s="2">
        <f t="shared" si="329"/>
        <v>1.4098998929325235E-2</v>
      </c>
      <c r="K6915">
        <v>6910</v>
      </c>
      <c r="L6915" s="14">
        <v>-1.3101761122727101E-4</v>
      </c>
      <c r="M6915" s="14">
        <v>-0.14222143083173799</v>
      </c>
    </row>
    <row r="6916" spans="1:13" x14ac:dyDescent="0.55000000000000004">
      <c r="A6916">
        <v>6911</v>
      </c>
      <c r="C6916">
        <f t="shared" si="327"/>
        <v>-0.16654604196845235</v>
      </c>
      <c r="D6916">
        <f t="shared" si="328"/>
        <v>-2.4181952216758648E-4</v>
      </c>
      <c r="E6916" s="2">
        <f t="shared" si="329"/>
        <v>2.9310116209721338E-2</v>
      </c>
      <c r="K6916">
        <v>6911</v>
      </c>
      <c r="L6916" s="14">
        <v>5.2987100200098198E-5</v>
      </c>
      <c r="M6916" s="14">
        <v>4.6559329317261196E-3</v>
      </c>
    </row>
    <row r="6917" spans="1:13" x14ac:dyDescent="0.55000000000000004">
      <c r="A6917">
        <v>6912</v>
      </c>
      <c r="C6917">
        <f t="shared" si="327"/>
        <v>-0.26781031261070876</v>
      </c>
      <c r="D6917">
        <f t="shared" si="328"/>
        <v>-3.47216148095642E-4</v>
      </c>
      <c r="E6917" s="2">
        <f t="shared" si="329"/>
        <v>0.17487242319555138</v>
      </c>
      <c r="K6917">
        <v>6912</v>
      </c>
      <c r="L6917" s="14">
        <v>2.2372086367424801E-4</v>
      </c>
      <c r="M6917" s="14">
        <v>0.15036718940912899</v>
      </c>
    </row>
    <row r="6918" spans="1:13" x14ac:dyDescent="0.55000000000000004">
      <c r="A6918">
        <v>6913</v>
      </c>
      <c r="C6918">
        <f t="shared" ref="C6918:C6981" si="330">$D$1*COS($B$2*(A6918-$L$2)+$B$1)</f>
        <v>-0.30185983978116848</v>
      </c>
      <c r="D6918">
        <f t="shared" ref="D6918:D6981" si="331">$D$2*COS($B$2*(A6918-$L$3)+$B$3)</f>
        <v>-3.6546883958739259E-4</v>
      </c>
      <c r="E6918" s="2">
        <f t="shared" ref="E6918:E6981" si="332">(M6918-C6918)^2</f>
        <v>0.31391131432524799</v>
      </c>
      <c r="K6918">
        <v>6913</v>
      </c>
      <c r="L6918" s="14">
        <v>3.3842234897770302E-4</v>
      </c>
      <c r="M6918" s="14">
        <v>0.25841805048869398</v>
      </c>
    </row>
    <row r="6919" spans="1:13" x14ac:dyDescent="0.55000000000000004">
      <c r="A6919">
        <v>6914</v>
      </c>
      <c r="C6919">
        <f t="shared" si="330"/>
        <v>-0.2601489098671329</v>
      </c>
      <c r="D6919">
        <f t="shared" si="331"/>
        <v>-2.9199655581461887E-4</v>
      </c>
      <c r="E6919" s="2">
        <f t="shared" si="332"/>
        <v>0.31572646029886225</v>
      </c>
      <c r="K6919">
        <v>6914</v>
      </c>
      <c r="L6919" s="14">
        <v>3.6836385755985703E-4</v>
      </c>
      <c r="M6919" s="14">
        <v>0.301746507714166</v>
      </c>
    </row>
    <row r="6920" spans="1:13" x14ac:dyDescent="0.55000000000000004">
      <c r="A6920">
        <v>6915</v>
      </c>
      <c r="C6920">
        <f t="shared" si="330"/>
        <v>-0.15314608708416874</v>
      </c>
      <c r="D6920">
        <f t="shared" si="331"/>
        <v>-1.4523929133637364E-4</v>
      </c>
      <c r="E6920" s="2">
        <f t="shared" si="332"/>
        <v>0.17863028988154975</v>
      </c>
      <c r="K6920">
        <v>6915</v>
      </c>
      <c r="L6920" s="14">
        <v>3.0604635285267501E-4</v>
      </c>
      <c r="M6920" s="14">
        <v>0.26950068018319101</v>
      </c>
    </row>
    <row r="6921" spans="1:13" x14ac:dyDescent="0.55000000000000004">
      <c r="A6921">
        <v>6916</v>
      </c>
      <c r="C6921">
        <f t="shared" si="330"/>
        <v>-7.7068245042342881E-3</v>
      </c>
      <c r="D6921">
        <f t="shared" si="331"/>
        <v>3.7969973869248863E-5</v>
      </c>
      <c r="E6921" s="2">
        <f t="shared" si="332"/>
        <v>3.149331510790053E-2</v>
      </c>
      <c r="K6921">
        <v>6916</v>
      </c>
      <c r="L6921" s="14">
        <v>1.67077640499803E-4</v>
      </c>
      <c r="M6921" s="14">
        <v>0.16975673543949199</v>
      </c>
    </row>
    <row r="6922" spans="1:13" x14ac:dyDescent="0.55000000000000004">
      <c r="A6922">
        <v>6917</v>
      </c>
      <c r="C6922">
        <f t="shared" si="330"/>
        <v>0.13966668857929171</v>
      </c>
      <c r="D6922">
        <f t="shared" si="331"/>
        <v>2.1164957597723632E-4</v>
      </c>
      <c r="E6922" s="2">
        <f t="shared" si="332"/>
        <v>1.2582226761479135E-2</v>
      </c>
      <c r="K6922">
        <v>6917</v>
      </c>
      <c r="L6922" s="14">
        <v>-1.3736703390678001E-5</v>
      </c>
      <c r="M6922" s="14">
        <v>2.7496163210640901E-2</v>
      </c>
    </row>
    <row r="6923" spans="1:13" x14ac:dyDescent="0.55000000000000004">
      <c r="A6923">
        <v>6918</v>
      </c>
      <c r="C6923">
        <f t="shared" si="330"/>
        <v>0.25198680676962559</v>
      </c>
      <c r="D6923">
        <f t="shared" si="331"/>
        <v>3.3220959573402627E-4</v>
      </c>
      <c r="E6923" s="2">
        <f t="shared" si="332"/>
        <v>0.13960520591596257</v>
      </c>
      <c r="K6923">
        <v>6918</v>
      </c>
      <c r="L6923" s="14">
        <v>-1.91110604700642E-4</v>
      </c>
      <c r="M6923" s="14">
        <v>-0.121650993668128</v>
      </c>
    </row>
    <row r="6924" spans="1:13" x14ac:dyDescent="0.55000000000000004">
      <c r="A6924">
        <v>6919</v>
      </c>
      <c r="C6924">
        <f t="shared" si="330"/>
        <v>0.30106354792123552</v>
      </c>
      <c r="D6924">
        <f t="shared" si="331"/>
        <v>3.6939200938425077E-4</v>
      </c>
      <c r="E6924" s="2">
        <f t="shared" si="332"/>
        <v>0.29310687034054378</v>
      </c>
      <c r="K6924">
        <v>6919</v>
      </c>
      <c r="L6924" s="14">
        <v>-3.2061966949921102E-4</v>
      </c>
      <c r="M6924" s="14">
        <v>-0.24032990451473901</v>
      </c>
    </row>
    <row r="6925" spans="1:13" x14ac:dyDescent="0.55000000000000004">
      <c r="A6925">
        <v>6920</v>
      </c>
      <c r="C6925">
        <f t="shared" si="330"/>
        <v>0.2745796844606927</v>
      </c>
      <c r="D6925">
        <f t="shared" si="331"/>
        <v>3.1386481484479756E-4</v>
      </c>
      <c r="E6925" s="2">
        <f t="shared" si="332"/>
        <v>0.3287834135717041</v>
      </c>
      <c r="K6925">
        <v>6920</v>
      </c>
      <c r="L6925" s="14">
        <v>-3.6982754909167299E-4</v>
      </c>
      <c r="M6925" s="14">
        <v>-0.29881669987714399</v>
      </c>
    </row>
    <row r="6926" spans="1:13" x14ac:dyDescent="0.55000000000000004">
      <c r="A6926">
        <v>6921</v>
      </c>
      <c r="C6926">
        <f t="shared" si="330"/>
        <v>0.17918210788458133</v>
      </c>
      <c r="D6926">
        <f t="shared" si="331"/>
        <v>1.7956416752938037E-4</v>
      </c>
      <c r="E6926" s="2">
        <f t="shared" si="332"/>
        <v>0.21311620473918438</v>
      </c>
      <c r="K6926">
        <v>6921</v>
      </c>
      <c r="L6926" s="14">
        <v>-3.2640982477057199E-4</v>
      </c>
      <c r="M6926" s="14">
        <v>-0.28246299903109301</v>
      </c>
    </row>
    <row r="6927" spans="1:13" x14ac:dyDescent="0.55000000000000004">
      <c r="A6927">
        <v>6922</v>
      </c>
      <c r="C6927">
        <f t="shared" si="330"/>
        <v>3.8813599086773211E-2</v>
      </c>
      <c r="D6927">
        <f t="shared" si="331"/>
        <v>1.9669907358086487E-7</v>
      </c>
      <c r="E6927" s="2">
        <f t="shared" si="332"/>
        <v>5.4839470051318812E-2</v>
      </c>
      <c r="K6927">
        <v>6922</v>
      </c>
      <c r="L6927" s="14">
        <v>-2.01240734936136E-4</v>
      </c>
      <c r="M6927" s="14">
        <v>-0.195364687804473</v>
      </c>
    </row>
    <row r="6928" spans="1:13" x14ac:dyDescent="0.55000000000000004">
      <c r="A6928">
        <v>6923</v>
      </c>
      <c r="C6928">
        <f t="shared" si="330"/>
        <v>-0.11129630495605991</v>
      </c>
      <c r="D6928">
        <f t="shared" si="331"/>
        <v>-1.7922013670359992E-4</v>
      </c>
      <c r="E6928" s="2">
        <f t="shared" si="332"/>
        <v>2.6998651268504417E-3</v>
      </c>
      <c r="K6928">
        <v>6923</v>
      </c>
      <c r="L6928" s="14">
        <v>-2.5669654630059098E-5</v>
      </c>
      <c r="M6928" s="14">
        <v>-5.9336078562688202E-2</v>
      </c>
    </row>
    <row r="6929" spans="1:13" x14ac:dyDescent="0.55000000000000004">
      <c r="A6929">
        <v>6924</v>
      </c>
      <c r="C6929">
        <f t="shared" si="330"/>
        <v>-0.23347318239489329</v>
      </c>
      <c r="D6929">
        <f t="shared" si="331"/>
        <v>-3.1365649582892267E-4</v>
      </c>
      <c r="E6929" s="2">
        <f t="shared" si="332"/>
        <v>0.10564242204716003</v>
      </c>
      <c r="K6929">
        <v>6924</v>
      </c>
      <c r="L6929" s="14">
        <v>1.56330549921092E-4</v>
      </c>
      <c r="M6929" s="14">
        <v>9.1553619649430498E-2</v>
      </c>
    </row>
    <row r="6930" spans="1:13" x14ac:dyDescent="0.55000000000000004">
      <c r="A6930">
        <v>6925</v>
      </c>
      <c r="C6930">
        <f t="shared" si="330"/>
        <v>-0.2970532122768218</v>
      </c>
      <c r="D6930">
        <f t="shared" si="331"/>
        <v>-3.6937168585554397E-4</v>
      </c>
      <c r="E6930" s="2">
        <f t="shared" si="332"/>
        <v>0.26684080236176222</v>
      </c>
      <c r="K6930">
        <v>6925</v>
      </c>
      <c r="L6930" s="14">
        <v>2.9917679844018198E-4</v>
      </c>
      <c r="M6930" s="14">
        <v>0.219513145862926</v>
      </c>
    </row>
    <row r="6931" spans="1:13" x14ac:dyDescent="0.55000000000000004">
      <c r="A6931">
        <v>6926</v>
      </c>
      <c r="C6931">
        <f t="shared" si="330"/>
        <v>-0.28607914726217704</v>
      </c>
      <c r="D6931">
        <f t="shared" si="331"/>
        <v>-3.3238236846980696E-4</v>
      </c>
      <c r="E6931" s="2">
        <f t="shared" si="332"/>
        <v>0.33474716784351305</v>
      </c>
      <c r="K6931">
        <v>6926</v>
      </c>
      <c r="L6931" s="14">
        <v>3.6709236183181301E-4</v>
      </c>
      <c r="M6931" s="14">
        <v>0.29249424293435899</v>
      </c>
    </row>
    <row r="6932" spans="1:13" x14ac:dyDescent="0.55000000000000004">
      <c r="A6932">
        <v>6927</v>
      </c>
      <c r="C6932">
        <f t="shared" si="330"/>
        <v>-0.20330524635794689</v>
      </c>
      <c r="D6932">
        <f t="shared" si="331"/>
        <v>-2.1197208266699466E-4</v>
      </c>
      <c r="E6932" s="2">
        <f t="shared" si="332"/>
        <v>0.24554362697624102</v>
      </c>
      <c r="K6932">
        <v>6927</v>
      </c>
      <c r="L6932" s="14">
        <v>3.4306736592698301E-4</v>
      </c>
      <c r="M6932" s="14">
        <v>0.29221834236033101</v>
      </c>
    </row>
    <row r="6933" spans="1:13" x14ac:dyDescent="0.55000000000000004">
      <c r="A6933">
        <v>6928</v>
      </c>
      <c r="C6933">
        <f t="shared" si="330"/>
        <v>-6.9506013951041598E-2</v>
      </c>
      <c r="D6933">
        <f t="shared" si="331"/>
        <v>-3.836127212939597E-5</v>
      </c>
      <c r="E6933" s="2">
        <f t="shared" si="332"/>
        <v>8.3094149933920197E-2</v>
      </c>
      <c r="K6933">
        <v>6928</v>
      </c>
      <c r="L6933" s="14">
        <v>2.3311901999031201E-4</v>
      </c>
      <c r="M6933" s="14">
        <v>0.21875454515117099</v>
      </c>
    </row>
    <row r="6934" spans="1:13" x14ac:dyDescent="0.55000000000000004">
      <c r="A6934">
        <v>6929</v>
      </c>
      <c r="C6934">
        <f t="shared" si="330"/>
        <v>8.173776288704615E-2</v>
      </c>
      <c r="D6934">
        <f t="shared" si="331"/>
        <v>1.4487740912122183E-4</v>
      </c>
      <c r="E6934" s="2">
        <f t="shared" si="332"/>
        <v>7.6817374691166135E-5</v>
      </c>
      <c r="K6934">
        <v>6929</v>
      </c>
      <c r="L6934" s="14">
        <v>6.4784569331658595E-5</v>
      </c>
      <c r="M6934" s="14">
        <v>9.0502315054223098E-2</v>
      </c>
    </row>
    <row r="6935" spans="1:13" x14ac:dyDescent="0.55000000000000004">
      <c r="A6935">
        <v>6930</v>
      </c>
      <c r="C6935">
        <f t="shared" si="330"/>
        <v>0.21246708413582491</v>
      </c>
      <c r="D6935">
        <f t="shared" si="331"/>
        <v>2.9175491445589742E-4</v>
      </c>
      <c r="E6935" s="2">
        <f t="shared" si="332"/>
        <v>7.4465604006277969E-2</v>
      </c>
      <c r="K6935">
        <v>6930</v>
      </c>
      <c r="L6935" s="14">
        <v>-1.19775578610399E-4</v>
      </c>
      <c r="M6935" s="14">
        <v>-6.0416781283657101E-2</v>
      </c>
    </row>
    <row r="6936" spans="1:13" x14ac:dyDescent="0.55000000000000004">
      <c r="A6936">
        <v>6931</v>
      </c>
      <c r="C6936">
        <f t="shared" si="330"/>
        <v>0.28987164571730523</v>
      </c>
      <c r="D6936">
        <f t="shared" si="331"/>
        <v>3.6540808596779485E-4</v>
      </c>
      <c r="E6936" s="2">
        <f t="shared" si="332"/>
        <v>0.23626964996958585</v>
      </c>
      <c r="K6936">
        <v>6931</v>
      </c>
      <c r="L6936" s="14">
        <v>-2.7433718985573702E-4</v>
      </c>
      <c r="M6936" s="14">
        <v>-0.19620411995054399</v>
      </c>
    </row>
    <row r="6937" spans="1:13" x14ac:dyDescent="0.55000000000000004">
      <c r="A6937">
        <v>6932</v>
      </c>
      <c r="C6937">
        <f t="shared" si="330"/>
        <v>0.29452453423323866</v>
      </c>
      <c r="D6937">
        <f t="shared" si="331"/>
        <v>3.4735153009310225E-4</v>
      </c>
      <c r="E6937" s="2">
        <f t="shared" si="332"/>
        <v>0.33336241470510158</v>
      </c>
      <c r="K6937">
        <v>6932</v>
      </c>
      <c r="L6937" s="14">
        <v>-3.6018935003733502E-4</v>
      </c>
      <c r="M6937" s="14">
        <v>-0.28285091961382403</v>
      </c>
    </row>
    <row r="6938" spans="1:13" x14ac:dyDescent="0.55000000000000004">
      <c r="A6938">
        <v>6933</v>
      </c>
      <c r="C6938">
        <f t="shared" si="330"/>
        <v>0.22525797274416048</v>
      </c>
      <c r="D6938">
        <f t="shared" si="331"/>
        <v>2.4211706175843729E-4</v>
      </c>
      <c r="E6938" s="2">
        <f t="shared" si="332"/>
        <v>0.27448580031041769</v>
      </c>
      <c r="K6938">
        <v>6933</v>
      </c>
      <c r="L6938" s="14">
        <v>-3.5582985304957602E-4</v>
      </c>
      <c r="M6938" s="14">
        <v>-0.29865595178010501</v>
      </c>
    </row>
    <row r="6939" spans="1:13" x14ac:dyDescent="0.55000000000000004">
      <c r="A6939">
        <v>6934</v>
      </c>
      <c r="C6939">
        <f t="shared" si="330"/>
        <v>9.945640815666211E-2</v>
      </c>
      <c r="D6939">
        <f t="shared" si="331"/>
        <v>7.6116314343288894E-5</v>
      </c>
      <c r="E6939" s="2">
        <f t="shared" si="332"/>
        <v>0.11500044566492093</v>
      </c>
      <c r="K6939">
        <v>6934</v>
      </c>
      <c r="L6939" s="14">
        <v>-2.6235056195739902E-4</v>
      </c>
      <c r="M6939" s="14">
        <v>-0.23966074809604199</v>
      </c>
    </row>
    <row r="6940" spans="1:13" x14ac:dyDescent="0.55000000000000004">
      <c r="A6940">
        <v>6935</v>
      </c>
      <c r="C6940">
        <f t="shared" si="330"/>
        <v>-5.1306618503410076E-2</v>
      </c>
      <c r="D6940">
        <f t="shared" si="331"/>
        <v>-1.0898802356741916E-4</v>
      </c>
      <c r="E6940" s="2">
        <f t="shared" si="332"/>
        <v>4.8072596890494316E-3</v>
      </c>
      <c r="K6940">
        <v>6935</v>
      </c>
      <c r="L6940" s="14">
        <v>-1.03163945118261E-4</v>
      </c>
      <c r="M6940" s="14">
        <v>-0.12064102330398099</v>
      </c>
    </row>
    <row r="6941" spans="1:13" x14ac:dyDescent="0.55000000000000004">
      <c r="A6941">
        <v>6936</v>
      </c>
      <c r="C6941">
        <f t="shared" si="330"/>
        <v>-0.18919276537683677</v>
      </c>
      <c r="D6941">
        <f t="shared" si="331"/>
        <v>-2.6673866484796507E-4</v>
      </c>
      <c r="E6941" s="2">
        <f t="shared" si="332"/>
        <v>4.7431072637019955E-2</v>
      </c>
      <c r="K6941">
        <v>6936</v>
      </c>
      <c r="L6941" s="14">
        <v>8.1860721758396802E-5</v>
      </c>
      <c r="M6941" s="14">
        <v>2.8593994177136001E-2</v>
      </c>
    </row>
    <row r="6942" spans="1:13" x14ac:dyDescent="0.55000000000000004">
      <c r="A6942">
        <v>6937</v>
      </c>
      <c r="C6942">
        <f t="shared" si="330"/>
        <v>-0.27959551600775667</v>
      </c>
      <c r="D6942">
        <f t="shared" si="331"/>
        <v>-3.575435236566205E-4</v>
      </c>
      <c r="E6942" s="2">
        <f t="shared" si="332"/>
        <v>0.20273675515689193</v>
      </c>
      <c r="K6942">
        <v>6937</v>
      </c>
      <c r="L6942" s="14">
        <v>2.4638286304361499E-4</v>
      </c>
      <c r="M6942" s="14">
        <v>0.170667468432328</v>
      </c>
    </row>
    <row r="6943" spans="1:13" x14ac:dyDescent="0.55000000000000004">
      <c r="A6943">
        <v>6938</v>
      </c>
      <c r="C6943">
        <f t="shared" si="330"/>
        <v>-0.29982568552659844</v>
      </c>
      <c r="D6943">
        <f t="shared" si="331"/>
        <v>-3.586124944469702E-4</v>
      </c>
      <c r="E6943" s="2">
        <f t="shared" si="332"/>
        <v>0.32469700000018709</v>
      </c>
      <c r="K6943">
        <v>6938</v>
      </c>
      <c r="L6943" s="14">
        <v>3.4919688783124301E-4</v>
      </c>
      <c r="M6943" s="14">
        <v>0.26999621647453298</v>
      </c>
    </row>
    <row r="6944" spans="1:13" x14ac:dyDescent="0.55000000000000004">
      <c r="A6944">
        <v>6939</v>
      </c>
      <c r="C6944">
        <f t="shared" si="330"/>
        <v>-0.24480592780227226</v>
      </c>
      <c r="D6944">
        <f t="shared" si="331"/>
        <v>-2.6967728808275287E-4</v>
      </c>
      <c r="E6944" s="2">
        <f t="shared" si="332"/>
        <v>0.29867172088514643</v>
      </c>
      <c r="K6944">
        <v>6939</v>
      </c>
      <c r="L6944" s="14">
        <v>3.6455238580131399E-4</v>
      </c>
      <c r="M6944" s="14">
        <v>0.30170273716576501</v>
      </c>
    </row>
    <row r="6945" spans="1:13" x14ac:dyDescent="0.55000000000000004">
      <c r="A6945">
        <v>6940</v>
      </c>
      <c r="C6945">
        <f t="shared" si="330"/>
        <v>-0.12834504230308633</v>
      </c>
      <c r="D6945">
        <f t="shared" si="331"/>
        <v>-1.1305876676110119E-4</v>
      </c>
      <c r="E6945" s="2">
        <f t="shared" si="332"/>
        <v>0.14914347149556056</v>
      </c>
      <c r="K6945">
        <v>6940</v>
      </c>
      <c r="L6945" s="14">
        <v>2.8860347722863E-4</v>
      </c>
      <c r="M6945" s="14">
        <v>0.25784593570593001</v>
      </c>
    </row>
    <row r="6946" spans="1:13" x14ac:dyDescent="0.55000000000000004">
      <c r="A6946">
        <v>6941</v>
      </c>
      <c r="C6946">
        <f t="shared" si="330"/>
        <v>2.0327743517905339E-2</v>
      </c>
      <c r="D6946">
        <f t="shared" si="331"/>
        <v>7.1935121931552144E-5</v>
      </c>
      <c r="E6946" s="2">
        <f t="shared" si="332"/>
        <v>1.6662234124644137E-2</v>
      </c>
      <c r="K6946">
        <v>6941</v>
      </c>
      <c r="L6946" s="14">
        <v>1.4037203741804299E-4</v>
      </c>
      <c r="M6946" s="14">
        <v>0.149410020088487</v>
      </c>
    </row>
    <row r="6947" spans="1:13" x14ac:dyDescent="0.55000000000000004">
      <c r="A6947">
        <v>6942</v>
      </c>
      <c r="C6947">
        <f t="shared" si="330"/>
        <v>0.16389869419073905</v>
      </c>
      <c r="D6947">
        <f t="shared" si="331"/>
        <v>2.3887481129144852E-4</v>
      </c>
      <c r="E6947" s="2">
        <f t="shared" si="332"/>
        <v>2.5710601161256449E-2</v>
      </c>
      <c r="K6947">
        <v>6942</v>
      </c>
      <c r="L6947" s="14">
        <v>-4.3016449968791498E-5</v>
      </c>
      <c r="M6947" s="14">
        <v>3.5534380674085799E-3</v>
      </c>
    </row>
    <row r="6948" spans="1:13" x14ac:dyDescent="0.55000000000000004">
      <c r="A6948">
        <v>6943</v>
      </c>
      <c r="C6948">
        <f t="shared" si="330"/>
        <v>0.26633452733205887</v>
      </c>
      <c r="D6948">
        <f t="shared" si="331"/>
        <v>3.4586195809870789E-4</v>
      </c>
      <c r="E6948" s="2">
        <f t="shared" si="332"/>
        <v>0.16771289766551828</v>
      </c>
      <c r="K6948">
        <v>6943</v>
      </c>
      <c r="L6948" s="14">
        <v>-2.15631200606261E-4</v>
      </c>
      <c r="M6948" s="14">
        <v>-0.14319312456158101</v>
      </c>
    </row>
    <row r="6949" spans="1:13" x14ac:dyDescent="0.55000000000000004">
      <c r="A6949">
        <v>6944</v>
      </c>
      <c r="C6949">
        <f t="shared" si="330"/>
        <v>0.3019260079994377</v>
      </c>
      <c r="D6949">
        <f t="shared" si="331"/>
        <v>3.660450436148324E-4</v>
      </c>
      <c r="E6949" s="2">
        <f t="shared" si="332"/>
        <v>0.30913832279211662</v>
      </c>
      <c r="K6949">
        <v>6944</v>
      </c>
      <c r="L6949" s="14">
        <v>-3.3423977937303899E-4</v>
      </c>
      <c r="M6949" s="14">
        <v>-0.25407608083847</v>
      </c>
    </row>
    <row r="6950" spans="1:13" x14ac:dyDescent="0.55000000000000004">
      <c r="A6950">
        <v>6945</v>
      </c>
      <c r="C6950">
        <f t="shared" si="330"/>
        <v>0.26174042475425102</v>
      </c>
      <c r="D6950">
        <f t="shared" si="331"/>
        <v>2.9435853880096244E-4</v>
      </c>
      <c r="E6950" s="2">
        <f t="shared" si="332"/>
        <v>0.31704166635182623</v>
      </c>
      <c r="K6950">
        <v>6945</v>
      </c>
      <c r="L6950" s="14">
        <v>-3.6913593192278301E-4</v>
      </c>
      <c r="M6950" s="14">
        <v>-0.301324106495788</v>
      </c>
    </row>
    <row r="6951" spans="1:13" x14ac:dyDescent="0.55000000000000004">
      <c r="A6951">
        <v>6946</v>
      </c>
      <c r="C6951">
        <f t="shared" si="330"/>
        <v>0.15586351194991763</v>
      </c>
      <c r="D6951">
        <f t="shared" si="331"/>
        <v>1.4879424533867743E-4</v>
      </c>
      <c r="E6951" s="2">
        <f t="shared" si="332"/>
        <v>0.18401281779707457</v>
      </c>
      <c r="K6951">
        <v>6946</v>
      </c>
      <c r="L6951" s="14">
        <v>-3.1157970036939299E-4</v>
      </c>
      <c r="M6951" s="14">
        <v>-0.27310364040218799</v>
      </c>
    </row>
    <row r="6952" spans="1:13" x14ac:dyDescent="0.55000000000000004">
      <c r="A6952">
        <v>6947</v>
      </c>
      <c r="C6952">
        <f t="shared" si="330"/>
        <v>1.0868142986122171E-2</v>
      </c>
      <c r="D6952">
        <f t="shared" si="331"/>
        <v>-3.411426737303353E-5</v>
      </c>
      <c r="E6952" s="2">
        <f t="shared" si="332"/>
        <v>3.5100328384761785E-2</v>
      </c>
      <c r="K6952">
        <v>6947</v>
      </c>
      <c r="L6952" s="14">
        <v>-1.75986399958356E-4</v>
      </c>
      <c r="M6952" s="14">
        <v>-0.17648267335787399</v>
      </c>
    </row>
    <row r="6953" spans="1:13" x14ac:dyDescent="0.55000000000000004">
      <c r="A6953">
        <v>6948</v>
      </c>
      <c r="C6953">
        <f t="shared" si="330"/>
        <v>-0.13685490078491222</v>
      </c>
      <c r="D6953">
        <f t="shared" si="331"/>
        <v>-2.0846081804581497E-4</v>
      </c>
      <c r="E6953" s="2">
        <f t="shared" si="332"/>
        <v>1.0240301497811752E-2</v>
      </c>
      <c r="K6953">
        <v>6948</v>
      </c>
      <c r="L6953" s="14">
        <v>3.6837860626156098E-6</v>
      </c>
      <c r="M6953" s="14">
        <v>-3.56605259520602E-2</v>
      </c>
    </row>
    <row r="6954" spans="1:13" x14ac:dyDescent="0.55000000000000004">
      <c r="A6954">
        <v>6949</v>
      </c>
      <c r="C6954">
        <f t="shared" si="330"/>
        <v>-0.25023024913135961</v>
      </c>
      <c r="D6954">
        <f t="shared" si="331"/>
        <v>-3.3048809739450163E-4</v>
      </c>
      <c r="E6954" s="2">
        <f t="shared" si="332"/>
        <v>0.13273144545087753</v>
      </c>
      <c r="K6954">
        <v>6949</v>
      </c>
      <c r="L6954" s="14">
        <v>1.8243134501165601E-4</v>
      </c>
      <c r="M6954" s="14">
        <v>0.11409302140029</v>
      </c>
    </row>
    <row r="6955" spans="1:13" x14ac:dyDescent="0.55000000000000004">
      <c r="A6955">
        <v>6950</v>
      </c>
      <c r="C6955">
        <f t="shared" si="330"/>
        <v>-0.30080307938099055</v>
      </c>
      <c r="D6955">
        <f t="shared" si="331"/>
        <v>-3.6956983043353751E-4</v>
      </c>
      <c r="E6955" s="2">
        <f t="shared" si="332"/>
        <v>0.2873757013753504</v>
      </c>
      <c r="K6955">
        <v>6950</v>
      </c>
      <c r="L6955" s="14">
        <v>3.1548784188062601E-4</v>
      </c>
      <c r="M6955" s="14">
        <v>0.23527126376121801</v>
      </c>
    </row>
    <row r="6956" spans="1:13" x14ac:dyDescent="0.55000000000000004">
      <c r="A6956">
        <v>6951</v>
      </c>
      <c r="C6956">
        <f t="shared" si="330"/>
        <v>-0.27588067713182896</v>
      </c>
      <c r="D6956">
        <f t="shared" si="331"/>
        <v>-3.1589732594769509E-4</v>
      </c>
      <c r="E6956" s="2">
        <f t="shared" si="332"/>
        <v>0.32879333499824953</v>
      </c>
      <c r="K6956">
        <v>6951</v>
      </c>
      <c r="L6956" s="14">
        <v>3.6952845160610997E-4</v>
      </c>
      <c r="M6956" s="14">
        <v>0.29752435859618898</v>
      </c>
    </row>
    <row r="6957" spans="1:13" x14ac:dyDescent="0.55000000000000004">
      <c r="A6957">
        <v>6952</v>
      </c>
      <c r="C6957">
        <f t="shared" si="330"/>
        <v>-0.18171804002936584</v>
      </c>
      <c r="D6957">
        <f t="shared" si="331"/>
        <v>-1.8294125124096854E-4</v>
      </c>
      <c r="E6957" s="2">
        <f t="shared" si="332"/>
        <v>0.21806908023642813</v>
      </c>
      <c r="K6957">
        <v>6952</v>
      </c>
      <c r="L6957" s="14">
        <v>3.3101836823875701E-4</v>
      </c>
      <c r="M6957" s="14">
        <v>0.28526063211362201</v>
      </c>
    </row>
    <row r="6958" spans="1:13" x14ac:dyDescent="0.55000000000000004">
      <c r="A6958">
        <v>6953</v>
      </c>
      <c r="C6958">
        <f t="shared" si="330"/>
        <v>-4.194800519011542E-2</v>
      </c>
      <c r="D6958">
        <f t="shared" si="331"/>
        <v>-4.0707785655757039E-6</v>
      </c>
      <c r="E6958" s="2">
        <f t="shared" si="332"/>
        <v>5.9292062933623026E-2</v>
      </c>
      <c r="K6958">
        <v>6953</v>
      </c>
      <c r="L6958" s="14">
        <v>2.09602681057134E-4</v>
      </c>
      <c r="M6958" s="14">
        <v>0.201551610689711</v>
      </c>
    </row>
    <row r="6959" spans="1:13" x14ac:dyDescent="0.55000000000000004">
      <c r="A6959">
        <v>6954</v>
      </c>
      <c r="C6959">
        <f t="shared" si="330"/>
        <v>0.10835009475806039</v>
      </c>
      <c r="D6959">
        <f t="shared" si="331"/>
        <v>1.7582137372457263E-4</v>
      </c>
      <c r="E6959" s="2">
        <f t="shared" si="332"/>
        <v>1.6799634112955571E-3</v>
      </c>
      <c r="K6959">
        <v>6954</v>
      </c>
      <c r="L6959" s="14">
        <v>3.5690702124118698E-5</v>
      </c>
      <c r="M6959" s="14">
        <v>6.7362738033143896E-2</v>
      </c>
    </row>
    <row r="6960" spans="1:13" x14ac:dyDescent="0.55000000000000004">
      <c r="A6960">
        <v>6955</v>
      </c>
      <c r="C6960">
        <f t="shared" si="330"/>
        <v>0.23145460476075078</v>
      </c>
      <c r="D6960">
        <f t="shared" si="331"/>
        <v>3.1158606723035939E-4</v>
      </c>
      <c r="E6960" s="2">
        <f t="shared" si="332"/>
        <v>9.9320880809126003E-2</v>
      </c>
      <c r="K6960">
        <v>6955</v>
      </c>
      <c r="L6960" s="14">
        <v>-1.4716023456492401E-4</v>
      </c>
      <c r="M6960" s="14">
        <v>-8.3697550251912903E-2</v>
      </c>
    </row>
    <row r="6961" spans="1:13" x14ac:dyDescent="0.55000000000000004">
      <c r="A6961">
        <v>6956</v>
      </c>
      <c r="C6961">
        <f t="shared" si="330"/>
        <v>0.29646888764446544</v>
      </c>
      <c r="D6961">
        <f t="shared" si="331"/>
        <v>3.6914922557451196E-4</v>
      </c>
      <c r="E6961" s="2">
        <f t="shared" si="332"/>
        <v>0.26036950838704281</v>
      </c>
      <c r="K6961">
        <v>6956</v>
      </c>
      <c r="L6961" s="14">
        <v>-2.9315397759136402E-4</v>
      </c>
      <c r="M6961" s="14">
        <v>-0.21379526785447101</v>
      </c>
    </row>
    <row r="6962" spans="1:13" x14ac:dyDescent="0.55000000000000004">
      <c r="A6962">
        <v>6957</v>
      </c>
      <c r="C6962">
        <f t="shared" si="330"/>
        <v>0.28707572879774229</v>
      </c>
      <c r="D6962">
        <f t="shared" si="331"/>
        <v>3.3406370934775458E-4</v>
      </c>
      <c r="E6962" s="2">
        <f t="shared" si="332"/>
        <v>0.33341658544386504</v>
      </c>
      <c r="K6962">
        <v>6957</v>
      </c>
      <c r="L6962" s="14">
        <v>-3.6572548833479899E-4</v>
      </c>
      <c r="M6962" s="14">
        <v>-0.29034663433332403</v>
      </c>
    </row>
    <row r="6963" spans="1:13" x14ac:dyDescent="0.55000000000000004">
      <c r="A6963">
        <v>6958</v>
      </c>
      <c r="C6963">
        <f t="shared" si="330"/>
        <v>0.20563261310224779</v>
      </c>
      <c r="D6963">
        <f t="shared" si="331"/>
        <v>2.1513524358337822E-4</v>
      </c>
      <c r="E6963" s="2">
        <f t="shared" si="332"/>
        <v>0.24981153369883122</v>
      </c>
      <c r="K6963">
        <v>6958</v>
      </c>
      <c r="L6963" s="14">
        <v>-3.4669878172856902E-4</v>
      </c>
      <c r="M6963" s="14">
        <v>-0.29417888506364198</v>
      </c>
    </row>
    <row r="6964" spans="1:13" x14ac:dyDescent="0.55000000000000004">
      <c r="A6964">
        <v>6959</v>
      </c>
      <c r="C6964">
        <f t="shared" si="330"/>
        <v>7.2580045908300861E-2</v>
      </c>
      <c r="D6964">
        <f t="shared" si="331"/>
        <v>4.2212366368395916E-5</v>
      </c>
      <c r="E6964" s="2">
        <f t="shared" si="332"/>
        <v>8.8156887160135061E-2</v>
      </c>
      <c r="K6964">
        <v>6959</v>
      </c>
      <c r="L6964" s="14">
        <v>-2.4083921447532201E-4</v>
      </c>
      <c r="M6964" s="14">
        <v>-0.22433220907645901</v>
      </c>
    </row>
    <row r="6965" spans="1:13" x14ac:dyDescent="0.55000000000000004">
      <c r="A6965">
        <v>6960</v>
      </c>
      <c r="C6965">
        <f t="shared" si="330"/>
        <v>-7.8688582942648105E-2</v>
      </c>
      <c r="D6965">
        <f t="shared" si="331"/>
        <v>-1.4130492503896868E-4</v>
      </c>
      <c r="E6965" s="2">
        <f t="shared" si="332"/>
        <v>3.8461315727351437E-4</v>
      </c>
      <c r="K6965">
        <v>6960</v>
      </c>
      <c r="L6965" s="14">
        <v>-7.4659971898711905E-5</v>
      </c>
      <c r="M6965" s="14">
        <v>-9.8300139670085995E-2</v>
      </c>
    </row>
    <row r="6966" spans="1:13" x14ac:dyDescent="0.55000000000000004">
      <c r="A6966">
        <v>6961</v>
      </c>
      <c r="C6966">
        <f t="shared" si="330"/>
        <v>-0.21020803609871835</v>
      </c>
      <c r="D6966">
        <f t="shared" si="331"/>
        <v>-2.8935765873304691E-4</v>
      </c>
      <c r="E6966" s="2">
        <f t="shared" si="332"/>
        <v>6.8937672534714695E-2</v>
      </c>
      <c r="K6966">
        <v>6961</v>
      </c>
      <c r="L6966" s="14">
        <v>1.1021832379677101E-4</v>
      </c>
      <c r="M6966" s="14">
        <v>5.2351809526454698E-2</v>
      </c>
    </row>
    <row r="6967" spans="1:13" x14ac:dyDescent="0.55000000000000004">
      <c r="A6967">
        <v>6962</v>
      </c>
      <c r="C6967">
        <f t="shared" si="330"/>
        <v>-0.28896970302784941</v>
      </c>
      <c r="D6967">
        <f t="shared" si="331"/>
        <v>-3.6478771926064116E-4</v>
      </c>
      <c r="E6967" s="2">
        <f t="shared" si="332"/>
        <v>0.22930845713108799</v>
      </c>
      <c r="K6967">
        <v>6962</v>
      </c>
      <c r="L6967" s="14">
        <v>2.6749175655251098E-4</v>
      </c>
      <c r="M6967" s="14">
        <v>0.189891923260046</v>
      </c>
    </row>
    <row r="6968" spans="1:13" x14ac:dyDescent="0.55000000000000004">
      <c r="A6968">
        <v>6963</v>
      </c>
      <c r="C6968">
        <f t="shared" si="330"/>
        <v>-0.29520606549504358</v>
      </c>
      <c r="D6968">
        <f t="shared" si="331"/>
        <v>-3.4866375136884825E-4</v>
      </c>
      <c r="E6968" s="2">
        <f t="shared" si="332"/>
        <v>0.33071527231091158</v>
      </c>
      <c r="K6968">
        <v>6963</v>
      </c>
      <c r="L6968" s="14">
        <v>3.5777021948129001E-4</v>
      </c>
      <c r="M6968" s="14">
        <v>0.279872426809191</v>
      </c>
    </row>
    <row r="6969" spans="1:13" x14ac:dyDescent="0.55000000000000004">
      <c r="A6969">
        <v>6964</v>
      </c>
      <c r="C6969">
        <f t="shared" si="330"/>
        <v>-0.22735192797312587</v>
      </c>
      <c r="D6969">
        <f t="shared" si="331"/>
        <v>-2.4503253113223163E-4</v>
      </c>
      <c r="E6969" s="2">
        <f t="shared" si="332"/>
        <v>0.27784397466456306</v>
      </c>
      <c r="K6969">
        <v>6964</v>
      </c>
      <c r="L6969" s="14">
        <v>3.5844291149566898E-4</v>
      </c>
      <c r="M6969" s="14">
        <v>0.29975714486148503</v>
      </c>
    </row>
    <row r="6970" spans="1:13" x14ac:dyDescent="0.55000000000000004">
      <c r="A6970">
        <v>6965</v>
      </c>
      <c r="C6970">
        <f t="shared" si="330"/>
        <v>-0.10243724873249478</v>
      </c>
      <c r="D6970">
        <f t="shared" si="331"/>
        <v>-7.9903310462632501E-5</v>
      </c>
      <c r="E6970" s="2">
        <f t="shared" si="332"/>
        <v>0.12041113416868647</v>
      </c>
      <c r="K6970">
        <v>6965</v>
      </c>
      <c r="L6970" s="14">
        <v>2.6934135270756902E-4</v>
      </c>
      <c r="M6970" s="14">
        <v>0.24456582642489699</v>
      </c>
    </row>
    <row r="6971" spans="1:13" x14ac:dyDescent="0.55000000000000004">
      <c r="A6971">
        <v>6966</v>
      </c>
      <c r="C6971">
        <f t="shared" si="330"/>
        <v>4.8187020737001991E-2</v>
      </c>
      <c r="D6971">
        <f t="shared" si="331"/>
        <v>1.0527995690896878E-4</v>
      </c>
      <c r="E6971" s="2">
        <f t="shared" si="332"/>
        <v>6.3895177111550662E-3</v>
      </c>
      <c r="K6971">
        <v>6966</v>
      </c>
      <c r="L6971" s="14">
        <v>1.12781581261411E-4</v>
      </c>
      <c r="M6971" s="14">
        <v>0.12812147958395401</v>
      </c>
    </row>
    <row r="6972" spans="1:13" x14ac:dyDescent="0.55000000000000004">
      <c r="A6972">
        <v>6967</v>
      </c>
      <c r="C6972">
        <f t="shared" si="330"/>
        <v>0.18671736370331815</v>
      </c>
      <c r="D6972">
        <f t="shared" si="331"/>
        <v>2.6404017422183536E-4</v>
      </c>
      <c r="E6972" s="2">
        <f t="shared" si="332"/>
        <v>4.2902443490634788E-2</v>
      </c>
      <c r="K6972">
        <v>6967</v>
      </c>
      <c r="L6972" s="14">
        <v>-7.2025036857802606E-5</v>
      </c>
      <c r="M6972" s="14">
        <v>-2.0411686626747302E-2</v>
      </c>
    </row>
    <row r="6973" spans="1:13" x14ac:dyDescent="0.55000000000000004">
      <c r="A6973">
        <v>6968</v>
      </c>
      <c r="C6973">
        <f t="shared" si="330"/>
        <v>0.27838558406985342</v>
      </c>
      <c r="D6973">
        <f t="shared" si="331"/>
        <v>3.5653187333030065E-4</v>
      </c>
      <c r="E6973" s="2">
        <f t="shared" si="332"/>
        <v>0.19555693938889185</v>
      </c>
      <c r="K6973">
        <v>6968</v>
      </c>
      <c r="L6973" s="14">
        <v>-2.3879253768508901E-4</v>
      </c>
      <c r="M6973" s="14">
        <v>-0.16383261929686899</v>
      </c>
    </row>
    <row r="6974" spans="1:13" x14ac:dyDescent="0.55000000000000004">
      <c r="A6974">
        <v>6969</v>
      </c>
      <c r="C6974">
        <f t="shared" si="330"/>
        <v>0.30018489073738247</v>
      </c>
      <c r="D6974">
        <f t="shared" si="331"/>
        <v>3.5954158732846961E-4</v>
      </c>
      <c r="E6974" s="2">
        <f t="shared" si="332"/>
        <v>0.3208152435111572</v>
      </c>
      <c r="K6974">
        <v>6969</v>
      </c>
      <c r="L6974" s="14">
        <v>-3.4575296608778898E-4</v>
      </c>
      <c r="M6974" s="14">
        <v>-0.26622065612030599</v>
      </c>
    </row>
    <row r="6975" spans="1:13" x14ac:dyDescent="0.55000000000000004">
      <c r="A6975">
        <v>6970</v>
      </c>
      <c r="C6975">
        <f t="shared" si="330"/>
        <v>0.24664411722528193</v>
      </c>
      <c r="D6975">
        <f t="shared" si="331"/>
        <v>2.7231394144253926E-4</v>
      </c>
      <c r="E6975" s="2">
        <f t="shared" si="332"/>
        <v>0.30093584208344371</v>
      </c>
      <c r="K6975">
        <v>6970</v>
      </c>
      <c r="L6975" s="14">
        <v>-3.66117419238119E-4</v>
      </c>
      <c r="M6975" s="14">
        <v>-0.30193207810536099</v>
      </c>
    </row>
    <row r="6976" spans="1:13" x14ac:dyDescent="0.55000000000000004">
      <c r="A6976">
        <v>6971</v>
      </c>
      <c r="C6976">
        <f t="shared" si="330"/>
        <v>0.13120086913908521</v>
      </c>
      <c r="D6976">
        <f t="shared" si="331"/>
        <v>1.1674123618209378E-4</v>
      </c>
      <c r="E6976" s="2">
        <f t="shared" si="332"/>
        <v>0.1546248052730517</v>
      </c>
      <c r="K6976">
        <v>6971</v>
      </c>
      <c r="L6976" s="14">
        <v>-2.9478549351268302E-4</v>
      </c>
      <c r="M6976" s="14">
        <v>-0.26202273807829901</v>
      </c>
    </row>
    <row r="6977" spans="1:13" x14ac:dyDescent="0.55000000000000004">
      <c r="A6977">
        <v>6972</v>
      </c>
      <c r="C6977">
        <f t="shared" si="330"/>
        <v>-1.7171031608662034E-2</v>
      </c>
      <c r="D6977">
        <f t="shared" si="331"/>
        <v>-6.8131058653684491E-5</v>
      </c>
      <c r="E6977" s="2">
        <f t="shared" si="332"/>
        <v>1.940926723083107E-2</v>
      </c>
      <c r="K6977">
        <v>6972</v>
      </c>
      <c r="L6977" s="14">
        <v>-1.4962271222056001E-4</v>
      </c>
      <c r="M6977" s="14">
        <v>-0.15648817782846899</v>
      </c>
    </row>
    <row r="6978" spans="1:13" x14ac:dyDescent="0.55000000000000004">
      <c r="A6978">
        <v>6973</v>
      </c>
      <c r="C6978">
        <f t="shared" si="330"/>
        <v>-0.16123336535926377</v>
      </c>
      <c r="D6978">
        <f t="shared" si="331"/>
        <v>-2.3590389385615878E-4</v>
      </c>
      <c r="E6978" s="2">
        <f t="shared" si="332"/>
        <v>2.2342232346449935E-2</v>
      </c>
      <c r="K6978">
        <v>6973</v>
      </c>
      <c r="L6978" s="14">
        <v>3.3014005539123501E-5</v>
      </c>
      <c r="M6978" s="14">
        <v>-1.17601826593228E-2</v>
      </c>
    </row>
    <row r="6979" spans="1:13" x14ac:dyDescent="0.55000000000000004">
      <c r="A6979">
        <v>6974</v>
      </c>
      <c r="C6979">
        <f t="shared" si="330"/>
        <v>-0.26482952293437784</v>
      </c>
      <c r="D6979">
        <f t="shared" si="331"/>
        <v>-3.444698241602829E-4</v>
      </c>
      <c r="E6979" s="2">
        <f t="shared" si="332"/>
        <v>0.16059474858872222</v>
      </c>
      <c r="K6979">
        <v>6974</v>
      </c>
      <c r="L6979" s="14">
        <v>2.0738216080751101E-4</v>
      </c>
      <c r="M6979" s="14">
        <v>0.135913223211728</v>
      </c>
    </row>
    <row r="6980" spans="1:13" x14ac:dyDescent="0.55000000000000004">
      <c r="A6980">
        <v>6975</v>
      </c>
      <c r="C6980">
        <f t="shared" si="330"/>
        <v>-0.30195905241639309</v>
      </c>
      <c r="D6980">
        <f t="shared" si="331"/>
        <v>-3.6658108944796178E-4</v>
      </c>
      <c r="E6980" s="2">
        <f t="shared" si="332"/>
        <v>0.30415817490516522</v>
      </c>
      <c r="K6980">
        <v>6975</v>
      </c>
      <c r="L6980" s="14">
        <v>3.2981016739613302E-4</v>
      </c>
      <c r="M6980" s="14">
        <v>0.24954631918497699</v>
      </c>
    </row>
    <row r="6981" spans="1:13" x14ac:dyDescent="0.55000000000000004">
      <c r="A6981">
        <v>6976</v>
      </c>
      <c r="C6981">
        <f t="shared" si="330"/>
        <v>-0.26330322453370814</v>
      </c>
      <c r="D6981">
        <f t="shared" si="331"/>
        <v>-2.9668822820048035E-4</v>
      </c>
      <c r="E6981" s="2">
        <f t="shared" si="332"/>
        <v>0.31807593994067607</v>
      </c>
      <c r="K6981">
        <v>6976</v>
      </c>
      <c r="L6981" s="14">
        <v>3.6963517156665302E-4</v>
      </c>
      <c r="M6981" s="14">
        <v>0.30067899144537402</v>
      </c>
    </row>
    <row r="6982" spans="1:13" x14ac:dyDescent="0.55000000000000004">
      <c r="A6982">
        <v>6977</v>
      </c>
      <c r="C6982">
        <f t="shared" ref="C6982:C7045" si="333">$D$1*COS($B$2*(A6982-$L$2)+$B$1)</f>
        <v>-0.15856383728841442</v>
      </c>
      <c r="D6982">
        <f t="shared" ref="D6982:D7045" si="334">$D$2*COS($B$2*(A6982-$L$3)+$B$3)</f>
        <v>-1.5233287537123812E-4</v>
      </c>
      <c r="E6982" s="2">
        <f t="shared" ref="E6982:E7045" si="335">(M6982-C6982)^2</f>
        <v>0.18928467131292642</v>
      </c>
      <c r="K6982">
        <v>6977</v>
      </c>
      <c r="L6982" s="14">
        <v>3.16882753968175E-4</v>
      </c>
      <c r="M6982" s="14">
        <v>0.27650474502123301</v>
      </c>
    </row>
    <row r="6983" spans="1:13" x14ac:dyDescent="0.55000000000000004">
      <c r="A6983">
        <v>6978</v>
      </c>
      <c r="C6983">
        <f t="shared" si="333"/>
        <v>-1.4028269142077927E-2</v>
      </c>
      <c r="D6983">
        <f t="shared" si="334"/>
        <v>3.0254818257154801E-5</v>
      </c>
      <c r="E6983" s="2">
        <f t="shared" si="335"/>
        <v>3.8850948310120544E-2</v>
      </c>
      <c r="K6983">
        <v>6978</v>
      </c>
      <c r="L6983" s="14">
        <v>1.84765084840479E-4</v>
      </c>
      <c r="M6983" s="14">
        <v>0.18307816989561701</v>
      </c>
    </row>
    <row r="6984" spans="1:13" x14ac:dyDescent="0.55000000000000004">
      <c r="A6984">
        <v>6979</v>
      </c>
      <c r="C6984">
        <f t="shared" si="333"/>
        <v>0.13402809886646816</v>
      </c>
      <c r="D6984">
        <f t="shared" si="334"/>
        <v>2.0524919022397114E-4</v>
      </c>
      <c r="E6984" s="2">
        <f t="shared" si="335"/>
        <v>8.1413748478688687E-3</v>
      </c>
      <c r="K6984">
        <v>6979</v>
      </c>
      <c r="L6984" s="14">
        <v>6.37185401511301E-6</v>
      </c>
      <c r="M6984" s="14">
        <v>4.3798531385132698E-2</v>
      </c>
    </row>
    <row r="6985" spans="1:13" x14ac:dyDescent="0.55000000000000004">
      <c r="A6985">
        <v>6980</v>
      </c>
      <c r="C6985">
        <f t="shared" si="333"/>
        <v>0.24844623914769992</v>
      </c>
      <c r="D6985">
        <f t="shared" si="334"/>
        <v>3.2873034175423223E-4</v>
      </c>
      <c r="E6985" s="2">
        <f t="shared" si="335"/>
        <v>0.12595185233423048</v>
      </c>
      <c r="K6985">
        <v>6980</v>
      </c>
      <c r="L6985" s="14">
        <v>-1.7361724717645101E-4</v>
      </c>
      <c r="M6985" s="14">
        <v>-0.106450721017121</v>
      </c>
    </row>
    <row r="6986" spans="1:13" x14ac:dyDescent="0.55000000000000004">
      <c r="A6986">
        <v>6981</v>
      </c>
      <c r="C6986">
        <f t="shared" si="333"/>
        <v>0.30050961023406708</v>
      </c>
      <c r="D6986">
        <f t="shared" si="334"/>
        <v>3.6970710659000114E-4</v>
      </c>
      <c r="E6986" s="2">
        <f t="shared" si="335"/>
        <v>0.28148154129149405</v>
      </c>
      <c r="K6986">
        <v>6981</v>
      </c>
      <c r="L6986" s="14">
        <v>-3.1012283176946501E-4</v>
      </c>
      <c r="M6986" s="14">
        <v>-0.23003872996830699</v>
      </c>
    </row>
    <row r="6987" spans="1:13" x14ac:dyDescent="0.55000000000000004">
      <c r="A6987">
        <v>6982</v>
      </c>
      <c r="C6987">
        <f t="shared" si="333"/>
        <v>0.27715140339168065</v>
      </c>
      <c r="D6987">
        <f t="shared" si="334"/>
        <v>3.1789518047917106E-4</v>
      </c>
      <c r="E6987" s="2">
        <f t="shared" si="335"/>
        <v>0.32851641530995362</v>
      </c>
      <c r="K6987">
        <v>6982</v>
      </c>
      <c r="L6987" s="14">
        <v>-3.6895622928343998E-4</v>
      </c>
      <c r="M6987" s="14">
        <v>-0.29601211194225402</v>
      </c>
    </row>
    <row r="6988" spans="1:13" x14ac:dyDescent="0.55000000000000004">
      <c r="A6988">
        <v>6983</v>
      </c>
      <c r="C6988">
        <f t="shared" si="333"/>
        <v>0.18423403618952638</v>
      </c>
      <c r="D6988">
        <f t="shared" si="334"/>
        <v>1.8629826477146048E-4</v>
      </c>
      <c r="E6988" s="2">
        <f t="shared" si="335"/>
        <v>0.22286090520048907</v>
      </c>
      <c r="K6988">
        <v>6983</v>
      </c>
      <c r="L6988" s="14">
        <v>-3.3538225033509999E-4</v>
      </c>
      <c r="M6988" s="14">
        <v>-0.28784742415443698</v>
      </c>
    </row>
    <row r="6989" spans="1:13" x14ac:dyDescent="0.55000000000000004">
      <c r="A6989">
        <v>6984</v>
      </c>
      <c r="C6989">
        <f t="shared" si="333"/>
        <v>4.5077809247417819E-2</v>
      </c>
      <c r="D6989">
        <f t="shared" si="334"/>
        <v>7.9444114592092678E-6</v>
      </c>
      <c r="E6989" s="2">
        <f t="shared" si="335"/>
        <v>6.3840801155757229E-2</v>
      </c>
      <c r="K6989">
        <v>6984</v>
      </c>
      <c r="L6989" s="14">
        <v>-2.1780970622990199E-4</v>
      </c>
      <c r="M6989" s="14">
        <v>-0.207589563311362</v>
      </c>
    </row>
    <row r="6990" spans="1:13" x14ac:dyDescent="0.55000000000000004">
      <c r="A6990">
        <v>6985</v>
      </c>
      <c r="C6990">
        <f t="shared" si="333"/>
        <v>-0.10539199765096392</v>
      </c>
      <c r="D6990">
        <f t="shared" si="334"/>
        <v>-1.7240332167439652E-4</v>
      </c>
      <c r="E6990" s="2">
        <f t="shared" si="335"/>
        <v>9.0314609098831006E-4</v>
      </c>
      <c r="K6990">
        <v>6985</v>
      </c>
      <c r="L6990" s="14">
        <v>-4.5685370006103698E-5</v>
      </c>
      <c r="M6990" s="14">
        <v>-7.53396085447995E-2</v>
      </c>
    </row>
    <row r="6991" spans="1:13" x14ac:dyDescent="0.55000000000000004">
      <c r="A6991">
        <v>6986</v>
      </c>
      <c r="C6991">
        <f t="shared" si="333"/>
        <v>-0.22941063462600164</v>
      </c>
      <c r="D6991">
        <f t="shared" si="334"/>
        <v>-3.0948145504141423E-4</v>
      </c>
      <c r="E6991" s="2">
        <f t="shared" si="335"/>
        <v>9.3141090636567184E-2</v>
      </c>
      <c r="K6991">
        <v>6986</v>
      </c>
      <c r="L6991" s="14">
        <v>1.37881150547183E-4</v>
      </c>
      <c r="M6991" s="14">
        <v>7.5779618554808803E-2</v>
      </c>
    </row>
    <row r="6992" spans="1:13" x14ac:dyDescent="0.55000000000000004">
      <c r="A6992">
        <v>6987</v>
      </c>
      <c r="C6992">
        <f t="shared" si="333"/>
        <v>-0.29585203790241371</v>
      </c>
      <c r="D6992">
        <f t="shared" si="334"/>
        <v>-3.6888626654451792E-4</v>
      </c>
      <c r="E6992" s="2">
        <f t="shared" si="335"/>
        <v>0.25378563150536027</v>
      </c>
      <c r="K6992">
        <v>6987</v>
      </c>
      <c r="L6992" s="14">
        <v>2.8691448159336798E-4</v>
      </c>
      <c r="M6992" s="14">
        <v>0.20791937008474101</v>
      </c>
    </row>
    <row r="6993" spans="1:13" x14ac:dyDescent="0.55000000000000004">
      <c r="A6993">
        <v>6988</v>
      </c>
      <c r="C6993">
        <f t="shared" si="333"/>
        <v>-0.2880408157314821</v>
      </c>
      <c r="D6993">
        <f t="shared" si="334"/>
        <v>-3.3570840065050354E-4</v>
      </c>
      <c r="E6993" s="2">
        <f t="shared" si="335"/>
        <v>0.33180507858050973</v>
      </c>
      <c r="K6993">
        <v>6988</v>
      </c>
      <c r="L6993" s="14">
        <v>3.6408830083627E-4</v>
      </c>
      <c r="M6993" s="14">
        <v>0.28798442553881998</v>
      </c>
    </row>
    <row r="6994" spans="1:13" x14ac:dyDescent="0.55000000000000004">
      <c r="A6994">
        <v>6989</v>
      </c>
      <c r="C6994">
        <f t="shared" si="333"/>
        <v>-0.20793742023061099</v>
      </c>
      <c r="D6994">
        <f t="shared" si="334"/>
        <v>-2.1827480236484399E-4</v>
      </c>
      <c r="E6994" s="2">
        <f t="shared" si="335"/>
        <v>0.25387431040826292</v>
      </c>
      <c r="K6994">
        <v>6989</v>
      </c>
      <c r="L6994" s="14">
        <v>3.50073946494886E-4</v>
      </c>
      <c r="M6994" s="14">
        <v>0.29592199509102701</v>
      </c>
    </row>
    <row r="6995" spans="1:13" x14ac:dyDescent="0.55000000000000004">
      <c r="A6995">
        <v>6990</v>
      </c>
      <c r="C6995">
        <f t="shared" si="333"/>
        <v>-7.5646115229164701E-2</v>
      </c>
      <c r="D6995">
        <f t="shared" si="334"/>
        <v>-4.6058829558729874E-5</v>
      </c>
      <c r="E6995" s="2">
        <f t="shared" si="335"/>
        <v>9.3263162306164438E-2</v>
      </c>
      <c r="K6995">
        <v>6990</v>
      </c>
      <c r="L6995" s="14">
        <v>2.4838140055276001E-4</v>
      </c>
      <c r="M6995" s="14">
        <v>0.22974406520590501</v>
      </c>
    </row>
    <row r="6996" spans="1:13" x14ac:dyDescent="0.55000000000000004">
      <c r="A6996">
        <v>6991</v>
      </c>
      <c r="C6996">
        <f t="shared" si="333"/>
        <v>7.5630770204393308E-2</v>
      </c>
      <c r="D6996">
        <f t="shared" si="334"/>
        <v>1.3771693862787456E-4</v>
      </c>
      <c r="E6996" s="2">
        <f t="shared" si="335"/>
        <v>9.2382798624236783E-4</v>
      </c>
      <c r="K6996">
        <v>6991</v>
      </c>
      <c r="L6996" s="14">
        <v>8.4480191995850903E-5</v>
      </c>
      <c r="M6996" s="14">
        <v>0.106025308961255</v>
      </c>
    </row>
    <row r="6997" spans="1:13" x14ac:dyDescent="0.55000000000000004">
      <c r="A6997">
        <v>6992</v>
      </c>
      <c r="C6997">
        <f t="shared" si="333"/>
        <v>0.20792592648679606</v>
      </c>
      <c r="D6997">
        <f t="shared" si="334"/>
        <v>2.8692865806162444E-4</v>
      </c>
      <c r="E6997" s="2">
        <f t="shared" si="335"/>
        <v>6.3591761647343883E-2</v>
      </c>
      <c r="K6997">
        <v>6992</v>
      </c>
      <c r="L6997" s="14">
        <v>-1.00579604723482E-4</v>
      </c>
      <c r="M6997" s="14">
        <v>-4.4248143646007002E-2</v>
      </c>
    </row>
    <row r="6998" spans="1:13" x14ac:dyDescent="0.55000000000000004">
      <c r="A6998">
        <v>6993</v>
      </c>
      <c r="C6998">
        <f t="shared" si="333"/>
        <v>0.28803605795179821</v>
      </c>
      <c r="D6998">
        <f t="shared" si="334"/>
        <v>3.6412733229814555E-4</v>
      </c>
      <c r="E6998" s="2">
        <f t="shared" si="335"/>
        <v>0.2222890831053472</v>
      </c>
      <c r="K6998">
        <v>6993</v>
      </c>
      <c r="L6998" s="14">
        <v>-2.6044861548925102E-4</v>
      </c>
      <c r="M6998" s="14">
        <v>-0.183439374181571</v>
      </c>
    </row>
    <row r="6999" spans="1:13" x14ac:dyDescent="0.55000000000000004">
      <c r="A6999">
        <v>6994</v>
      </c>
      <c r="C6999">
        <f t="shared" si="333"/>
        <v>0.29585521018927557</v>
      </c>
      <c r="D6999">
        <f t="shared" si="334"/>
        <v>3.4993772132301324E-4</v>
      </c>
      <c r="E6999" s="2">
        <f t="shared" si="335"/>
        <v>0.32780466887722381</v>
      </c>
      <c r="K6999">
        <v>6994</v>
      </c>
      <c r="L6999" s="14">
        <v>-3.5508665479982499E-4</v>
      </c>
      <c r="M6999" s="14">
        <v>-0.27668707547810101</v>
      </c>
    </row>
    <row r="7000" spans="1:13" x14ac:dyDescent="0.55000000000000004">
      <c r="A7000">
        <v>6995</v>
      </c>
      <c r="C7000">
        <f t="shared" si="333"/>
        <v>0.22942094080227338</v>
      </c>
      <c r="D7000">
        <f t="shared" si="334"/>
        <v>2.479211183977178E-4</v>
      </c>
      <c r="E7000" s="2">
        <f t="shared" si="335"/>
        <v>0.28096118979824902</v>
      </c>
      <c r="K7000">
        <v>6995</v>
      </c>
      <c r="L7000" s="14">
        <v>-3.6079103861809999E-4</v>
      </c>
      <c r="M7000" s="14">
        <v>-0.30063678227913698</v>
      </c>
    </row>
    <row r="7001" spans="1:13" x14ac:dyDescent="0.55000000000000004">
      <c r="A7001">
        <v>6996</v>
      </c>
      <c r="C7001">
        <f t="shared" si="333"/>
        <v>0.10540685108775601</v>
      </c>
      <c r="D7001">
        <f t="shared" si="334"/>
        <v>8.3681540522378877E-5</v>
      </c>
      <c r="E7001" s="2">
        <f t="shared" si="335"/>
        <v>0.12580995686517793</v>
      </c>
      <c r="K7001">
        <v>6996</v>
      </c>
      <c r="L7001" s="14">
        <v>-2.7613306862935997E-4</v>
      </c>
      <c r="M7001" s="14">
        <v>-0.24929014194316601</v>
      </c>
    </row>
    <row r="7002" spans="1:13" x14ac:dyDescent="0.55000000000000004">
      <c r="A7002">
        <v>6997</v>
      </c>
      <c r="C7002">
        <f t="shared" si="333"/>
        <v>-4.5062136452511635E-2</v>
      </c>
      <c r="D7002">
        <f t="shared" si="334"/>
        <v>-1.0156034016115019E-4</v>
      </c>
      <c r="E7002" s="2">
        <f t="shared" si="335"/>
        <v>8.1803165881685087E-3</v>
      </c>
      <c r="K7002">
        <v>6997</v>
      </c>
      <c r="L7002" s="14">
        <v>-1.22315858597203E-4</v>
      </c>
      <c r="M7002" s="14">
        <v>-0.135507239073762</v>
      </c>
    </row>
    <row r="7003" spans="1:13" x14ac:dyDescent="0.55000000000000004">
      <c r="A7003">
        <v>6998</v>
      </c>
      <c r="C7003">
        <f t="shared" si="333"/>
        <v>-0.18422147757767124</v>
      </c>
      <c r="D7003">
        <f t="shared" si="334"/>
        <v>-2.6131271618634686E-4</v>
      </c>
      <c r="E7003" s="2">
        <f t="shared" si="335"/>
        <v>3.8587011745400149E-2</v>
      </c>
      <c r="K7003">
        <v>6998</v>
      </c>
      <c r="L7003" s="14">
        <v>6.2136117013122298E-5</v>
      </c>
      <c r="M7003" s="14">
        <v>1.22142924475463E-2</v>
      </c>
    </row>
    <row r="7004" spans="1:13" x14ac:dyDescent="0.55000000000000004">
      <c r="A7004">
        <v>6999</v>
      </c>
      <c r="C7004">
        <f t="shared" si="333"/>
        <v>-0.27714511091148203</v>
      </c>
      <c r="D7004">
        <f t="shared" si="334"/>
        <v>-3.55481108483796E-4</v>
      </c>
      <c r="E7004" s="2">
        <f t="shared" si="335"/>
        <v>0.188374913817101</v>
      </c>
      <c r="K7004">
        <v>6999</v>
      </c>
      <c r="L7004" s="14">
        <v>2.31025716653026E-4</v>
      </c>
      <c r="M7004" s="14">
        <v>0.15687667865339799</v>
      </c>
    </row>
    <row r="7005" spans="1:13" x14ac:dyDescent="0.55000000000000004">
      <c r="A7005">
        <v>7000</v>
      </c>
      <c r="C7005">
        <f t="shared" si="333"/>
        <v>-0.30051116316193827</v>
      </c>
      <c r="D7005">
        <f t="shared" si="334"/>
        <v>-3.6043123549905584E-4</v>
      </c>
      <c r="E7005" s="2">
        <f t="shared" si="335"/>
        <v>0.31669824432810889</v>
      </c>
      <c r="K7005">
        <v>7000</v>
      </c>
      <c r="L7005" s="14">
        <v>3.4205349237768099E-4</v>
      </c>
      <c r="M7005" s="14">
        <v>0.262248327498245</v>
      </c>
    </row>
    <row r="7006" spans="1:13" x14ac:dyDescent="0.55000000000000004">
      <c r="A7006">
        <v>7001</v>
      </c>
      <c r="C7006">
        <f t="shared" si="333"/>
        <v>-0.24845524773147848</v>
      </c>
      <c r="D7006">
        <f t="shared" si="334"/>
        <v>-2.7492071969169475E-4</v>
      </c>
      <c r="E7006" s="2">
        <f t="shared" si="335"/>
        <v>0.30293300878540386</v>
      </c>
      <c r="K7006">
        <v>7001</v>
      </c>
      <c r="L7006" s="14">
        <v>3.6741184899053298E-4</v>
      </c>
      <c r="M7006" s="14">
        <v>0.30193825585064399</v>
      </c>
    </row>
    <row r="7007" spans="1:13" x14ac:dyDescent="0.55000000000000004">
      <c r="A7007">
        <v>7002</v>
      </c>
      <c r="C7007">
        <f t="shared" si="333"/>
        <v>-0.13404230214544896</v>
      </c>
      <c r="D7007">
        <f t="shared" si="334"/>
        <v>-1.2041089811578826E-4</v>
      </c>
      <c r="E7007" s="2">
        <f t="shared" si="335"/>
        <v>0.16003854398642642</v>
      </c>
      <c r="K7007">
        <v>7002</v>
      </c>
      <c r="L7007" s="14">
        <v>3.0074962876606802E-4</v>
      </c>
      <c r="M7007" s="14">
        <v>0.26600587493629502</v>
      </c>
    </row>
    <row r="7008" spans="1:13" x14ac:dyDescent="0.55000000000000004">
      <c r="A7008">
        <v>7003</v>
      </c>
      <c r="C7008">
        <f t="shared" si="333"/>
        <v>1.4012435894034994E-2</v>
      </c>
      <c r="D7008">
        <f t="shared" si="334"/>
        <v>6.4319520830430384E-5</v>
      </c>
      <c r="E7008" s="2">
        <f t="shared" si="335"/>
        <v>2.233178654899318E-2</v>
      </c>
      <c r="K7008">
        <v>7003</v>
      </c>
      <c r="L7008" s="14">
        <v>1.58762798301895E-4</v>
      </c>
      <c r="M7008" s="14">
        <v>0.163450672463506</v>
      </c>
    </row>
    <row r="7009" spans="1:13" x14ac:dyDescent="0.55000000000000004">
      <c r="A7009">
        <v>7004</v>
      </c>
      <c r="C7009">
        <f t="shared" si="333"/>
        <v>0.15855034788282976</v>
      </c>
      <c r="D7009">
        <f t="shared" si="334"/>
        <v>2.3290709579613909E-4</v>
      </c>
      <c r="E7009" s="2">
        <f t="shared" si="335"/>
        <v>1.9207773726197672E-2</v>
      </c>
      <c r="K7009">
        <v>7004</v>
      </c>
      <c r="L7009" s="14">
        <v>-2.2987159889884598E-5</v>
      </c>
      <c r="M7009" s="14">
        <v>1.99582350978748E-2</v>
      </c>
    </row>
    <row r="7010" spans="1:13" x14ac:dyDescent="0.55000000000000004">
      <c r="A7010">
        <v>7005</v>
      </c>
      <c r="C7010">
        <f t="shared" si="333"/>
        <v>0.26329546452920055</v>
      </c>
      <c r="D7010">
        <f t="shared" si="334"/>
        <v>3.4303989900907151E-4</v>
      </c>
      <c r="E7010" s="2">
        <f t="shared" si="335"/>
        <v>0.15352944065225796</v>
      </c>
      <c r="K7010">
        <v>7005</v>
      </c>
      <c r="L7010" s="14">
        <v>-1.9897984128525601E-4</v>
      </c>
      <c r="M7010" s="14">
        <v>-0.12853286605992101</v>
      </c>
    </row>
    <row r="7011" spans="1:13" x14ac:dyDescent="0.55000000000000004">
      <c r="A7011">
        <v>7006</v>
      </c>
      <c r="C7011">
        <f t="shared" si="333"/>
        <v>0.30195896940678657</v>
      </c>
      <c r="D7011">
        <f t="shared" si="334"/>
        <v>3.6707691827808197E-4</v>
      </c>
      <c r="E7011" s="2">
        <f t="shared" si="335"/>
        <v>0.29898048840433283</v>
      </c>
      <c r="K7011">
        <v>7006</v>
      </c>
      <c r="L7011" s="14">
        <v>-3.2513678704941502E-4</v>
      </c>
      <c r="M7011" s="14">
        <v>-0.244832113552997</v>
      </c>
    </row>
    <row r="7012" spans="1:13" x14ac:dyDescent="0.55000000000000004">
      <c r="A7012">
        <v>7007</v>
      </c>
      <c r="C7012">
        <f t="shared" si="333"/>
        <v>0.26483713775333378</v>
      </c>
      <c r="D7012">
        <f t="shared" si="334"/>
        <v>2.9898536842681443E-4</v>
      </c>
      <c r="E7012" s="2">
        <f t="shared" si="335"/>
        <v>0.31882824151654304</v>
      </c>
      <c r="K7012">
        <v>7007</v>
      </c>
      <c r="L7012" s="14">
        <v>-3.6986120749485602E-4</v>
      </c>
      <c r="M7012" s="14">
        <v>-0.29981163937855998</v>
      </c>
    </row>
    <row r="7013" spans="1:13" x14ac:dyDescent="0.55000000000000004">
      <c r="A7013">
        <v>7008</v>
      </c>
      <c r="C7013">
        <f t="shared" si="333"/>
        <v>0.1612467668514472</v>
      </c>
      <c r="D7013">
        <f t="shared" si="334"/>
        <v>1.5585479321682694E-4</v>
      </c>
      <c r="E7013" s="2">
        <f t="shared" si="335"/>
        <v>0.19443535660012579</v>
      </c>
      <c r="K7013">
        <v>7008</v>
      </c>
      <c r="L7013" s="14">
        <v>-3.2195159407085599E-4</v>
      </c>
      <c r="M7013" s="14">
        <v>-0.279701480225379</v>
      </c>
    </row>
    <row r="7014" spans="1:13" x14ac:dyDescent="0.55000000000000004">
      <c r="A7014">
        <v>7009</v>
      </c>
      <c r="C7014">
        <f t="shared" si="333"/>
        <v>1.7186856279904975E-2</v>
      </c>
      <c r="D7014">
        <f t="shared" si="334"/>
        <v>-2.6392049935370706E-5</v>
      </c>
      <c r="E7014" s="2">
        <f t="shared" si="335"/>
        <v>4.2735310997359451E-2</v>
      </c>
      <c r="K7014">
        <v>7009</v>
      </c>
      <c r="L7014" s="14">
        <v>-1.9340720666911901E-4</v>
      </c>
      <c r="M7014" s="14">
        <v>-0.18953835020773999</v>
      </c>
    </row>
    <row r="7015" spans="1:13" x14ac:dyDescent="0.55000000000000004">
      <c r="A7015">
        <v>7010</v>
      </c>
      <c r="C7015">
        <f t="shared" si="333"/>
        <v>-0.13118659294770715</v>
      </c>
      <c r="D7015">
        <f t="shared" si="334"/>
        <v>-2.0201504485406363E-4</v>
      </c>
      <c r="E7015" s="2">
        <f t="shared" si="335"/>
        <v>6.2857034494644875E-3</v>
      </c>
      <c r="K7015">
        <v>7010</v>
      </c>
      <c r="L7015" s="14">
        <v>-1.6422784545897699E-5</v>
      </c>
      <c r="M7015" s="14">
        <v>-5.1904164570011201E-2</v>
      </c>
    </row>
    <row r="7016" spans="1:13" x14ac:dyDescent="0.55000000000000004">
      <c r="A7016">
        <v>7011</v>
      </c>
      <c r="C7016">
        <f t="shared" si="333"/>
        <v>-0.24663497253942149</v>
      </c>
      <c r="D7016">
        <f t="shared" si="334"/>
        <v>-3.2693652165367268E-4</v>
      </c>
      <c r="E7016" s="2">
        <f t="shared" si="335"/>
        <v>0.11927678540951356</v>
      </c>
      <c r="K7016">
        <v>7011</v>
      </c>
      <c r="L7016" s="14">
        <v>1.64674825846402E-4</v>
      </c>
      <c r="M7016" s="14">
        <v>9.8729741074337199E-2</v>
      </c>
    </row>
    <row r="7017" spans="1:13" x14ac:dyDescent="0.55000000000000004">
      <c r="A7017">
        <v>7012</v>
      </c>
      <c r="C7017">
        <f t="shared" si="333"/>
        <v>-0.3001831726764782</v>
      </c>
      <c r="D7017">
        <f t="shared" si="334"/>
        <v>-3.6980382279330222E-4</v>
      </c>
      <c r="E7017" s="2">
        <f t="shared" si="335"/>
        <v>0.27543534306851536</v>
      </c>
      <c r="K7017">
        <v>7012</v>
      </c>
      <c r="L7017" s="14">
        <v>3.0452860453701797E-4</v>
      </c>
      <c r="M7017" s="14">
        <v>0.22463617059176999</v>
      </c>
    </row>
    <row r="7018" spans="1:13" x14ac:dyDescent="0.55000000000000004">
      <c r="A7018">
        <v>7013</v>
      </c>
      <c r="C7018">
        <f t="shared" si="333"/>
        <v>-0.27839172383097843</v>
      </c>
      <c r="D7018">
        <f t="shared" si="334"/>
        <v>-3.1985815925792012E-4</v>
      </c>
      <c r="E7018" s="2">
        <f t="shared" si="335"/>
        <v>0.32795413754789671</v>
      </c>
      <c r="K7018">
        <v>7013</v>
      </c>
      <c r="L7018" s="14">
        <v>3.6811130506302699E-4</v>
      </c>
      <c r="M7018" s="14">
        <v>0.29428107764286199</v>
      </c>
    </row>
    <row r="7019" spans="1:13" x14ac:dyDescent="0.55000000000000004">
      <c r="A7019">
        <v>7014</v>
      </c>
      <c r="C7019">
        <f t="shared" si="333"/>
        <v>-0.18672982033584601</v>
      </c>
      <c r="D7019">
        <f t="shared" si="334"/>
        <v>-1.8963483982385138E-4</v>
      </c>
      <c r="E7019" s="2">
        <f t="shared" si="335"/>
        <v>0.2274825268770144</v>
      </c>
      <c r="K7019">
        <v>7014</v>
      </c>
      <c r="L7019" s="14">
        <v>3.3949824563925301E-4</v>
      </c>
      <c r="M7019" s="14">
        <v>0.29022146321103198</v>
      </c>
    </row>
    <row r="7020" spans="1:13" x14ac:dyDescent="0.55000000000000004">
      <c r="A7020">
        <v>7015</v>
      </c>
      <c r="C7020">
        <f t="shared" si="333"/>
        <v>-4.8202667893070962E-2</v>
      </c>
      <c r="D7020">
        <f t="shared" si="334"/>
        <v>-1.1817172784644804E-5</v>
      </c>
      <c r="E7020" s="2">
        <f t="shared" si="335"/>
        <v>6.8474721913337921E-2</v>
      </c>
      <c r="K7020">
        <v>7015</v>
      </c>
      <c r="L7020" s="14">
        <v>2.25855744500914E-4</v>
      </c>
      <c r="M7020" s="14">
        <v>0.21347408291474901</v>
      </c>
    </row>
    <row r="7021" spans="1:13" x14ac:dyDescent="0.55000000000000004">
      <c r="A7021">
        <v>7016</v>
      </c>
      <c r="C7021">
        <f t="shared" si="333"/>
        <v>0.10242233816269536</v>
      </c>
      <c r="D7021">
        <f t="shared" si="334"/>
        <v>1.6896635554189006E-4</v>
      </c>
      <c r="E7021" s="2">
        <f t="shared" si="335"/>
        <v>3.6716476491116567E-4</v>
      </c>
      <c r="K7021">
        <v>7016</v>
      </c>
      <c r="L7021" s="14">
        <v>5.5646271045002898E-5</v>
      </c>
      <c r="M7021" s="14">
        <v>8.3260794255401102E-2</v>
      </c>
    </row>
    <row r="7022" spans="1:13" x14ac:dyDescent="0.55000000000000004">
      <c r="A7022">
        <v>7017</v>
      </c>
      <c r="C7022">
        <f t="shared" si="333"/>
        <v>0.22734149623121769</v>
      </c>
      <c r="D7022">
        <f t="shared" si="334"/>
        <v>3.0734289015559805E-4</v>
      </c>
      <c r="E7022" s="2">
        <f t="shared" si="335"/>
        <v>8.7111853770562381E-2</v>
      </c>
      <c r="K7022">
        <v>7017</v>
      </c>
      <c r="L7022" s="14">
        <v>-1.2850015619853301E-4</v>
      </c>
      <c r="M7022" s="14">
        <v>-6.7805676837680906E-2</v>
      </c>
    </row>
    <row r="7023" spans="1:13" x14ac:dyDescent="0.55000000000000004">
      <c r="A7023">
        <v>7018</v>
      </c>
      <c r="C7023">
        <f t="shared" si="333"/>
        <v>0.29520273072422826</v>
      </c>
      <c r="D7023">
        <f t="shared" si="334"/>
        <v>3.6858283761436069E-4</v>
      </c>
      <c r="E7023" s="2">
        <f t="shared" si="335"/>
        <v>0.24710097965868946</v>
      </c>
      <c r="K7023">
        <v>7018</v>
      </c>
      <c r="L7023" s="14">
        <v>-2.8046292216505101E-4</v>
      </c>
      <c r="M7023" s="14">
        <v>-0.20188979553088399</v>
      </c>
    </row>
    <row r="7024" spans="1:13" x14ac:dyDescent="0.55000000000000004">
      <c r="A7024">
        <v>7019</v>
      </c>
      <c r="C7024">
        <f t="shared" si="333"/>
        <v>0.28897430218531034</v>
      </c>
      <c r="D7024">
        <f t="shared" si="334"/>
        <v>3.3731626194170042E-4</v>
      </c>
      <c r="E7024" s="2">
        <f t="shared" si="335"/>
        <v>0.32991659425734193</v>
      </c>
      <c r="K7024">
        <v>7019</v>
      </c>
      <c r="L7024" s="14">
        <v>-3.6218200940967601E-4</v>
      </c>
      <c r="M7024" s="14">
        <v>-0.28540936250001298</v>
      </c>
    </row>
    <row r="7025" spans="1:13" x14ac:dyDescent="0.55000000000000004">
      <c r="A7025">
        <v>7020</v>
      </c>
      <c r="C7025">
        <f t="shared" si="333"/>
        <v>0.21021941489287527</v>
      </c>
      <c r="D7025">
        <f t="shared" si="334"/>
        <v>2.2139041458433143E-4</v>
      </c>
      <c r="E7025" s="2">
        <f t="shared" si="335"/>
        <v>0.2577245634466368</v>
      </c>
      <c r="K7025">
        <v>7020</v>
      </c>
      <c r="L7025" s="14">
        <v>-3.5319036558358101E-4</v>
      </c>
      <c r="M7025" s="14">
        <v>-0.29744638407987101</v>
      </c>
    </row>
    <row r="7026" spans="1:13" x14ac:dyDescent="0.55000000000000004">
      <c r="A7026">
        <v>7021</v>
      </c>
      <c r="C7026">
        <f t="shared" si="333"/>
        <v>7.8703885540255883E-2</v>
      </c>
      <c r="D7026">
        <f t="shared" si="334"/>
        <v>4.9900239711304151E-5</v>
      </c>
      <c r="E7026" s="2">
        <f t="shared" si="335"/>
        <v>9.8401415525179309E-2</v>
      </c>
      <c r="K7026">
        <v>7021</v>
      </c>
      <c r="L7026" s="14">
        <v>-2.55740003663118E-4</v>
      </c>
      <c r="M7026" s="14">
        <v>-0.23498611354352</v>
      </c>
    </row>
    <row r="7027" spans="1:13" x14ac:dyDescent="0.55000000000000004">
      <c r="A7027">
        <v>7022</v>
      </c>
      <c r="C7027">
        <f t="shared" si="333"/>
        <v>-7.2564660139843029E-2</v>
      </c>
      <c r="D7027">
        <f t="shared" si="334"/>
        <v>-1.3411384351997462E-4</v>
      </c>
      <c r="E7027" s="2">
        <f t="shared" si="335"/>
        <v>1.6898226906949621E-3</v>
      </c>
      <c r="K7027">
        <v>7022</v>
      </c>
      <c r="L7027" s="14">
        <v>-9.4237971329423699E-5</v>
      </c>
      <c r="M7027" s="14">
        <v>-0.11367211312217899</v>
      </c>
    </row>
    <row r="7028" spans="1:13" x14ac:dyDescent="0.55000000000000004">
      <c r="A7028">
        <v>7023</v>
      </c>
      <c r="C7028">
        <f t="shared" si="333"/>
        <v>-0.20562100566651656</v>
      </c>
      <c r="D7028">
        <f t="shared" si="334"/>
        <v>-2.8446817892326283E-4</v>
      </c>
      <c r="E7028" s="2">
        <f t="shared" si="335"/>
        <v>5.843473637911141E-2</v>
      </c>
      <c r="K7028">
        <v>7023</v>
      </c>
      <c r="L7028" s="14">
        <v>9.0866545533656504E-5</v>
      </c>
      <c r="M7028" s="14">
        <v>3.6111773201206301E-2</v>
      </c>
    </row>
    <row r="7029" spans="1:13" x14ac:dyDescent="0.55000000000000004">
      <c r="A7029">
        <v>7024</v>
      </c>
      <c r="C7029">
        <f t="shared" si="333"/>
        <v>-0.28707081291780362</v>
      </c>
      <c r="D7029">
        <f t="shared" si="334"/>
        <v>-3.6342699753026583E-4</v>
      </c>
      <c r="E7029" s="2">
        <f t="shared" si="335"/>
        <v>0.21522367295117295</v>
      </c>
      <c r="K7029">
        <v>7024</v>
      </c>
      <c r="L7029" s="14">
        <v>2.5321297237270802E-4</v>
      </c>
      <c r="M7029" s="14">
        <v>0.17685124190517301</v>
      </c>
    </row>
    <row r="7030" spans="1:13" x14ac:dyDescent="0.55000000000000004">
      <c r="A7030">
        <v>7025</v>
      </c>
      <c r="C7030">
        <f t="shared" si="333"/>
        <v>-0.29647189709934751</v>
      </c>
      <c r="D7030">
        <f t="shared" si="334"/>
        <v>-3.5117330019046757E-4</v>
      </c>
      <c r="E7030" s="2">
        <f t="shared" si="335"/>
        <v>0.32463684676431209</v>
      </c>
      <c r="K7030">
        <v>7025</v>
      </c>
      <c r="L7030" s="14">
        <v>3.5214063946177501E-4</v>
      </c>
      <c r="M7030" s="14">
        <v>0.27329721996853301</v>
      </c>
    </row>
    <row r="7031" spans="1:13" x14ac:dyDescent="0.55000000000000004">
      <c r="A7031">
        <v>7026</v>
      </c>
      <c r="C7031">
        <f t="shared" si="333"/>
        <v>-0.23146478424071251</v>
      </c>
      <c r="D7031">
        <f t="shared" si="334"/>
        <v>-2.5078250664871122E-4</v>
      </c>
      <c r="E7031" s="2">
        <f t="shared" si="335"/>
        <v>0.28383215007635731</v>
      </c>
      <c r="K7031">
        <v>7026</v>
      </c>
      <c r="L7031" s="14">
        <v>3.62872498875709E-4</v>
      </c>
      <c r="M7031" s="14">
        <v>0.301294213877909</v>
      </c>
    </row>
    <row r="7032" spans="1:13" x14ac:dyDescent="0.55000000000000004">
      <c r="A7032">
        <v>7027</v>
      </c>
      <c r="C7032">
        <f t="shared" si="333"/>
        <v>-0.10836488943229926</v>
      </c>
      <c r="D7032">
        <f t="shared" si="334"/>
        <v>-8.7450590019177841E-5</v>
      </c>
      <c r="E7032" s="2">
        <f t="shared" si="335"/>
        <v>0.1311852848574141</v>
      </c>
      <c r="K7032">
        <v>7027</v>
      </c>
      <c r="L7032" s="14">
        <v>2.8272068984866802E-4</v>
      </c>
      <c r="M7032" s="14">
        <v>0.25383020282795499</v>
      </c>
    </row>
    <row r="7033" spans="1:13" x14ac:dyDescent="0.55000000000000004">
      <c r="A7033">
        <v>7028</v>
      </c>
      <c r="C7033">
        <f t="shared" si="333"/>
        <v>4.1932308475808353E-2</v>
      </c>
      <c r="D7033">
        <f t="shared" si="334"/>
        <v>9.7829581396944397E-5</v>
      </c>
      <c r="E7033" s="2">
        <f t="shared" si="335"/>
        <v>1.0172847390511821E-2</v>
      </c>
      <c r="K7033">
        <v>7028</v>
      </c>
      <c r="L7033" s="14">
        <v>1.3175973017719999E-4</v>
      </c>
      <c r="M7033" s="14">
        <v>0.142792842831481</v>
      </c>
    </row>
    <row r="7034" spans="1:13" x14ac:dyDescent="0.55000000000000004">
      <c r="A7034">
        <v>7029</v>
      </c>
      <c r="C7034">
        <f t="shared" si="333"/>
        <v>0.18170538081942117</v>
      </c>
      <c r="D7034">
        <f t="shared" si="334"/>
        <v>2.5855658996639459E-4</v>
      </c>
      <c r="E7034" s="2">
        <f t="shared" si="335"/>
        <v>3.4489411706205224E-2</v>
      </c>
      <c r="K7034">
        <v>7029</v>
      </c>
      <c r="L7034" s="14">
        <v>-5.2201271295173003E-5</v>
      </c>
      <c r="M7034" s="14">
        <v>-4.0078704746241397E-3</v>
      </c>
    </row>
    <row r="7035" spans="1:13" x14ac:dyDescent="0.55000000000000004">
      <c r="A7035">
        <v>7030</v>
      </c>
      <c r="C7035">
        <f t="shared" si="333"/>
        <v>0.27587423262289429</v>
      </c>
      <c r="D7035">
        <f t="shared" si="334"/>
        <v>3.5439134439477405E-4</v>
      </c>
      <c r="E7035" s="2">
        <f t="shared" si="335"/>
        <v>0.18120262839187254</v>
      </c>
      <c r="K7035">
        <v>7030</v>
      </c>
      <c r="L7035" s="14">
        <v>-2.2308814053849301E-4</v>
      </c>
      <c r="M7035" s="14">
        <v>-0.14980478775733599</v>
      </c>
    </row>
    <row r="7036" spans="1:13" x14ac:dyDescent="0.55000000000000004">
      <c r="A7036">
        <v>7031</v>
      </c>
      <c r="C7036">
        <f t="shared" si="333"/>
        <v>0.3008044670054596</v>
      </c>
      <c r="D7036">
        <f t="shared" si="334"/>
        <v>3.612813413569043E-4</v>
      </c>
      <c r="E7036" s="2">
        <f t="shared" si="335"/>
        <v>0.31235426925055171</v>
      </c>
      <c r="K7036">
        <v>7031</v>
      </c>
      <c r="L7036" s="14">
        <v>-3.3810120104559699E-4</v>
      </c>
      <c r="M7036" s="14">
        <v>-0.258082166624789</v>
      </c>
    </row>
    <row r="7037" spans="1:13" x14ac:dyDescent="0.55000000000000004">
      <c r="A7037">
        <v>7032</v>
      </c>
      <c r="C7037">
        <f t="shared" si="333"/>
        <v>0.25023912062473946</v>
      </c>
      <c r="D7037">
        <f t="shared" si="334"/>
        <v>2.774973368449034E-4</v>
      </c>
      <c r="E7037" s="2">
        <f t="shared" si="335"/>
        <v>0.30466026822137554</v>
      </c>
      <c r="K7037">
        <v>7032</v>
      </c>
      <c r="L7037" s="14">
        <v>-3.6843471832325402E-4</v>
      </c>
      <c r="M7037" s="14">
        <v>-0.30172126583553499</v>
      </c>
    </row>
    <row r="7038" spans="1:13" x14ac:dyDescent="0.55000000000000004">
      <c r="A7038">
        <v>7033</v>
      </c>
      <c r="C7038">
        <f t="shared" si="333"/>
        <v>0.13686902959327762</v>
      </c>
      <c r="D7038">
        <f t="shared" si="334"/>
        <v>1.2406734996966341E-4</v>
      </c>
      <c r="E7038" s="2">
        <f t="shared" si="335"/>
        <v>0.16537352016909845</v>
      </c>
      <c r="K7038">
        <v>7033</v>
      </c>
      <c r="L7038" s="14">
        <v>-3.06491474793792E-4</v>
      </c>
      <c r="M7038" s="14">
        <v>-0.26979240227492701</v>
      </c>
    </row>
    <row r="7039" spans="1:13" x14ac:dyDescent="0.55000000000000004">
      <c r="A7039">
        <v>7034</v>
      </c>
      <c r="C7039">
        <f t="shared" si="333"/>
        <v>-1.0852302898318619E-2</v>
      </c>
      <c r="D7039">
        <f t="shared" si="334"/>
        <v>-6.0500926619279442E-5</v>
      </c>
      <c r="E7039" s="2">
        <f t="shared" si="335"/>
        <v>2.5421131137028458E-2</v>
      </c>
      <c r="K7039">
        <v>7034</v>
      </c>
      <c r="L7039" s="14">
        <v>-1.6778554006715299E-4</v>
      </c>
      <c r="M7039" s="14">
        <v>-0.17029235789400801</v>
      </c>
    </row>
    <row r="7040" spans="1:13" x14ac:dyDescent="0.55000000000000004">
      <c r="A7040">
        <v>7035</v>
      </c>
      <c r="C7040">
        <f t="shared" si="333"/>
        <v>-0.15584993611083206</v>
      </c>
      <c r="D7040">
        <f t="shared" si="334"/>
        <v>-2.298847458851317E-4</v>
      </c>
      <c r="E7040" s="2">
        <f t="shared" si="335"/>
        <v>1.6309435443175105E-2</v>
      </c>
      <c r="K7040">
        <v>7035</v>
      </c>
      <c r="L7040" s="14">
        <v>1.2943324035228099E-5</v>
      </c>
      <c r="M7040" s="14">
        <v>-2.8141536061441801E-2</v>
      </c>
    </row>
    <row r="7041" spans="1:13" x14ac:dyDescent="0.55000000000000004">
      <c r="A7041">
        <v>7036</v>
      </c>
      <c r="C7041">
        <f t="shared" si="333"/>
        <v>-0.26173252041552908</v>
      </c>
      <c r="D7041">
        <f t="shared" si="334"/>
        <v>-3.4157233951978908E-4</v>
      </c>
      <c r="E7041" s="2">
        <f t="shared" si="335"/>
        <v>0.14652820589656568</v>
      </c>
      <c r="K7041">
        <v>7036</v>
      </c>
      <c r="L7041" s="14">
        <v>1.9043045233843399E-4</v>
      </c>
      <c r="M7041" s="14">
        <v>0.12105750805512699</v>
      </c>
    </row>
    <row r="7042" spans="1:13" x14ac:dyDescent="0.55000000000000004">
      <c r="A7042">
        <v>7037</v>
      </c>
      <c r="C7042">
        <f t="shared" si="333"/>
        <v>-0.3019257589797249</v>
      </c>
      <c r="D7042">
        <f t="shared" si="334"/>
        <v>-3.6753247570863481E-4</v>
      </c>
      <c r="E7042" s="2">
        <f t="shared" si="335"/>
        <v>0.29361519353296139</v>
      </c>
      <c r="K7042">
        <v>7037</v>
      </c>
      <c r="L7042" s="14">
        <v>3.2022309250871798E-4</v>
      </c>
      <c r="M7042" s="14">
        <v>0.239936948293032</v>
      </c>
    </row>
    <row r="7043" spans="1:13" x14ac:dyDescent="0.55000000000000004">
      <c r="A7043">
        <v>7038</v>
      </c>
      <c r="C7043">
        <f t="shared" si="333"/>
        <v>-0.26634199613005416</v>
      </c>
      <c r="D7043">
        <f t="shared" si="334"/>
        <v>-3.0124970746452253E-4</v>
      </c>
      <c r="E7043" s="2">
        <f t="shared" si="335"/>
        <v>0.31929810105973844</v>
      </c>
      <c r="K7043">
        <v>7038</v>
      </c>
      <c r="L7043" s="14">
        <v>3.6981387264034901E-4</v>
      </c>
      <c r="M7043" s="14">
        <v>0.29872269137018098</v>
      </c>
    </row>
    <row r="7044" spans="1:13" x14ac:dyDescent="0.55000000000000004">
      <c r="A7044">
        <v>7039</v>
      </c>
      <c r="C7044">
        <f t="shared" si="333"/>
        <v>-0.16391200629557537</v>
      </c>
      <c r="D7044">
        <f t="shared" si="334"/>
        <v>-1.5935961248682423E-4</v>
      </c>
      <c r="E7044" s="2">
        <f t="shared" si="335"/>
        <v>0.1994546768766331</v>
      </c>
      <c r="K7044">
        <v>7039</v>
      </c>
      <c r="L7044" s="14">
        <v>3.2678247421049402E-4</v>
      </c>
      <c r="M7044" s="14">
        <v>0.28269148325262899</v>
      </c>
    </row>
    <row r="7045" spans="1:13" x14ac:dyDescent="0.55000000000000004">
      <c r="A7045">
        <v>7040</v>
      </c>
      <c r="C7045">
        <f t="shared" si="333"/>
        <v>-2.0343557876249869E-2</v>
      </c>
      <c r="D7045">
        <f t="shared" si="334"/>
        <v>2.2526386185583848E-5</v>
      </c>
      <c r="E7045" s="2">
        <f t="shared" si="335"/>
        <v>4.674330365383212E-2</v>
      </c>
      <c r="K7045">
        <v>7040</v>
      </c>
      <c r="L7045" s="14">
        <v>2.01906377903326E-4</v>
      </c>
      <c r="M7045" s="14">
        <v>0.19585843946381201</v>
      </c>
    </row>
    <row r="7046" spans="1:13" x14ac:dyDescent="0.55000000000000004">
      <c r="A7046">
        <v>7041</v>
      </c>
      <c r="C7046">
        <f t="shared" ref="C7046:C7109" si="336">$D$1*COS($B$2*(A7046-$L$2)+$B$1)</f>
        <v>0.12833069476552827</v>
      </c>
      <c r="D7046">
        <f t="shared" ref="D7046:D7109" si="337">$D$2*COS($B$2*(A7046-$L$3)+$B$3)</f>
        <v>1.9875873674881419E-4</v>
      </c>
      <c r="E7046" s="2">
        <f t="shared" ref="E7046:E7109" si="338">(M7046-C7046)^2</f>
        <v>4.6729884649068971E-3</v>
      </c>
      <c r="K7046">
        <v>7041</v>
      </c>
      <c r="L7046" s="14">
        <v>2.64615767140356E-5</v>
      </c>
      <c r="M7046" s="14">
        <v>5.9971434493734099E-2</v>
      </c>
    </row>
    <row r="7047" spans="1:13" x14ac:dyDescent="0.55000000000000004">
      <c r="A7047">
        <v>7042</v>
      </c>
      <c r="C7047">
        <f t="shared" si="336"/>
        <v>0.24479664801757817</v>
      </c>
      <c r="D7047">
        <f t="shared" si="337"/>
        <v>3.2510683388984934E-4</v>
      </c>
      <c r="E7047" s="2">
        <f t="shared" si="338"/>
        <v>0.11271626878302522</v>
      </c>
      <c r="K7047">
        <v>7042</v>
      </c>
      <c r="L7047" s="14">
        <v>-1.55610690518989E-4</v>
      </c>
      <c r="M7047" s="14">
        <v>-9.0935788281069102E-2</v>
      </c>
    </row>
    <row r="7048" spans="1:13" x14ac:dyDescent="0.55000000000000004">
      <c r="A7048">
        <v>7043</v>
      </c>
      <c r="C7048">
        <f t="shared" si="336"/>
        <v>0.29982380252114671</v>
      </c>
      <c r="D7048">
        <f t="shared" si="337"/>
        <v>3.6985996843286672E-4</v>
      </c>
      <c r="E7048" s="2">
        <f t="shared" si="338"/>
        <v>0.2692482655639159</v>
      </c>
      <c r="K7048">
        <v>7043</v>
      </c>
      <c r="L7048" s="14">
        <v>-2.9870929497289298E-4</v>
      </c>
      <c r="M7048" s="14">
        <v>-0.219067578756203</v>
      </c>
    </row>
    <row r="7049" spans="1:13" x14ac:dyDescent="0.55000000000000004">
      <c r="A7049">
        <v>7044</v>
      </c>
      <c r="C7049">
        <f t="shared" si="336"/>
        <v>0.27960150237622511</v>
      </c>
      <c r="D7049">
        <f t="shared" si="337"/>
        <v>3.2178604692879794E-4</v>
      </c>
      <c r="E7049" s="2">
        <f t="shared" si="338"/>
        <v>0.32710854326417854</v>
      </c>
      <c r="K7049">
        <v>7044</v>
      </c>
      <c r="L7049" s="14">
        <v>-3.66994303442901E-4</v>
      </c>
      <c r="M7049" s="14">
        <v>-0.29233253513525098</v>
      </c>
    </row>
    <row r="7050" spans="1:13" x14ac:dyDescent="0.55000000000000004">
      <c r="A7050">
        <v>7045</v>
      </c>
      <c r="C7050">
        <f t="shared" si="336"/>
        <v>0.18920511866692238</v>
      </c>
      <c r="D7050">
        <f t="shared" si="337"/>
        <v>1.9295061035729994E-4</v>
      </c>
      <c r="E7050" s="2">
        <f t="shared" si="338"/>
        <v>0.23192518448218472</v>
      </c>
      <c r="K7050">
        <v>7045</v>
      </c>
      <c r="L7050" s="14">
        <v>-3.4336331194826199E-4</v>
      </c>
      <c r="M7050" s="14">
        <v>-0.29238099459028599</v>
      </c>
    </row>
    <row r="7051" spans="1:13" x14ac:dyDescent="0.55000000000000004">
      <c r="A7051">
        <v>7046</v>
      </c>
      <c r="C7051">
        <f t="shared" si="336"/>
        <v>5.132223830401831E-2</v>
      </c>
      <c r="D7051">
        <f t="shared" si="337"/>
        <v>1.568863766766386E-5</v>
      </c>
      <c r="E7051" s="2">
        <f t="shared" si="338"/>
        <v>7.3182725155411438E-2</v>
      </c>
      <c r="K7051">
        <v>7046</v>
      </c>
      <c r="L7051" s="14">
        <v>-2.33734848904836E-4</v>
      </c>
      <c r="M7051" s="14">
        <v>-0.219200820150176</v>
      </c>
    </row>
    <row r="7052" spans="1:13" x14ac:dyDescent="0.55000000000000004">
      <c r="A7052">
        <v>7047</v>
      </c>
      <c r="C7052">
        <f t="shared" si="336"/>
        <v>-9.9441442089669249E-2</v>
      </c>
      <c r="D7052">
        <f t="shared" si="337"/>
        <v>-1.6551085239090423E-4</v>
      </c>
      <c r="E7052" s="2">
        <f t="shared" si="338"/>
        <v>6.9239067783310315E-5</v>
      </c>
      <c r="K7052">
        <v>7047</v>
      </c>
      <c r="L7052" s="14">
        <v>-6.5566042967459996E-5</v>
      </c>
      <c r="M7052" s="14">
        <v>-9.1120440480288903E-2</v>
      </c>
    </row>
    <row r="7053" spans="1:13" x14ac:dyDescent="0.55000000000000004">
      <c r="A7053">
        <v>7048</v>
      </c>
      <c r="C7053">
        <f t="shared" si="336"/>
        <v>-0.22524741657813854</v>
      </c>
      <c r="D7053">
        <f t="shared" si="337"/>
        <v>-3.0517060719131563E-4</v>
      </c>
      <c r="E7053" s="2">
        <f t="shared" si="338"/>
        <v>8.1241550996085751E-2</v>
      </c>
      <c r="K7053">
        <v>7048</v>
      </c>
      <c r="L7053" s="14">
        <v>1.1902418517331701E-4</v>
      </c>
      <c r="M7053" s="14">
        <v>5.97816187780612E-2</v>
      </c>
    </row>
    <row r="7054" spans="1:13" x14ac:dyDescent="0.55000000000000004">
      <c r="A7054">
        <v>7049</v>
      </c>
      <c r="C7054">
        <f t="shared" si="336"/>
        <v>-0.29452103734432211</v>
      </c>
      <c r="D7054">
        <f t="shared" si="337"/>
        <v>-3.6823897207272462E-4</v>
      </c>
      <c r="E7054" s="2">
        <f t="shared" si="338"/>
        <v>0.24032745117921814</v>
      </c>
      <c r="K7054">
        <v>7049</v>
      </c>
      <c r="L7054" s="14">
        <v>2.7380406776499798E-4</v>
      </c>
      <c r="M7054" s="14">
        <v>0.195711000755207</v>
      </c>
    </row>
    <row r="7055" spans="1:13" x14ac:dyDescent="0.55000000000000004">
      <c r="A7055">
        <v>7050</v>
      </c>
      <c r="C7055">
        <f t="shared" si="336"/>
        <v>-0.28987608574797719</v>
      </c>
      <c r="D7055">
        <f t="shared" si="337"/>
        <v>-3.3888711682555092E-4</v>
      </c>
      <c r="E7055" s="2">
        <f t="shared" si="338"/>
        <v>0.32775560220315436</v>
      </c>
      <c r="K7055">
        <v>7050</v>
      </c>
      <c r="L7055" s="14">
        <v>3.6000802302781402E-4</v>
      </c>
      <c r="M7055" s="14">
        <v>0.28262334849030601</v>
      </c>
    </row>
    <row r="7056" spans="1:13" x14ac:dyDescent="0.55000000000000004">
      <c r="A7056">
        <v>7051</v>
      </c>
      <c r="C7056">
        <f t="shared" si="336"/>
        <v>-0.21247834673197516</v>
      </c>
      <c r="D7056">
        <f t="shared" si="337"/>
        <v>-2.244817384288158E-4</v>
      </c>
      <c r="E7056" s="2">
        <f t="shared" si="338"/>
        <v>0.26135536861101399</v>
      </c>
      <c r="K7056">
        <v>7051</v>
      </c>
      <c r="L7056" s="14">
        <v>3.5604573559567799E-4</v>
      </c>
      <c r="M7056" s="14">
        <v>0.29875092532804098</v>
      </c>
    </row>
    <row r="7057" spans="1:13" x14ac:dyDescent="0.55000000000000004">
      <c r="A7057">
        <v>7052</v>
      </c>
      <c r="C7057">
        <f t="shared" si="336"/>
        <v>-8.1753021378667703E-2</v>
      </c>
      <c r="D7057">
        <f t="shared" si="337"/>
        <v>-5.3736175391385452E-5</v>
      </c>
      <c r="E7057" s="2">
        <f t="shared" si="338"/>
        <v>0.10356006768689341</v>
      </c>
      <c r="K7057">
        <v>7052</v>
      </c>
      <c r="L7057" s="14">
        <v>2.62909584936215E-4</v>
      </c>
      <c r="M7057" s="14">
        <v>0.24005447960117801</v>
      </c>
    </row>
    <row r="7058" spans="1:13" x14ac:dyDescent="0.55000000000000004">
      <c r="A7058">
        <v>7053</v>
      </c>
      <c r="C7058">
        <f t="shared" si="336"/>
        <v>6.9490589126844499E-2</v>
      </c>
      <c r="D7058">
        <f t="shared" si="337"/>
        <v>1.3049603500485407E-4</v>
      </c>
      <c r="E7058" s="2">
        <f t="shared" si="338"/>
        <v>2.6774737355061357E-3</v>
      </c>
      <c r="K7058">
        <v>7053</v>
      </c>
      <c r="L7058" s="14">
        <v>1.03926097756821E-4</v>
      </c>
      <c r="M7058" s="14">
        <v>0.121234900268323</v>
      </c>
    </row>
    <row r="7059" spans="1:13" x14ac:dyDescent="0.55000000000000004">
      <c r="A7059">
        <v>7054</v>
      </c>
      <c r="C7059">
        <f t="shared" si="336"/>
        <v>0.2032935265069182</v>
      </c>
      <c r="D7059">
        <f t="shared" si="337"/>
        <v>2.8197649125304538E-4</v>
      </c>
      <c r="E7059" s="2">
        <f t="shared" si="338"/>
        <v>5.34729728342885E-2</v>
      </c>
      <c r="K7059">
        <v>7054</v>
      </c>
      <c r="L7059" s="14">
        <v>-8.1086325316473401E-5</v>
      </c>
      <c r="M7059" s="14">
        <v>-2.7948711923452701E-2</v>
      </c>
    </row>
    <row r="7060" spans="1:13" x14ac:dyDescent="0.55000000000000004">
      <c r="A7060">
        <v>7055</v>
      </c>
      <c r="C7060">
        <f t="shared" si="336"/>
        <v>0.28607407382129652</v>
      </c>
      <c r="D7060">
        <f t="shared" si="337"/>
        <v>3.6268679178956721E-4</v>
      </c>
      <c r="E7060" s="2">
        <f t="shared" si="338"/>
        <v>0.20812434295423402</v>
      </c>
      <c r="K7060">
        <v>7055</v>
      </c>
      <c r="L7060" s="14">
        <v>-2.4579017519121398E-4</v>
      </c>
      <c r="M7060" s="14">
        <v>-0.17013239583277801</v>
      </c>
    </row>
    <row r="7061" spans="1:13" x14ac:dyDescent="0.55000000000000004">
      <c r="A7061">
        <v>7056</v>
      </c>
      <c r="C7061">
        <f t="shared" si="336"/>
        <v>0.2970560585695618</v>
      </c>
      <c r="D7061">
        <f t="shared" si="337"/>
        <v>3.5237035241790407E-4</v>
      </c>
      <c r="E7061" s="2">
        <f t="shared" si="338"/>
        <v>0.32121851213190583</v>
      </c>
      <c r="K7061">
        <v>7056</v>
      </c>
      <c r="L7061" s="14">
        <v>-3.4893435091776698E-4</v>
      </c>
      <c r="M7061" s="14">
        <v>-0.269705365781025</v>
      </c>
    </row>
    <row r="7062" spans="1:13" x14ac:dyDescent="0.55000000000000004">
      <c r="A7062">
        <v>7057</v>
      </c>
      <c r="C7062">
        <f t="shared" si="336"/>
        <v>0.23348323406177118</v>
      </c>
      <c r="D7062">
        <f t="shared" si="337"/>
        <v>2.5361638196705523E-4</v>
      </c>
      <c r="E7062" s="2">
        <f t="shared" si="338"/>
        <v>0.28645208597026739</v>
      </c>
      <c r="K7062">
        <v>7057</v>
      </c>
      <c r="L7062" s="14">
        <v>-3.6468575382540402E-4</v>
      </c>
      <c r="M7062" s="14">
        <v>-0.30172895373879399</v>
      </c>
    </row>
    <row r="7063" spans="1:13" x14ac:dyDescent="0.55000000000000004">
      <c r="A7063">
        <v>7058</v>
      </c>
      <c r="C7063">
        <f t="shared" si="336"/>
        <v>0.11131103924464637</v>
      </c>
      <c r="D7063">
        <f t="shared" si="337"/>
        <v>9.1210045456863563E-5</v>
      </c>
      <c r="E7063" s="2">
        <f t="shared" si="338"/>
        <v>0.13652558893532024</v>
      </c>
      <c r="K7063">
        <v>7058</v>
      </c>
      <c r="L7063" s="14">
        <v>-2.8909934734129702E-4</v>
      </c>
      <c r="M7063" s="14">
        <v>-0.25818265344214397</v>
      </c>
    </row>
    <row r="7064" spans="1:13" x14ac:dyDescent="0.55000000000000004">
      <c r="A7064">
        <v>7059</v>
      </c>
      <c r="C7064">
        <f t="shared" si="336"/>
        <v>-3.879788017512574E-2</v>
      </c>
      <c r="D7064">
        <f t="shared" si="337"/>
        <v>-9.4088089911704449E-5</v>
      </c>
      <c r="E7064" s="2">
        <f t="shared" si="338"/>
        <v>1.2359886354266488E-2</v>
      </c>
      <c r="K7064">
        <v>7059</v>
      </c>
      <c r="L7064" s="14">
        <v>-1.4110621587341501E-4</v>
      </c>
      <c r="M7064" s="14">
        <v>-0.14997290594200599</v>
      </c>
    </row>
    <row r="7065" spans="1:13" x14ac:dyDescent="0.55000000000000004">
      <c r="A7065">
        <v>7060</v>
      </c>
      <c r="C7065">
        <f t="shared" si="336"/>
        <v>-0.17916934946536797</v>
      </c>
      <c r="D7065">
        <f t="shared" si="337"/>
        <v>-2.5577209793201263E-4</v>
      </c>
      <c r="E7065" s="2">
        <f t="shared" si="338"/>
        <v>3.06137435229068E-2</v>
      </c>
      <c r="K7065">
        <v>7060</v>
      </c>
      <c r="L7065" s="14">
        <v>4.2227842719375301E-5</v>
      </c>
      <c r="M7065" s="14">
        <v>-4.2015137843297301E-3</v>
      </c>
    </row>
    <row r="7066" spans="1:13" x14ac:dyDescent="0.55000000000000004">
      <c r="A7066">
        <v>7061</v>
      </c>
      <c r="C7066">
        <f t="shared" si="336"/>
        <v>-0.27457308863003832</v>
      </c>
      <c r="D7066">
        <f t="shared" si="337"/>
        <v>-3.5326270061944475E-4</v>
      </c>
      <c r="E7066" s="2">
        <f t="shared" si="338"/>
        <v>0.17405188679793004</v>
      </c>
      <c r="K7066">
        <v>7061</v>
      </c>
      <c r="L7066" s="14">
        <v>2.14985676140581E-4</v>
      </c>
      <c r="M7066" s="14">
        <v>0.14262217356493201</v>
      </c>
    </row>
    <row r="7067" spans="1:13" x14ac:dyDescent="0.55000000000000004">
      <c r="A7067">
        <v>7062</v>
      </c>
      <c r="C7067">
        <f t="shared" si="336"/>
        <v>-0.30106477009006843</v>
      </c>
      <c r="D7067">
        <f t="shared" si="337"/>
        <v>-3.620918116383121E-4</v>
      </c>
      <c r="E7067" s="2">
        <f t="shared" si="338"/>
        <v>0.30779196947741938</v>
      </c>
      <c r="K7067">
        <v>7062</v>
      </c>
      <c r="L7067" s="14">
        <v>3.3389901329806802E-4</v>
      </c>
      <c r="M7067" s="14">
        <v>0.25372525278112501</v>
      </c>
    </row>
    <row r="7068" spans="1:13" x14ac:dyDescent="0.55000000000000004">
      <c r="A7068">
        <v>7063</v>
      </c>
      <c r="C7068">
        <f t="shared" si="336"/>
        <v>-0.2519955401993299</v>
      </c>
      <c r="D7068">
        <f t="shared" si="337"/>
        <v>-2.8004351022577304E-4</v>
      </c>
      <c r="E7068" s="2">
        <f t="shared" si="338"/>
        <v>0.30611522697932775</v>
      </c>
      <c r="K7068">
        <v>7063</v>
      </c>
      <c r="L7068" s="14">
        <v>3.6918527121595601E-4</v>
      </c>
      <c r="M7068" s="14">
        <v>0.30128126844108999</v>
      </c>
    </row>
    <row r="7069" spans="1:13" x14ac:dyDescent="0.55000000000000004">
      <c r="A7069">
        <v>7064</v>
      </c>
      <c r="C7069">
        <f t="shared" si="336"/>
        <v>-0.1396807413630978</v>
      </c>
      <c r="D7069">
        <f t="shared" si="337"/>
        <v>-1.2771019059540259E-4</v>
      </c>
      <c r="E7069" s="2">
        <f t="shared" si="338"/>
        <v>0.1706187806794412</v>
      </c>
      <c r="K7069">
        <v>7064</v>
      </c>
      <c r="L7069" s="14">
        <v>3.1200678769865699E-4</v>
      </c>
      <c r="M7069" s="14">
        <v>0.27337952140668398</v>
      </c>
    </row>
    <row r="7070" spans="1:13" x14ac:dyDescent="0.55000000000000004">
      <c r="A7070">
        <v>7065</v>
      </c>
      <c r="C7070">
        <f t="shared" si="336"/>
        <v>7.6909793144598606E-3</v>
      </c>
      <c r="D7070">
        <f t="shared" si="337"/>
        <v>5.6675694951865899E-5</v>
      </c>
      <c r="E7070" s="2">
        <f t="shared" si="338"/>
        <v>2.8668313537923106E-2</v>
      </c>
      <c r="K7070">
        <v>7065</v>
      </c>
      <c r="L7070" s="14">
        <v>1.7668426865263901E-4</v>
      </c>
      <c r="M7070" s="14">
        <v>0.17700817731254601</v>
      </c>
    </row>
    <row r="7071" spans="1:13" x14ac:dyDescent="0.55000000000000004">
      <c r="A7071">
        <v>7066</v>
      </c>
      <c r="C7071">
        <f t="shared" si="336"/>
        <v>0.15313242630096505</v>
      </c>
      <c r="D7071">
        <f t="shared" si="337"/>
        <v>2.2683717570012992E-4</v>
      </c>
      <c r="E7071" s="2">
        <f t="shared" si="338"/>
        <v>1.3648872515938803E-2</v>
      </c>
      <c r="K7071">
        <v>7066</v>
      </c>
      <c r="L7071" s="14">
        <v>-2.8899215470597001E-6</v>
      </c>
      <c r="M7071" s="14">
        <v>3.6304037131470797E-2</v>
      </c>
    </row>
    <row r="7072" spans="1:13" x14ac:dyDescent="0.55000000000000004">
      <c r="A7072">
        <v>7067</v>
      </c>
      <c r="C7072">
        <f t="shared" si="336"/>
        <v>0.26014086206136855</v>
      </c>
      <c r="D7072">
        <f t="shared" si="337"/>
        <v>3.4006730669595189E-4</v>
      </c>
      <c r="E7072" s="2">
        <f t="shared" si="338"/>
        <v>0.13960201954103821</v>
      </c>
      <c r="K7072">
        <v>7067</v>
      </c>
      <c r="L7072" s="14">
        <v>-1.81740312967526E-4</v>
      </c>
      <c r="M7072" s="14">
        <v>-0.113492674363078</v>
      </c>
    </row>
    <row r="7073" spans="1:13" x14ac:dyDescent="0.55000000000000004">
      <c r="A7073">
        <v>7068</v>
      </c>
      <c r="C7073">
        <f t="shared" si="336"/>
        <v>0.30185942477866901</v>
      </c>
      <c r="D7073">
        <f t="shared" si="337"/>
        <v>3.6794771176117049E-4</v>
      </c>
      <c r="E7073" s="2">
        <f t="shared" si="338"/>
        <v>0.288072508639516</v>
      </c>
      <c r="K7073">
        <v>7068</v>
      </c>
      <c r="L7073" s="14">
        <v>-3.1507271557022602E-4</v>
      </c>
      <c r="M7073" s="14">
        <v>-0.23486444150595601</v>
      </c>
    </row>
    <row r="7074" spans="1:13" x14ac:dyDescent="0.55000000000000004">
      <c r="A7074">
        <v>7069</v>
      </c>
      <c r="C7074">
        <f t="shared" si="336"/>
        <v>0.26781763456835389</v>
      </c>
      <c r="D7074">
        <f t="shared" si="337"/>
        <v>3.0348099689672615E-4</v>
      </c>
      <c r="E7074" s="2">
        <f t="shared" si="338"/>
        <v>0.31948561630944439</v>
      </c>
      <c r="K7074">
        <v>7069</v>
      </c>
      <c r="L7074" s="14">
        <v>-3.6949320198913699E-4</v>
      </c>
      <c r="M7074" s="14">
        <v>-0.297412952280451</v>
      </c>
    </row>
    <row r="7075" spans="1:13" x14ac:dyDescent="0.55000000000000004">
      <c r="A7075">
        <v>7070</v>
      </c>
      <c r="C7075">
        <f t="shared" si="336"/>
        <v>0.16655926322920786</v>
      </c>
      <c r="D7075">
        <f t="shared" si="337"/>
        <v>1.6284694868306225E-4</v>
      </c>
      <c r="E7075" s="2">
        <f t="shared" si="338"/>
        <v>0.20433275487374117</v>
      </c>
      <c r="K7075">
        <v>7070</v>
      </c>
      <c r="L7075" s="14">
        <v>-3.3137182380045402E-4</v>
      </c>
      <c r="M7075" s="14">
        <v>-0.28547254414029699</v>
      </c>
    </row>
    <row r="7076" spans="1:13" x14ac:dyDescent="0.55000000000000004">
      <c r="A7076">
        <v>7071</v>
      </c>
      <c r="C7076">
        <f t="shared" si="336"/>
        <v>2.3498027614618784E-2</v>
      </c>
      <c r="D7076">
        <f t="shared" si="337"/>
        <v>-1.8658251103349437E-5</v>
      </c>
      <c r="E7076" s="2">
        <f t="shared" si="338"/>
        <v>5.0864590101128947E-2</v>
      </c>
      <c r="K7076">
        <v>7071</v>
      </c>
      <c r="L7076" s="14">
        <v>-2.1025631665939399E-4</v>
      </c>
      <c r="M7076" s="14">
        <v>-0.20203376637711301</v>
      </c>
    </row>
    <row r="7077" spans="1:13" x14ac:dyDescent="0.55000000000000004">
      <c r="A7077">
        <v>7072</v>
      </c>
      <c r="C7077">
        <f t="shared" si="336"/>
        <v>-0.12546071763578193</v>
      </c>
      <c r="D7077">
        <f t="shared" si="337"/>
        <v>-1.9548062315238141E-4</v>
      </c>
      <c r="E7077" s="2">
        <f t="shared" si="338"/>
        <v>3.3023801338656735E-3</v>
      </c>
      <c r="K7077">
        <v>7072</v>
      </c>
      <c r="L7077" s="14">
        <v>-3.6480810675496103E-5</v>
      </c>
      <c r="M7077" s="14">
        <v>-6.7994378498286198E-2</v>
      </c>
    </row>
    <row r="7078" spans="1:13" x14ac:dyDescent="0.55000000000000004">
      <c r="A7078">
        <v>7073</v>
      </c>
      <c r="C7078">
        <f t="shared" si="336"/>
        <v>-0.24293146726170273</v>
      </c>
      <c r="D7078">
        <f t="shared" si="337"/>
        <v>-3.2324147919477066E-4</v>
      </c>
      <c r="E7078" s="2">
        <f t="shared" si="338"/>
        <v>0.10627997107154855</v>
      </c>
      <c r="K7078">
        <v>7073</v>
      </c>
      <c r="L7078" s="14">
        <v>1.4643154065259901E-4</v>
      </c>
      <c r="M7078" s="14">
        <v>8.3074623281938098E-2</v>
      </c>
    </row>
    <row r="7079" spans="1:13" x14ac:dyDescent="0.55000000000000004">
      <c r="A7079">
        <v>7074</v>
      </c>
      <c r="C7079">
        <f t="shared" si="336"/>
        <v>-0.29943153919397603</v>
      </c>
      <c r="D7079">
        <f t="shared" si="337"/>
        <v>-3.6987553734904962E-4</v>
      </c>
      <c r="E7079" s="2">
        <f t="shared" si="338"/>
        <v>0.26293164688613196</v>
      </c>
      <c r="K7079">
        <v>7074</v>
      </c>
      <c r="L7079" s="14">
        <v>2.9266920422892301E-4</v>
      </c>
      <c r="M7079" s="14">
        <v>0.21333707030365301</v>
      </c>
    </row>
    <row r="7080" spans="1:13" x14ac:dyDescent="0.55000000000000004">
      <c r="A7080">
        <v>7075</v>
      </c>
      <c r="C7080">
        <f t="shared" si="336"/>
        <v>-0.28078060630462409</v>
      </c>
      <c r="D7080">
        <f t="shared" si="337"/>
        <v>-3.2367863198644721E-4</v>
      </c>
      <c r="E7080" s="2">
        <f t="shared" si="338"/>
        <v>0.32598222496580409</v>
      </c>
      <c r="K7080">
        <v>7075</v>
      </c>
      <c r="L7080" s="14">
        <v>3.6560605001818099E-4</v>
      </c>
      <c r="M7080" s="14">
        <v>0.290167924620716</v>
      </c>
    </row>
    <row r="7081" spans="1:13" x14ac:dyDescent="0.55000000000000004">
      <c r="A7081">
        <v>7076</v>
      </c>
      <c r="C7081">
        <f t="shared" si="336"/>
        <v>-0.1916596596184017</v>
      </c>
      <c r="D7081">
        <f t="shared" si="337"/>
        <v>-1.9624521259947343E-4</v>
      </c>
      <c r="E7081" s="2">
        <f t="shared" si="338"/>
        <v>0.23618052772780646</v>
      </c>
      <c r="K7081">
        <v>7076</v>
      </c>
      <c r="L7081" s="14">
        <v>3.4697459252511199E-4</v>
      </c>
      <c r="M7081" s="14">
        <v>0.294324422145401</v>
      </c>
    </row>
    <row r="7082" spans="1:13" x14ac:dyDescent="0.55000000000000004">
      <c r="A7082">
        <v>7077</v>
      </c>
      <c r="C7082">
        <f t="shared" si="336"/>
        <v>-5.4436178237366774E-2</v>
      </c>
      <c r="D7082">
        <f t="shared" si="337"/>
        <v>-1.9558381376278527E-5</v>
      </c>
      <c r="E7082" s="2">
        <f t="shared" si="338"/>
        <v>7.7953600744108356E-2</v>
      </c>
      <c r="K7082">
        <v>7077</v>
      </c>
      <c r="L7082" s="14">
        <v>2.4144119586002501E-4</v>
      </c>
      <c r="M7082" s="14">
        <v>0.224765542287612</v>
      </c>
    </row>
    <row r="7083" spans="1:13" x14ac:dyDescent="0.55000000000000004">
      <c r="A7083">
        <v>7078</v>
      </c>
      <c r="C7083">
        <f t="shared" si="336"/>
        <v>9.6449636461047164E-2</v>
      </c>
      <c r="D7083">
        <f t="shared" si="337"/>
        <v>1.6203719131895557E-4</v>
      </c>
      <c r="E7083" s="2">
        <f t="shared" si="338"/>
        <v>6.0668692882188469E-6</v>
      </c>
      <c r="K7083">
        <v>7078</v>
      </c>
      <c r="L7083" s="14">
        <v>7.5437353899356194E-5</v>
      </c>
      <c r="M7083" s="14">
        <v>9.8912738019696106E-2</v>
      </c>
    </row>
    <row r="7084" spans="1:13" x14ac:dyDescent="0.55000000000000004">
      <c r="A7084">
        <v>7079</v>
      </c>
      <c r="C7084">
        <f t="shared" si="336"/>
        <v>0.22312862540476794</v>
      </c>
      <c r="D7084">
        <f t="shared" si="337"/>
        <v>3.0296484446612617E-4</v>
      </c>
      <c r="E7084" s="2">
        <f t="shared" si="338"/>
        <v>7.5538125238896928E-2</v>
      </c>
      <c r="K7084">
        <v>7079</v>
      </c>
      <c r="L7084" s="14">
        <v>-1.09460241324775E-4</v>
      </c>
      <c r="M7084" s="14">
        <v>-5.1713375095331998E-2</v>
      </c>
    </row>
    <row r="7085" spans="1:13" x14ac:dyDescent="0.55000000000000004">
      <c r="A7085">
        <v>7080</v>
      </c>
      <c r="C7085">
        <f t="shared" si="336"/>
        <v>0.29380703255014473</v>
      </c>
      <c r="D7085">
        <f t="shared" si="337"/>
        <v>3.6785470764452781E-4</v>
      </c>
      <c r="E7085" s="2">
        <f t="shared" si="338"/>
        <v>0.23347700712928754</v>
      </c>
      <c r="K7085">
        <v>7080</v>
      </c>
      <c r="L7085" s="14">
        <v>-2.6694284006707698E-4</v>
      </c>
      <c r="M7085" s="14">
        <v>-0.18938755261124501</v>
      </c>
    </row>
    <row r="7086" spans="1:13" x14ac:dyDescent="0.55000000000000004">
      <c r="A7086">
        <v>7081</v>
      </c>
      <c r="C7086">
        <f t="shared" si="336"/>
        <v>0.29074606748630455</v>
      </c>
      <c r="D7086">
        <f t="shared" si="337"/>
        <v>3.4042079296617257E-4</v>
      </c>
      <c r="E7086" s="2">
        <f t="shared" si="338"/>
        <v>0.32532708187094217</v>
      </c>
      <c r="K7086">
        <v>7081</v>
      </c>
      <c r="L7086" s="14">
        <v>-3.5756794852142599E-4</v>
      </c>
      <c r="M7086" s="14">
        <v>-0.27962844270059201</v>
      </c>
    </row>
    <row r="7087" spans="1:13" x14ac:dyDescent="0.55000000000000004">
      <c r="A7087">
        <v>7082</v>
      </c>
      <c r="C7087">
        <f t="shared" si="336"/>
        <v>0.21471396792424718</v>
      </c>
      <c r="D7087">
        <f t="shared" si="337"/>
        <v>2.2754843475428793E-4</v>
      </c>
      <c r="E7087" s="2">
        <f t="shared" si="338"/>
        <v>0.26476028496903081</v>
      </c>
      <c r="K7087">
        <v>7082</v>
      </c>
      <c r="L7087" s="14">
        <v>-3.5863794607807003E-4</v>
      </c>
      <c r="M7087" s="14">
        <v>-0.29983465462665498</v>
      </c>
    </row>
    <row r="7088" spans="1:13" x14ac:dyDescent="0.55000000000000004">
      <c r="A7088">
        <v>7083</v>
      </c>
      <c r="C7088">
        <f t="shared" si="336"/>
        <v>8.4793188228767163E-2</v>
      </c>
      <c r="D7088">
        <f t="shared" si="337"/>
        <v>5.7566215764835764E-5</v>
      </c>
      <c r="E7088" s="2">
        <f t="shared" si="338"/>
        <v>0.10872754795120218</v>
      </c>
      <c r="K7088">
        <v>7083</v>
      </c>
      <c r="L7088" s="14">
        <v>-2.6988484521116703E-4</v>
      </c>
      <c r="M7088" s="14">
        <v>-0.244945417262313</v>
      </c>
    </row>
    <row r="7089" spans="1:13" x14ac:dyDescent="0.55000000000000004">
      <c r="A7089">
        <v>7084</v>
      </c>
      <c r="C7089">
        <f t="shared" si="336"/>
        <v>-6.6408894416627312E-2</v>
      </c>
      <c r="D7089">
        <f t="shared" si="337"/>
        <v>-1.2686390998628162E-4</v>
      </c>
      <c r="E7089" s="2">
        <f t="shared" si="338"/>
        <v>3.8811886008018326E-3</v>
      </c>
      <c r="K7089">
        <v>7084</v>
      </c>
      <c r="L7089" s="14">
        <v>-1.13537410617097E-4</v>
      </c>
      <c r="M7089" s="14">
        <v>-0.128708080613574</v>
      </c>
    </row>
    <row r="7090" spans="1:13" x14ac:dyDescent="0.55000000000000004">
      <c r="A7090">
        <v>7085</v>
      </c>
      <c r="C7090">
        <f t="shared" si="336"/>
        <v>-0.20094374435187728</v>
      </c>
      <c r="D7090">
        <f t="shared" si="337"/>
        <v>-2.7945386840989167E-4</v>
      </c>
      <c r="E7090" s="2">
        <f t="shared" si="338"/>
        <v>4.8712346863436916E-2</v>
      </c>
      <c r="K7090">
        <v>7085</v>
      </c>
      <c r="L7090" s="14">
        <v>7.1246172800985897E-5</v>
      </c>
      <c r="M7090" s="14">
        <v>1.97649932717993E-2</v>
      </c>
    </row>
    <row r="7091" spans="1:13" x14ac:dyDescent="0.55000000000000004">
      <c r="A7091">
        <v>7086</v>
      </c>
      <c r="C7091">
        <f t="shared" si="336"/>
        <v>-0.2850459500128692</v>
      </c>
      <c r="D7091">
        <f t="shared" si="337"/>
        <v>-3.6190679628279318E-4</v>
      </c>
      <c r="E7091" s="2">
        <f t="shared" si="338"/>
        <v>0.20100315317522705</v>
      </c>
      <c r="K7091">
        <v>7086</v>
      </c>
      <c r="L7091" s="14">
        <v>2.38185710261893E-4</v>
      </c>
      <c r="M7091" s="14">
        <v>0.16328780197913401</v>
      </c>
    </row>
    <row r="7092" spans="1:13" x14ac:dyDescent="0.55000000000000004">
      <c r="A7092">
        <v>7087</v>
      </c>
      <c r="C7092">
        <f t="shared" si="336"/>
        <v>-0.29760763051253292</v>
      </c>
      <c r="D7092">
        <f t="shared" si="337"/>
        <v>-3.5352874667870924E-4</v>
      </c>
      <c r="E7092" s="2">
        <f t="shared" si="338"/>
        <v>0.31755681707963451</v>
      </c>
      <c r="K7092">
        <v>7087</v>
      </c>
      <c r="L7092" s="14">
        <v>3.4547015899083602E-4</v>
      </c>
      <c r="M7092" s="14">
        <v>0.26591416771681198</v>
      </c>
    </row>
    <row r="7093" spans="1:13" x14ac:dyDescent="0.55000000000000004">
      <c r="A7093">
        <v>7088</v>
      </c>
      <c r="C7093">
        <f t="shared" si="336"/>
        <v>-0.23547606882466912</v>
      </c>
      <c r="D7093">
        <f t="shared" si="337"/>
        <v>-2.5642243345299113E-4</v>
      </c>
      <c r="E7093" s="2">
        <f t="shared" si="338"/>
        <v>0.28881676249562388</v>
      </c>
      <c r="K7093">
        <v>7088</v>
      </c>
      <c r="L7093" s="14">
        <v>3.6622946325925001E-4</v>
      </c>
      <c r="M7093" s="14">
        <v>0.30194068053807999</v>
      </c>
    </row>
    <row r="7094" spans="1:13" x14ac:dyDescent="0.55000000000000004">
      <c r="A7094">
        <v>7089</v>
      </c>
      <c r="C7094">
        <f t="shared" si="336"/>
        <v>-0.11424497730352287</v>
      </c>
      <c r="D7094">
        <f t="shared" si="337"/>
        <v>-9.4959494386616535E-5</v>
      </c>
      <c r="E7094" s="2">
        <f t="shared" si="338"/>
        <v>0.14181946631723658</v>
      </c>
      <c r="K7094">
        <v>7089</v>
      </c>
      <c r="L7094" s="14">
        <v>2.9526432653173503E-4</v>
      </c>
      <c r="M7094" s="14">
        <v>0.26234427681458999</v>
      </c>
    </row>
    <row r="7095" spans="1:13" x14ac:dyDescent="0.55000000000000004">
      <c r="A7095">
        <v>7090</v>
      </c>
      <c r="C7095">
        <f t="shared" si="336"/>
        <v>3.5659195423391327E-2</v>
      </c>
      <c r="D7095">
        <f t="shared" si="337"/>
        <v>9.0336276178252506E-5</v>
      </c>
      <c r="E7095" s="2">
        <f t="shared" si="338"/>
        <v>1.4733814742226833E-2</v>
      </c>
      <c r="K7095">
        <v>7090</v>
      </c>
      <c r="L7095" s="14">
        <v>1.50348407537446E-4</v>
      </c>
      <c r="M7095" s="14">
        <v>0.157042121497147</v>
      </c>
    </row>
    <row r="7096" spans="1:13" x14ac:dyDescent="0.55000000000000004">
      <c r="A7096">
        <v>7091</v>
      </c>
      <c r="C7096">
        <f t="shared" si="336"/>
        <v>0.17661366173930323</v>
      </c>
      <c r="D7096">
        <f t="shared" si="337"/>
        <v>2.5295954556520139E-4</v>
      </c>
      <c r="E7096" s="2">
        <f t="shared" si="338"/>
        <v>2.6963567449235643E-2</v>
      </c>
      <c r="K7096">
        <v>7091</v>
      </c>
      <c r="L7096" s="14">
        <v>-3.2223202818403402E-5</v>
      </c>
      <c r="M7096" s="14">
        <v>1.24077926321497E-2</v>
      </c>
    </row>
    <row r="7097" spans="1:13" x14ac:dyDescent="0.55000000000000004">
      <c r="A7097">
        <v>7092</v>
      </c>
      <c r="C7097">
        <f t="shared" si="336"/>
        <v>0.27324182167926248</v>
      </c>
      <c r="D7097">
        <f t="shared" si="337"/>
        <v>3.520953009794437E-4</v>
      </c>
      <c r="E7097" s="2">
        <f t="shared" si="338"/>
        <v>0.16693432044160442</v>
      </c>
      <c r="K7097">
        <v>7092</v>
      </c>
      <c r="L7097" s="14">
        <v>-2.0672431213014601E-4</v>
      </c>
      <c r="M7097" s="14">
        <v>-0.13533414486992701</v>
      </c>
    </row>
    <row r="7098" spans="1:13" x14ac:dyDescent="0.55000000000000004">
      <c r="A7098">
        <v>7093</v>
      </c>
      <c r="C7098">
        <f t="shared" si="336"/>
        <v>0.30129204385834535</v>
      </c>
      <c r="D7098">
        <f t="shared" si="337"/>
        <v>3.6286255742792959E-4</v>
      </c>
      <c r="E7098" s="2">
        <f t="shared" si="338"/>
        <v>0.30302035869236443</v>
      </c>
      <c r="K7098">
        <v>7093</v>
      </c>
      <c r="L7098" s="14">
        <v>-3.2945003504436499E-4</v>
      </c>
      <c r="M7098" s="14">
        <v>-0.249180806237247</v>
      </c>
    </row>
    <row r="7099" spans="1:13" x14ac:dyDescent="0.55000000000000004">
      <c r="A7099">
        <v>7094</v>
      </c>
      <c r="C7099">
        <f t="shared" si="336"/>
        <v>0.25372431376137305</v>
      </c>
      <c r="D7099">
        <f t="shared" si="337"/>
        <v>2.8255896049784725E-4</v>
      </c>
      <c r="E7099" s="2">
        <f t="shared" si="338"/>
        <v>0.30729605370548357</v>
      </c>
      <c r="K7099">
        <v>7094</v>
      </c>
      <c r="L7099" s="14">
        <v>-3.6966295292208199E-4</v>
      </c>
      <c r="M7099" s="14">
        <v>-0.30061858887695198</v>
      </c>
    </row>
    <row r="7100" spans="1:13" x14ac:dyDescent="0.55000000000000004">
      <c r="A7100">
        <v>7095</v>
      </c>
      <c r="C7100">
        <f t="shared" si="336"/>
        <v>0.14247712899448972</v>
      </c>
      <c r="D7100">
        <f t="shared" si="337"/>
        <v>1.313390203531277E-4</v>
      </c>
      <c r="E7100" s="2">
        <f t="shared" si="338"/>
        <v>0.17576361142433378</v>
      </c>
      <c r="K7100">
        <v>7095</v>
      </c>
      <c r="L7100" s="14">
        <v>-3.1729149101799101E-4</v>
      </c>
      <c r="M7100" s="14">
        <v>-0.27676458103009</v>
      </c>
    </row>
    <row r="7101" spans="1:13" x14ac:dyDescent="0.55000000000000004">
      <c r="A7101">
        <v>7096</v>
      </c>
      <c r="C7101">
        <f t="shared" si="336"/>
        <v>-4.5288119660231224E-3</v>
      </c>
      <c r="D7101">
        <f t="shared" si="337"/>
        <v>-5.2844245488008303E-5</v>
      </c>
      <c r="E7101" s="2">
        <f t="shared" si="338"/>
        <v>3.206404322275852E-2</v>
      </c>
      <c r="K7101">
        <v>7096</v>
      </c>
      <c r="L7101" s="14">
        <v>-1.8545240685493501E-4</v>
      </c>
      <c r="M7101" s="14">
        <v>-0.18359316694142999</v>
      </c>
    </row>
    <row r="7102" spans="1:13" x14ac:dyDescent="0.55000000000000004">
      <c r="A7102">
        <v>7097</v>
      </c>
      <c r="C7102">
        <f t="shared" si="336"/>
        <v>-0.15039811658672048</v>
      </c>
      <c r="D7102">
        <f t="shared" si="337"/>
        <v>-2.2376471958500152E-4</v>
      </c>
      <c r="E7102" s="2">
        <f t="shared" si="338"/>
        <v>1.1227184930253622E-2</v>
      </c>
      <c r="K7102">
        <v>7097</v>
      </c>
      <c r="L7102" s="14">
        <v>-7.1656169318514097E-6</v>
      </c>
      <c r="M7102" s="14">
        <v>-4.4439705262967498E-2</v>
      </c>
    </row>
    <row r="7103" spans="1:13" x14ac:dyDescent="0.55000000000000004">
      <c r="A7103">
        <v>7098</v>
      </c>
      <c r="C7103">
        <f t="shared" si="336"/>
        <v>-0.25852066408491575</v>
      </c>
      <c r="D7103">
        <f t="shared" si="337"/>
        <v>-3.3852496565221356E-4</v>
      </c>
      <c r="E7103" s="2">
        <f t="shared" si="338"/>
        <v>0.13276157657550705</v>
      </c>
      <c r="K7103">
        <v>7098</v>
      </c>
      <c r="L7103" s="14">
        <v>1.7291584620407401E-4</v>
      </c>
      <c r="M7103" s="14">
        <v>0.10584395628252199</v>
      </c>
    </row>
    <row r="7104" spans="1:13" x14ac:dyDescent="0.55000000000000004">
      <c r="A7104">
        <v>7099</v>
      </c>
      <c r="C7104">
        <f t="shared" si="336"/>
        <v>-0.30175997408103394</v>
      </c>
      <c r="D7104">
        <f t="shared" si="337"/>
        <v>-3.6832258088083082E-4</v>
      </c>
      <c r="E7104" s="2">
        <f t="shared" si="338"/>
        <v>0.28236291519307999</v>
      </c>
      <c r="K7104">
        <v>7099</v>
      </c>
      <c r="L7104" s="14">
        <v>3.0968946296615698E-4</v>
      </c>
      <c r="M7104" s="14">
        <v>0.22961834236881901</v>
      </c>
    </row>
    <row r="7105" spans="1:13" x14ac:dyDescent="0.55000000000000004">
      <c r="A7105">
        <v>7100</v>
      </c>
      <c r="C7105">
        <f t="shared" si="336"/>
        <v>-0.26926389117838861</v>
      </c>
      <c r="D7105">
        <f t="shared" si="337"/>
        <v>-3.0567899193236452E-4</v>
      </c>
      <c r="E7105" s="2">
        <f t="shared" si="338"/>
        <v>0.31939144960424409</v>
      </c>
      <c r="K7105">
        <v>7100</v>
      </c>
      <c r="L7105" s="14">
        <v>3.6889943255441498E-4</v>
      </c>
      <c r="M7105" s="14">
        <v>0.29588339016006399</v>
      </c>
    </row>
    <row r="7106" spans="1:13" x14ac:dyDescent="0.55000000000000004">
      <c r="A7106">
        <v>7101</v>
      </c>
      <c r="C7106">
        <f t="shared" si="336"/>
        <v>-0.1691882472224642</v>
      </c>
      <c r="D7106">
        <f t="shared" si="337"/>
        <v>-1.6631641921079269E-4</v>
      </c>
      <c r="E7106" s="2">
        <f t="shared" si="338"/>
        <v>0.20906005438077208</v>
      </c>
      <c r="K7106">
        <v>7101</v>
      </c>
      <c r="L7106" s="14">
        <v>3.3571625077348299E-4</v>
      </c>
      <c r="M7106" s="14">
        <v>0.28804260735842702</v>
      </c>
    </row>
    <row r="7107" spans="1:13" x14ac:dyDescent="0.55000000000000004">
      <c r="A7107">
        <v>7102</v>
      </c>
      <c r="C7107">
        <f t="shared" si="336"/>
        <v>-2.6649919423371332E-2</v>
      </c>
      <c r="D7107">
        <f t="shared" si="337"/>
        <v>1.4788069055348462E-5</v>
      </c>
      <c r="E7107" s="2">
        <f t="shared" si="338"/>
        <v>5.5088636740070383E-2</v>
      </c>
      <c r="K7107">
        <v>7102</v>
      </c>
      <c r="L7107" s="14">
        <v>2.18450851353911E-4</v>
      </c>
      <c r="M7107" s="14">
        <v>0.208059766657264</v>
      </c>
    </row>
    <row r="7108" spans="1:13" x14ac:dyDescent="0.55000000000000004">
      <c r="A7108">
        <v>7103</v>
      </c>
      <c r="C7108">
        <f t="shared" si="336"/>
        <v>0.12257697641889653</v>
      </c>
      <c r="D7108">
        <f t="shared" si="337"/>
        <v>1.9218106370116813E-4</v>
      </c>
      <c r="E7108" s="2">
        <f t="shared" si="338"/>
        <v>2.1724836851500931E-3</v>
      </c>
      <c r="K7108">
        <v>7103</v>
      </c>
      <c r="L7108" s="14">
        <v>4.6473081042056401E-5</v>
      </c>
      <c r="M7108" s="14">
        <v>7.5967066687702103E-2</v>
      </c>
    </row>
    <row r="7109" spans="1:13" x14ac:dyDescent="0.55000000000000004">
      <c r="A7109">
        <v>7104</v>
      </c>
      <c r="C7109">
        <f t="shared" si="336"/>
        <v>0.24103963489768077</v>
      </c>
      <c r="D7109">
        <f t="shared" si="337"/>
        <v>3.2134066221340475E-4</v>
      </c>
      <c r="E7109" s="2">
        <f t="shared" si="338"/>
        <v>9.9977185645221983E-2</v>
      </c>
      <c r="K7109">
        <v>7104</v>
      </c>
      <c r="L7109" s="14">
        <v>-1.3714416071484601E-4</v>
      </c>
      <c r="M7109" s="14">
        <v>-7.5152056399263298E-2</v>
      </c>
    </row>
    <row r="7110" spans="1:13" x14ac:dyDescent="0.55000000000000004">
      <c r="A7110">
        <v>7105</v>
      </c>
      <c r="C7110">
        <f t="shared" ref="C7110:C7173" si="339">$D$1*COS($B$2*(A7110-$L$2)+$B$1)</f>
        <v>0.29900642572952474</v>
      </c>
      <c r="D7110">
        <f t="shared" ref="D7110:D7173" si="340">$D$2*COS($B$2*(A7110-$L$3)+$B$3)</f>
        <v>3.6985052783381102E-4</v>
      </c>
      <c r="E7110" s="2">
        <f t="shared" ref="E7110:E7173" si="341">(M7110-C7110)^2</f>
        <v>0.25649697746281097</v>
      </c>
      <c r="K7110">
        <v>7105</v>
      </c>
      <c r="L7110" s="14">
        <v>-2.8641279664010902E-4</v>
      </c>
      <c r="M7110" s="14">
        <v>-0.20744888075152201</v>
      </c>
    </row>
    <row r="7111" spans="1:13" x14ac:dyDescent="0.55000000000000004">
      <c r="A7111">
        <v>7106</v>
      </c>
      <c r="C7111">
        <f t="shared" si="339"/>
        <v>0.28192890625863992</v>
      </c>
      <c r="D7111">
        <f t="shared" si="340"/>
        <v>3.2553570679850195E-4</v>
      </c>
      <c r="E7111" s="2">
        <f t="shared" si="341"/>
        <v>0.32457831723879077</v>
      </c>
      <c r="K7111">
        <v>7106</v>
      </c>
      <c r="L7111" s="14">
        <v>-3.6394757087086001E-4</v>
      </c>
      <c r="M7111" s="14">
        <v>-0.28778884600013499</v>
      </c>
    </row>
    <row r="7112" spans="1:13" x14ac:dyDescent="0.55000000000000004">
      <c r="A7112">
        <v>7107</v>
      </c>
      <c r="C7112">
        <f t="shared" si="339"/>
        <v>0.19409317390666928</v>
      </c>
      <c r="D7112">
        <f t="shared" si="340"/>
        <v>1.9951828510502697E-4</v>
      </c>
      <c r="E7112" s="2">
        <f t="shared" si="341"/>
        <v>0.24024063428252659</v>
      </c>
      <c r="K7112">
        <v>7107</v>
      </c>
      <c r="L7112" s="14">
        <v>-3.5032941821018802E-4</v>
      </c>
      <c r="M7112" s="14">
        <v>-0.29605030945562799</v>
      </c>
    </row>
    <row r="7113" spans="1:13" x14ac:dyDescent="0.55000000000000004">
      <c r="A7113">
        <v>7108</v>
      </c>
      <c r="C7113">
        <f t="shared" si="339"/>
        <v>5.7544146067933614E-2</v>
      </c>
      <c r="D7113">
        <f t="shared" si="340"/>
        <v>2.342597936732808E-5</v>
      </c>
      <c r="E7113" s="2">
        <f t="shared" si="341"/>
        <v>8.2776055769099896E-2</v>
      </c>
      <c r="K7113">
        <v>7108</v>
      </c>
      <c r="L7113" s="14">
        <v>-2.4896908947284301E-4</v>
      </c>
      <c r="M7113" s="14">
        <v>-0.23016413634517299</v>
      </c>
    </row>
    <row r="7114" spans="1:13" x14ac:dyDescent="0.55000000000000004">
      <c r="A7114">
        <v>7109</v>
      </c>
      <c r="C7114">
        <f t="shared" si="339"/>
        <v>-9.3447249502859972E-2</v>
      </c>
      <c r="D7114">
        <f t="shared" si="340"/>
        <v>-1.5854575341563601E-4</v>
      </c>
      <c r="E7114" s="2">
        <f t="shared" si="341"/>
        <v>1.7383573263382536E-4</v>
      </c>
      <c r="K7114">
        <v>7109</v>
      </c>
      <c r="L7114" s="14">
        <v>-8.5252907784924599E-5</v>
      </c>
      <c r="M7114" s="14">
        <v>-0.106631927452428</v>
      </c>
    </row>
    <row r="7115" spans="1:13" x14ac:dyDescent="0.55000000000000004">
      <c r="A7115">
        <v>7110</v>
      </c>
      <c r="C7115">
        <f t="shared" si="339"/>
        <v>-0.22098535516016965</v>
      </c>
      <c r="D7115">
        <f t="shared" si="340"/>
        <v>-3.0072584397059811E-4</v>
      </c>
      <c r="E7115" s="2">
        <f t="shared" si="341"/>
        <v>7.0009066341901016E-2</v>
      </c>
      <c r="K7115">
        <v>7110</v>
      </c>
      <c r="L7115" s="14">
        <v>9.9815393528372804E-5</v>
      </c>
      <c r="M7115" s="14">
        <v>4.3606909167230902E-2</v>
      </c>
    </row>
    <row r="7116" spans="1:13" x14ac:dyDescent="0.55000000000000004">
      <c r="A7116">
        <v>7111</v>
      </c>
      <c r="C7116">
        <f t="shared" si="339"/>
        <v>-0.29306079467397722</v>
      </c>
      <c r="D7116">
        <f t="shared" si="340"/>
        <v>-3.6743008648678287E-4</v>
      </c>
      <c r="E7116" s="2">
        <f t="shared" si="341"/>
        <v>0.22656164363169862</v>
      </c>
      <c r="K7116">
        <v>7111</v>
      </c>
      <c r="L7116" s="14">
        <v>2.59884310322742E-4</v>
      </c>
      <c r="M7116" s="14">
        <v>0.18292412486833201</v>
      </c>
    </row>
    <row r="7117" spans="1:13" x14ac:dyDescent="0.55000000000000004">
      <c r="A7117">
        <v>7112</v>
      </c>
      <c r="C7117">
        <f t="shared" si="339"/>
        <v>-0.29158415195603954</v>
      </c>
      <c r="D7117">
        <f t="shared" si="340"/>
        <v>-3.4191712210650092E-4</v>
      </c>
      <c r="E7117" s="2">
        <f t="shared" si="341"/>
        <v>0.32263650824611795</v>
      </c>
      <c r="K7117">
        <v>7112</v>
      </c>
      <c r="L7117" s="14">
        <v>3.5486358939156498E-4</v>
      </c>
      <c r="M7117" s="14">
        <v>0.27642685871727302</v>
      </c>
    </row>
    <row r="7118" spans="1:13" x14ac:dyDescent="0.55000000000000004">
      <c r="A7118">
        <v>7113</v>
      </c>
      <c r="C7118">
        <f t="shared" si="339"/>
        <v>-0.21692603320340009</v>
      </c>
      <c r="D7118">
        <f t="shared" si="340"/>
        <v>-2.3059016711858291E-4</v>
      </c>
      <c r="E7118" s="2">
        <f t="shared" si="341"/>
        <v>0.26793336740316959</v>
      </c>
      <c r="K7118">
        <v>7113</v>
      </c>
      <c r="L7118" s="14">
        <v>3.60965081083385E-4</v>
      </c>
      <c r="M7118" s="14">
        <v>0.300696770972739</v>
      </c>
    </row>
    <row r="7119" spans="1:13" x14ac:dyDescent="0.55000000000000004">
      <c r="A7119">
        <v>7114</v>
      </c>
      <c r="C7119">
        <f t="shared" si="339"/>
        <v>-8.7824052554689849E-2</v>
      </c>
      <c r="D7119">
        <f t="shared" si="340"/>
        <v>-6.1389940638973631E-5</v>
      </c>
      <c r="E7119" s="2">
        <f t="shared" si="341"/>
        <v>0.11389232119700596</v>
      </c>
      <c r="K7119">
        <v>7114</v>
      </c>
      <c r="L7119" s="14">
        <v>2.7666062895307801E-4</v>
      </c>
      <c r="M7119" s="14">
        <v>0.249655311550741</v>
      </c>
    </row>
    <row r="7120" spans="1:13" x14ac:dyDescent="0.55000000000000004">
      <c r="A7120">
        <v>7115</v>
      </c>
      <c r="C7120">
        <f t="shared" si="339"/>
        <v>6.3319914096804333E-2</v>
      </c>
      <c r="D7120">
        <f t="shared" si="340"/>
        <v>1.2321786693866583E-4</v>
      </c>
      <c r="E7120" s="2">
        <f t="shared" si="341"/>
        <v>5.294922264444047E-3</v>
      </c>
      <c r="K7120">
        <v>7115</v>
      </c>
      <c r="L7120" s="14">
        <v>1.23064806023531E-4</v>
      </c>
      <c r="M7120" s="14">
        <v>0.13608613060174601</v>
      </c>
    </row>
    <row r="7121" spans="1:13" x14ac:dyDescent="0.55000000000000004">
      <c r="A7121">
        <v>7116</v>
      </c>
      <c r="C7121">
        <f t="shared" si="339"/>
        <v>0.19857191699209475</v>
      </c>
      <c r="D7121">
        <f t="shared" si="340"/>
        <v>2.7690058714656765E-4</v>
      </c>
      <c r="E7121" s="2">
        <f t="shared" si="341"/>
        <v>4.4158224050796467E-2</v>
      </c>
      <c r="K7121">
        <v>7116</v>
      </c>
      <c r="L7121" s="14">
        <v>-6.1353361013238598E-5</v>
      </c>
      <c r="M7121" s="14">
        <v>-1.15666659735198E-2</v>
      </c>
    </row>
    <row r="7122" spans="1:13" x14ac:dyDescent="0.55000000000000004">
      <c r="A7122">
        <v>7117</v>
      </c>
      <c r="C7122">
        <f t="shared" si="339"/>
        <v>0.28398655428627856</v>
      </c>
      <c r="D7122">
        <f t="shared" si="340"/>
        <v>3.6108709658195642E-4</v>
      </c>
      <c r="E7122" s="2">
        <f t="shared" si="341"/>
        <v>0.19387208028357897</v>
      </c>
      <c r="K7122">
        <v>7117</v>
      </c>
      <c r="L7122" s="14">
        <v>-2.3040519817562401E-4</v>
      </c>
      <c r="M7122" s="14">
        <v>-0.15632251930133101</v>
      </c>
    </row>
    <row r="7123" spans="1:13" x14ac:dyDescent="0.55000000000000004">
      <c r="A7123">
        <v>7118</v>
      </c>
      <c r="C7123">
        <f t="shared" si="339"/>
        <v>0.29812655241621833</v>
      </c>
      <c r="D7123">
        <f t="shared" si="340"/>
        <v>3.54648355887371E-4</v>
      </c>
      <c r="E7123" s="2">
        <f t="shared" si="341"/>
        <v>0.31365934077857327</v>
      </c>
      <c r="K7123">
        <v>7118</v>
      </c>
      <c r="L7123" s="14">
        <v>-3.4175062412484402E-4</v>
      </c>
      <c r="M7123" s="14">
        <v>-0.26192642791561899</v>
      </c>
    </row>
    <row r="7124" spans="1:13" x14ac:dyDescent="0.55000000000000004">
      <c r="A7124">
        <v>7119</v>
      </c>
      <c r="C7124">
        <f t="shared" si="339"/>
        <v>0.23744306989881131</v>
      </c>
      <c r="D7124">
        <f t="shared" si="340"/>
        <v>2.5920035325926696E-4</v>
      </c>
      <c r="E7124" s="2">
        <f t="shared" si="341"/>
        <v>0.29092248629599493</v>
      </c>
      <c r="K7124">
        <v>7119</v>
      </c>
      <c r="L7124" s="14">
        <v>-3.6750248619504101E-4</v>
      </c>
      <c r="M7124" s="14">
        <v>-0.30192923778484698</v>
      </c>
    </row>
    <row r="7125" spans="1:13" x14ac:dyDescent="0.55000000000000004">
      <c r="A7125">
        <v>7120</v>
      </c>
      <c r="C7125">
        <f t="shared" si="339"/>
        <v>0.11716638173960517</v>
      </c>
      <c r="D7125">
        <f t="shared" si="340"/>
        <v>9.8698525473034764E-5</v>
      </c>
      <c r="E7125" s="2">
        <f t="shared" si="341"/>
        <v>0.14705566697444625</v>
      </c>
      <c r="K7125">
        <v>7120</v>
      </c>
      <c r="L7125" s="14">
        <v>-3.0121107077778003E-4</v>
      </c>
      <c r="M7125" s="14">
        <v>-0.26631199701785002</v>
      </c>
    </row>
    <row r="7126" spans="1:13" x14ac:dyDescent="0.55000000000000004">
      <c r="A7126">
        <v>7121</v>
      </c>
      <c r="C7126">
        <f t="shared" si="339"/>
        <v>-3.2516598560500792E-2</v>
      </c>
      <c r="D7126">
        <f t="shared" si="340"/>
        <v>-8.6574551801847394E-5</v>
      </c>
      <c r="E7126" s="2">
        <f t="shared" si="341"/>
        <v>1.728663960197523E-2</v>
      </c>
      <c r="K7126">
        <v>7121</v>
      </c>
      <c r="L7126" s="14">
        <v>-1.594794741064E-4</v>
      </c>
      <c r="M7126" s="14">
        <v>-0.163995264518044</v>
      </c>
    </row>
    <row r="7127" spans="1:13" x14ac:dyDescent="0.55000000000000004">
      <c r="A7127">
        <v>7122</v>
      </c>
      <c r="C7127">
        <f t="shared" si="339"/>
        <v>-0.1740385980214863</v>
      </c>
      <c r="D7127">
        <f t="shared" si="340"/>
        <v>-2.5011924142641373E-4</v>
      </c>
      <c r="E7127" s="2">
        <f t="shared" si="341"/>
        <v>2.3541899483888813E-2</v>
      </c>
      <c r="K7127">
        <v>7122</v>
      </c>
      <c r="L7127" s="14">
        <v>2.2194746193759798E-5</v>
      </c>
      <c r="M7127" s="14">
        <v>-2.0604900666932501E-2</v>
      </c>
    </row>
    <row r="7128" spans="1:13" x14ac:dyDescent="0.55000000000000004">
      <c r="A7128">
        <v>7123</v>
      </c>
      <c r="C7128">
        <f t="shared" si="339"/>
        <v>-0.2718805778216547</v>
      </c>
      <c r="D7128">
        <f t="shared" si="340"/>
        <v>-3.5088927354824824E-4</v>
      </c>
      <c r="E7128" s="2">
        <f t="shared" si="341"/>
        <v>0.15986136300571832</v>
      </c>
      <c r="K7128">
        <v>7123</v>
      </c>
      <c r="L7128" s="14">
        <v>1.9831015462348301E-4</v>
      </c>
      <c r="M7128" s="14">
        <v>0.12794608837973601</v>
      </c>
    </row>
    <row r="7129" spans="1:13" x14ac:dyDescent="0.55000000000000004">
      <c r="A7129">
        <v>7124</v>
      </c>
      <c r="C7129">
        <f t="shared" si="339"/>
        <v>-0.30148626337646234</v>
      </c>
      <c r="D7129">
        <f t="shared" si="340"/>
        <v>-3.6359349416851514E-4</v>
      </c>
      <c r="E7129" s="2">
        <f t="shared" si="341"/>
        <v>0.29804879036758763</v>
      </c>
      <c r="K7129">
        <v>7124</v>
      </c>
      <c r="L7129" s="14">
        <v>3.2475755460087001E-4</v>
      </c>
      <c r="M7129" s="14">
        <v>0.24445218587179099</v>
      </c>
    </row>
    <row r="7130" spans="1:13" x14ac:dyDescent="0.55000000000000004">
      <c r="A7130">
        <v>7125</v>
      </c>
      <c r="C7130">
        <f t="shared" si="339"/>
        <v>-0.25542525164999008</v>
      </c>
      <c r="D7130">
        <f t="shared" si="340"/>
        <v>-2.8504341169525093E-4</v>
      </c>
      <c r="E7130" s="2">
        <f t="shared" si="341"/>
        <v>0.30820148040700185</v>
      </c>
      <c r="K7130">
        <v>7125</v>
      </c>
      <c r="L7130" s="14">
        <v>3.6986741037886399E-4</v>
      </c>
      <c r="M7130" s="14">
        <v>0.29973371694099099</v>
      </c>
    </row>
    <row r="7131" spans="1:13" x14ac:dyDescent="0.55000000000000004">
      <c r="A7131">
        <v>7126</v>
      </c>
      <c r="C7131">
        <f t="shared" si="339"/>
        <v>-0.1452578856964899</v>
      </c>
      <c r="D7131">
        <f t="shared" si="340"/>
        <v>-1.3495344112487721E-4</v>
      </c>
      <c r="E7131" s="2">
        <f t="shared" si="341"/>
        <v>0.18079756134769348</v>
      </c>
      <c r="K7131">
        <v>7126</v>
      </c>
      <c r="L7131" s="14">
        <v>3.2234167873663598E-4</v>
      </c>
      <c r="M7131" s="14">
        <v>0.27994507918933198</v>
      </c>
    </row>
    <row r="7132" spans="1:13" x14ac:dyDescent="0.55000000000000004">
      <c r="A7132">
        <v>7127</v>
      </c>
      <c r="C7132">
        <f t="shared" si="339"/>
        <v>1.3661477691408195E-3</v>
      </c>
      <c r="D7132">
        <f t="shared" si="340"/>
        <v>4.9006998569669313E-5</v>
      </c>
      <c r="E7132" s="2">
        <f t="shared" si="341"/>
        <v>3.5598750684402568E-2</v>
      </c>
      <c r="K7132">
        <v>7127</v>
      </c>
      <c r="L7132" s="14">
        <v>1.9408347399221899E-4</v>
      </c>
      <c r="M7132" s="14">
        <v>0.19004245970151501</v>
      </c>
    </row>
    <row r="7133" spans="1:13" x14ac:dyDescent="0.55000000000000004">
      <c r="A7133">
        <v>7128</v>
      </c>
      <c r="C7133">
        <f t="shared" si="339"/>
        <v>0.14764730694467967</v>
      </c>
      <c r="D7133">
        <f t="shared" si="340"/>
        <v>2.2066771461380842E-4</v>
      </c>
      <c r="E7133" s="2">
        <f t="shared" si="341"/>
        <v>9.0449191219863119E-3</v>
      </c>
      <c r="K7133">
        <v>7128</v>
      </c>
      <c r="L7133" s="14">
        <v>1.7215859179988101E-5</v>
      </c>
      <c r="M7133" s="14">
        <v>5.2542527243624099E-2</v>
      </c>
    </row>
    <row r="7134" spans="1:13" x14ac:dyDescent="0.55000000000000004">
      <c r="A7134">
        <v>7129</v>
      </c>
      <c r="C7134">
        <f t="shared" si="339"/>
        <v>0.25687210423540202</v>
      </c>
      <c r="D7134">
        <f t="shared" si="340"/>
        <v>3.3694548559625055E-4</v>
      </c>
      <c r="E7134" s="2">
        <f t="shared" si="341"/>
        <v>0.12601726917564979</v>
      </c>
      <c r="K7134">
        <v>7129</v>
      </c>
      <c r="L7134" s="14">
        <v>-1.6396357436330701E-4</v>
      </c>
      <c r="M7134" s="14">
        <v>-9.8117007112607901E-2</v>
      </c>
    </row>
    <row r="7135" spans="1:13" x14ac:dyDescent="0.55000000000000004">
      <c r="A7135">
        <v>7130</v>
      </c>
      <c r="C7135">
        <f t="shared" si="339"/>
        <v>0.30162741779739072</v>
      </c>
      <c r="D7135">
        <f t="shared" si="340"/>
        <v>3.6865704194134676E-4</v>
      </c>
      <c r="E7135" s="2">
        <f t="shared" si="341"/>
        <v>0.27649713227984291</v>
      </c>
      <c r="K7135">
        <v>7130</v>
      </c>
      <c r="L7135" s="14">
        <v>-3.0407731355114201E-4</v>
      </c>
      <c r="M7135" s="14">
        <v>-0.224202528363764</v>
      </c>
    </row>
    <row r="7136" spans="1:13" x14ac:dyDescent="0.55000000000000004">
      <c r="A7136">
        <v>7131</v>
      </c>
      <c r="C7136">
        <f t="shared" si="339"/>
        <v>0.2706806072937456</v>
      </c>
      <c r="D7136">
        <f t="shared" si="340"/>
        <v>3.0784345143304955E-4</v>
      </c>
      <c r="E7136" s="2">
        <f t="shared" si="341"/>
        <v>0.31901682334685555</v>
      </c>
      <c r="K7136">
        <v>7131</v>
      </c>
      <c r="L7136" s="14">
        <v>-3.6803300320138998E-4</v>
      </c>
      <c r="M7136" s="14">
        <v>-0.29413513553470599</v>
      </c>
    </row>
    <row r="7137" spans="1:13" x14ac:dyDescent="0.55000000000000004">
      <c r="A7137">
        <v>7132</v>
      </c>
      <c r="C7137">
        <f t="shared" si="339"/>
        <v>0.17179866985387313</v>
      </c>
      <c r="D7137">
        <f t="shared" si="340"/>
        <v>1.6976764344016126E-4</v>
      </c>
      <c r="E7137" s="2">
        <f t="shared" si="341"/>
        <v>0.21362740088073723</v>
      </c>
      <c r="K7137">
        <v>7132</v>
      </c>
      <c r="L7137" s="14">
        <v>-3.39812544088851E-4</v>
      </c>
      <c r="M7137" s="14">
        <v>-0.29039977332907102</v>
      </c>
    </row>
    <row r="7138" spans="1:13" x14ac:dyDescent="0.55000000000000004">
      <c r="A7138">
        <v>7133</v>
      </c>
      <c r="C7138">
        <f t="shared" si="339"/>
        <v>2.9798887513687512E-2</v>
      </c>
      <c r="D7138">
        <f t="shared" si="340"/>
        <v>-1.0916264632831128E-5</v>
      </c>
      <c r="E7138" s="2">
        <f t="shared" si="341"/>
        <v>5.9404738890816385E-2</v>
      </c>
      <c r="K7138">
        <v>7133</v>
      </c>
      <c r="L7138" s="14">
        <v>-2.2648392526528001E-4</v>
      </c>
      <c r="M7138" s="14">
        <v>-0.21393198638376601</v>
      </c>
    </row>
    <row r="7139" spans="1:13" x14ac:dyDescent="0.55000000000000004">
      <c r="A7139">
        <v>7134</v>
      </c>
      <c r="C7139">
        <f t="shared" si="339"/>
        <v>-0.11967978748533561</v>
      </c>
      <c r="D7139">
        <f t="shared" si="340"/>
        <v>-1.8886042038436645E-4</v>
      </c>
      <c r="E7139" s="2">
        <f t="shared" si="341"/>
        <v>1.2813665866691956E-3</v>
      </c>
      <c r="K7139">
        <v>7134</v>
      </c>
      <c r="L7139" s="14">
        <v>-5.6431002354749902E-5</v>
      </c>
      <c r="M7139" s="14">
        <v>-8.3883606310953401E-2</v>
      </c>
    </row>
    <row r="7140" spans="1:13" x14ac:dyDescent="0.55000000000000004">
      <c r="A7140">
        <v>7135</v>
      </c>
      <c r="C7140">
        <f t="shared" si="339"/>
        <v>-0.23912135847530158</v>
      </c>
      <c r="D7140">
        <f t="shared" si="340"/>
        <v>-3.1940459148122844E-4</v>
      </c>
      <c r="E7140" s="2">
        <f t="shared" si="341"/>
        <v>9.3816811913239914E-2</v>
      </c>
      <c r="K7140">
        <v>7135</v>
      </c>
      <c r="L7140" s="14">
        <v>1.2775541516805099E-4</v>
      </c>
      <c r="M7140" s="14">
        <v>6.7173943338552394E-2</v>
      </c>
    </row>
    <row r="7141" spans="1:13" x14ac:dyDescent="0.55000000000000004">
      <c r="A7141">
        <v>7136</v>
      </c>
      <c r="C7141">
        <f t="shared" si="339"/>
        <v>-0.29854850876628564</v>
      </c>
      <c r="D7141">
        <f t="shared" si="340"/>
        <v>-3.6978494263090325E-4</v>
      </c>
      <c r="E7141" s="2">
        <f t="shared" si="341"/>
        <v>0.24995587287568657</v>
      </c>
      <c r="K7141">
        <v>7136</v>
      </c>
      <c r="L7141" s="14">
        <v>2.7994469642495499E-4</v>
      </c>
      <c r="M7141" s="14">
        <v>0.20140736216202601</v>
      </c>
    </row>
    <row r="7142" spans="1:13" x14ac:dyDescent="0.55000000000000004">
      <c r="A7142">
        <v>7137</v>
      </c>
      <c r="C7142">
        <f t="shared" si="339"/>
        <v>-0.28304627626019024</v>
      </c>
      <c r="D7142">
        <f t="shared" si="340"/>
        <v>-3.2735706762836619E-4</v>
      </c>
      <c r="E7142" s="2">
        <f t="shared" si="341"/>
        <v>0.32290048658048104</v>
      </c>
      <c r="K7142">
        <v>7137</v>
      </c>
      <c r="L7142" s="14">
        <v>3.62020091811414E-4</v>
      </c>
      <c r="M7142" s="14">
        <v>0.28519705769145498</v>
      </c>
    </row>
    <row r="7143" spans="1:13" x14ac:dyDescent="0.55000000000000004">
      <c r="A7143">
        <v>7138</v>
      </c>
      <c r="C7143">
        <f t="shared" si="339"/>
        <v>-0.19650539455491076</v>
      </c>
      <c r="D7143">
        <f t="shared" si="340"/>
        <v>-2.0276946879060748E-4</v>
      </c>
      <c r="E7143" s="2">
        <f t="shared" si="341"/>
        <v>0.2440980260783116</v>
      </c>
      <c r="K7143">
        <v>7138</v>
      </c>
      <c r="L7143" s="14">
        <v>3.5342530939409898E-4</v>
      </c>
      <c r="M7143" s="14">
        <v>0.29755738088795902</v>
      </c>
    </row>
    <row r="7144" spans="1:13" x14ac:dyDescent="0.55000000000000004">
      <c r="A7144">
        <v>7139</v>
      </c>
      <c r="C7144">
        <f t="shared" si="339"/>
        <v>-6.064580082142098E-2</v>
      </c>
      <c r="D7144">
        <f t="shared" si="340"/>
        <v>-2.7291007327687194E-5</v>
      </c>
      <c r="E7144" s="2">
        <f t="shared" si="341"/>
        <v>8.7638741942260817E-2</v>
      </c>
      <c r="K7144">
        <v>7139</v>
      </c>
      <c r="L7144" s="14">
        <v>2.5631296574758799E-4</v>
      </c>
      <c r="M7144" s="14">
        <v>0.23539261212909601</v>
      </c>
    </row>
    <row r="7145" spans="1:13" x14ac:dyDescent="0.55000000000000004">
      <c r="A7145">
        <v>7140</v>
      </c>
      <c r="C7145">
        <f t="shared" si="339"/>
        <v>9.0434610601998588E-2</v>
      </c>
      <c r="D7145">
        <f t="shared" si="340"/>
        <v>1.5503692172080414E-4</v>
      </c>
      <c r="E7145" s="2">
        <f t="shared" si="341"/>
        <v>5.6823559758624204E-4</v>
      </c>
      <c r="K7145">
        <v>7140</v>
      </c>
      <c r="L7145" s="14">
        <v>9.5005449779391197E-5</v>
      </c>
      <c r="M7145" s="14">
        <v>0.11427230339275</v>
      </c>
    </row>
    <row r="7146" spans="1:13" x14ac:dyDescent="0.55000000000000004">
      <c r="A7146">
        <v>7141</v>
      </c>
      <c r="C7146">
        <f t="shared" si="339"/>
        <v>0.21881784097896553</v>
      </c>
      <c r="D7146">
        <f t="shared" si="340"/>
        <v>2.9845385134176017E-4</v>
      </c>
      <c r="E7146" s="2">
        <f t="shared" si="341"/>
        <v>6.466139705606222E-2</v>
      </c>
      <c r="K7146">
        <v>7141</v>
      </c>
      <c r="L7146" s="14">
        <v>-9.0096770457076704E-5</v>
      </c>
      <c r="M7146" s="14">
        <v>-3.5468212622214501E-2</v>
      </c>
    </row>
    <row r="7147" spans="1:13" x14ac:dyDescent="0.55000000000000004">
      <c r="A7147">
        <v>7142</v>
      </c>
      <c r="C7147">
        <f t="shared" si="339"/>
        <v>0.29228240558433866</v>
      </c>
      <c r="D7147">
        <f t="shared" si="340"/>
        <v>3.6696515518397241E-4</v>
      </c>
      <c r="E7147" s="2">
        <f t="shared" si="341"/>
        <v>0.21959336426243795</v>
      </c>
      <c r="K7147">
        <v>7142</v>
      </c>
      <c r="L7147" s="14">
        <v>-2.5263369561278302E-4</v>
      </c>
      <c r="M7147" s="14">
        <v>-0.176325494757128</v>
      </c>
    </row>
    <row r="7148" spans="1:13" x14ac:dyDescent="0.55000000000000004">
      <c r="A7148">
        <v>7143</v>
      </c>
      <c r="C7148">
        <f t="shared" si="339"/>
        <v>0.29239024721232565</v>
      </c>
      <c r="D7148">
        <f t="shared" si="340"/>
        <v>3.4337594008674904E-4</v>
      </c>
      <c r="E7148" s="2">
        <f t="shared" si="341"/>
        <v>0.31968983650503735</v>
      </c>
      <c r="K7148">
        <v>7143</v>
      </c>
      <c r="L7148" s="14">
        <v>-3.5189694447660102E-4</v>
      </c>
      <c r="M7148" s="14">
        <v>-0.27302096288616301</v>
      </c>
    </row>
    <row r="7149" spans="1:13" x14ac:dyDescent="0.55000000000000004">
      <c r="A7149">
        <v>7144</v>
      </c>
      <c r="C7149">
        <f t="shared" si="339"/>
        <v>0.21911429988742293</v>
      </c>
      <c r="D7149">
        <f t="shared" si="340"/>
        <v>2.3360660181829062E-4</v>
      </c>
      <c r="E7149" s="2">
        <f t="shared" si="341"/>
        <v>0.27086917787485942</v>
      </c>
      <c r="K7149">
        <v>7144</v>
      </c>
      <c r="L7149" s="14">
        <v>-3.6302542058609601E-4</v>
      </c>
      <c r="M7149" s="14">
        <v>-0.30133663716126702</v>
      </c>
    </row>
    <row r="7150" spans="1:13" x14ac:dyDescent="0.55000000000000004">
      <c r="A7150">
        <v>7145</v>
      </c>
      <c r="C7150">
        <f t="shared" si="339"/>
        <v>9.0845281853761589E-2</v>
      </c>
      <c r="D7150">
        <f t="shared" si="340"/>
        <v>6.5206930529912861E-5</v>
      </c>
      <c r="E7150" s="2">
        <f t="shared" si="341"/>
        <v>0.11904291525193982</v>
      </c>
      <c r="K7150">
        <v>7145</v>
      </c>
      <c r="L7150" s="14">
        <v>-2.8323192806359299E-4</v>
      </c>
      <c r="M7150" s="14">
        <v>-0.25418068130254901</v>
      </c>
    </row>
    <row r="7151" spans="1:13" x14ac:dyDescent="0.55000000000000004">
      <c r="A7151">
        <v>7146</v>
      </c>
      <c r="C7151">
        <f t="shared" si="339"/>
        <v>-6.0223987054280489E-2</v>
      </c>
      <c r="D7151">
        <f t="shared" si="340"/>
        <v>-1.1955830586333913E-4</v>
      </c>
      <c r="E7151" s="2">
        <f t="shared" si="341"/>
        <v>6.9121947401202585E-3</v>
      </c>
      <c r="K7151">
        <v>7146</v>
      </c>
      <c r="L7151" s="14">
        <v>-1.32501242114242E-4</v>
      </c>
      <c r="M7151" s="14">
        <v>-0.143363596989138</v>
      </c>
    </row>
    <row r="7152" spans="1:13" x14ac:dyDescent="0.55000000000000004">
      <c r="A7152">
        <v>7147</v>
      </c>
      <c r="C7152">
        <f t="shared" si="339"/>
        <v>-0.1961783046368144</v>
      </c>
      <c r="D7152">
        <f t="shared" si="340"/>
        <v>-2.7431692757932377E-4</v>
      </c>
      <c r="E7152" s="2">
        <f t="shared" si="341"/>
        <v>3.981545103305896E-2</v>
      </c>
      <c r="K7152">
        <v>7147</v>
      </c>
      <c r="L7152" s="14">
        <v>5.1415201900651201E-5</v>
      </c>
      <c r="M7152" s="14">
        <v>3.3597895533902101E-3</v>
      </c>
    </row>
    <row r="7153" spans="1:13" x14ac:dyDescent="0.55000000000000004">
      <c r="A7153">
        <v>7148</v>
      </c>
      <c r="C7153">
        <f t="shared" si="339"/>
        <v>-0.28289600286607181</v>
      </c>
      <c r="D7153">
        <f t="shared" si="340"/>
        <v>-3.6022778261495095E-4</v>
      </c>
      <c r="E7153" s="2">
        <f t="shared" si="341"/>
        <v>0.18674299074639114</v>
      </c>
      <c r="K7153">
        <v>7148</v>
      </c>
      <c r="L7153" s="14">
        <v>2.2245438964277E-4</v>
      </c>
      <c r="M7153" s="14">
        <v>0.14924169595965101</v>
      </c>
    </row>
    <row r="7154" spans="1:13" x14ac:dyDescent="0.55000000000000004">
      <c r="A7154">
        <v>7149</v>
      </c>
      <c r="C7154">
        <f t="shared" si="339"/>
        <v>-0.29861276735055703</v>
      </c>
      <c r="D7154">
        <f t="shared" si="340"/>
        <v>-3.5572905721342101E-4</v>
      </c>
      <c r="E7154" s="2">
        <f t="shared" si="341"/>
        <v>0.30953406964683222</v>
      </c>
      <c r="K7154">
        <v>7149</v>
      </c>
      <c r="L7154" s="14">
        <v>3.3777849549201201E-4</v>
      </c>
      <c r="M7154" s="14">
        <v>0.25774509378455102</v>
      </c>
    </row>
    <row r="7155" spans="1:13" x14ac:dyDescent="0.55000000000000004">
      <c r="A7155">
        <v>7150</v>
      </c>
      <c r="C7155">
        <f t="shared" si="339"/>
        <v>-0.2393840214877741</v>
      </c>
      <c r="D7155">
        <f t="shared" si="340"/>
        <v>-2.619498366249105E-4</v>
      </c>
      <c r="E7155" s="2">
        <f t="shared" si="341"/>
        <v>0.29276611135588093</v>
      </c>
      <c r="K7155">
        <v>7150</v>
      </c>
      <c r="L7155" s="14">
        <v>3.6850388171962099E-4</v>
      </c>
      <c r="M7155" s="14">
        <v>0.30169463393662999</v>
      </c>
    </row>
    <row r="7156" spans="1:13" x14ac:dyDescent="0.55000000000000004">
      <c r="A7156">
        <v>7151</v>
      </c>
      <c r="C7156">
        <f t="shared" si="339"/>
        <v>-0.12007493204637572</v>
      </c>
      <c r="D7156">
        <f t="shared" si="340"/>
        <v>-1.0242672850800624E-4</v>
      </c>
      <c r="E7156" s="2">
        <f t="shared" si="341"/>
        <v>0.15222311942575548</v>
      </c>
      <c r="K7156">
        <v>7151</v>
      </c>
      <c r="L7156" s="14">
        <v>3.0693518473843499E-4</v>
      </c>
      <c r="M7156" s="14">
        <v>0.27008288144164799</v>
      </c>
    </row>
    <row r="7157" spans="1:13" x14ac:dyDescent="0.55000000000000004">
      <c r="A7157">
        <v>7152</v>
      </c>
      <c r="C7157">
        <f t="shared" si="339"/>
        <v>2.9370434355541077E-2</v>
      </c>
      <c r="D7157">
        <f t="shared" si="340"/>
        <v>8.2803329475028152E-5</v>
      </c>
      <c r="E7157" s="2">
        <f t="shared" si="341"/>
        <v>2.001001536317739E-2</v>
      </c>
      <c r="K7157">
        <v>7152</v>
      </c>
      <c r="L7157" s="14">
        <v>1.6849266665185699E-4</v>
      </c>
      <c r="M7157" s="14">
        <v>0.170827195817047</v>
      </c>
    </row>
    <row r="7158" spans="1:13" x14ac:dyDescent="0.55000000000000004">
      <c r="A7158">
        <v>7153</v>
      </c>
      <c r="C7158">
        <f t="shared" si="339"/>
        <v>0.17144444081788457</v>
      </c>
      <c r="D7158">
        <f t="shared" si="340"/>
        <v>2.4725149712070352E-4</v>
      </c>
      <c r="E7158" s="2">
        <f t="shared" si="341"/>
        <v>2.0351208399714195E-2</v>
      </c>
      <c r="K7158">
        <v>7153</v>
      </c>
      <c r="L7158" s="14">
        <v>-1.2149885050296201E-5</v>
      </c>
      <c r="M7158" s="14">
        <v>2.8786779265081198E-2</v>
      </c>
    </row>
    <row r="7159" spans="1:13" x14ac:dyDescent="0.55000000000000004">
      <c r="A7159">
        <v>7154</v>
      </c>
      <c r="C7159">
        <f t="shared" si="339"/>
        <v>0.27048950639701974</v>
      </c>
      <c r="D7159">
        <f t="shared" si="340"/>
        <v>3.4964475063712654E-4</v>
      </c>
      <c r="E7159" s="2">
        <f t="shared" si="341"/>
        <v>0.15284422563620167</v>
      </c>
      <c r="K7159">
        <v>7154</v>
      </c>
      <c r="L7159" s="14">
        <v>-1.89749422669188E-4</v>
      </c>
      <c r="M7159" s="14">
        <v>-0.120463464734038</v>
      </c>
    </row>
    <row r="7160" spans="1:13" x14ac:dyDescent="0.55000000000000004">
      <c r="A7160">
        <v>7155</v>
      </c>
      <c r="C7160">
        <f t="shared" si="339"/>
        <v>0.30164740733691842</v>
      </c>
      <c r="D7160">
        <f t="shared" si="340"/>
        <v>3.6428454167021192E-4</v>
      </c>
      <c r="E7160" s="2">
        <f t="shared" si="341"/>
        <v>0.29288693434833196</v>
      </c>
      <c r="K7160">
        <v>7155</v>
      </c>
      <c r="L7160" s="14">
        <v>-3.19825040260623E-4</v>
      </c>
      <c r="M7160" s="14">
        <v>-0.23954288668943599</v>
      </c>
    </row>
    <row r="7161" spans="1:13" x14ac:dyDescent="0.55000000000000004">
      <c r="A7161">
        <v>7156</v>
      </c>
      <c r="C7161">
        <f t="shared" si="339"/>
        <v>0.25709816725810786</v>
      </c>
      <c r="D7161">
        <f t="shared" si="340"/>
        <v>2.8749659125296584E-4</v>
      </c>
      <c r="E7161" s="2">
        <f t="shared" si="341"/>
        <v>0.30883080235848354</v>
      </c>
      <c r="K7161">
        <v>7156</v>
      </c>
      <c r="L7161" s="14">
        <v>-3.6979849246827602E-4</v>
      </c>
      <c r="M7161" s="14">
        <v>-0.29862730665728099</v>
      </c>
    </row>
    <row r="7162" spans="1:13" x14ac:dyDescent="0.55000000000000004">
      <c r="A7162">
        <v>7157</v>
      </c>
      <c r="C7162">
        <f t="shared" si="339"/>
        <v>0.14802270639689497</v>
      </c>
      <c r="D7162">
        <f t="shared" si="340"/>
        <v>1.3855305637854615E-4</v>
      </c>
      <c r="E7162" s="2">
        <f t="shared" si="341"/>
        <v>0.18571046568787306</v>
      </c>
      <c r="K7162">
        <v>7157</v>
      </c>
      <c r="L7162" s="14">
        <v>-3.27153618173951E-4</v>
      </c>
      <c r="M7162" s="14">
        <v>-0.28291866512349301</v>
      </c>
    </row>
    <row r="7163" spans="1:13" x14ac:dyDescent="0.55000000000000004">
      <c r="A7163">
        <v>7158</v>
      </c>
      <c r="C7163">
        <f t="shared" si="339"/>
        <v>1.796666305546215E-3</v>
      </c>
      <c r="D7163">
        <f t="shared" si="340"/>
        <v>-4.5164375174840735E-5</v>
      </c>
      <c r="E7163" s="2">
        <f t="shared" si="341"/>
        <v>3.9262612116293782E-2</v>
      </c>
      <c r="K7163">
        <v>7158</v>
      </c>
      <c r="L7163" s="14">
        <v>-2.02571090694255E-4</v>
      </c>
      <c r="M7163" s="14">
        <v>-0.196351288809549</v>
      </c>
    </row>
    <row r="7164" spans="1:13" x14ac:dyDescent="0.55000000000000004">
      <c r="A7164">
        <v>7159</v>
      </c>
      <c r="C7164">
        <f t="shared" si="339"/>
        <v>-0.14488029916160375</v>
      </c>
      <c r="D7164">
        <f t="shared" si="340"/>
        <v>-2.1754650055382676E-4</v>
      </c>
      <c r="E7164" s="2">
        <f t="shared" si="341"/>
        <v>7.1020708421558843E-3</v>
      </c>
      <c r="K7164">
        <v>7159</v>
      </c>
      <c r="L7164" s="14">
        <v>-2.7253376890369799E-5</v>
      </c>
      <c r="M7164" s="14">
        <v>-6.0606514138288901E-2</v>
      </c>
    </row>
    <row r="7165" spans="1:13" x14ac:dyDescent="0.55000000000000004">
      <c r="A7165">
        <v>7160</v>
      </c>
      <c r="C7165">
        <f t="shared" si="339"/>
        <v>-0.25519536337359283</v>
      </c>
      <c r="D7165">
        <f t="shared" si="340"/>
        <v>-3.3532903981019891E-4</v>
      </c>
      <c r="E7165" s="2">
        <f t="shared" si="341"/>
        <v>0.11937916499792414</v>
      </c>
      <c r="K7165">
        <v>7160</v>
      </c>
      <c r="L7165" s="14">
        <v>1.5489011422338501E-4</v>
      </c>
      <c r="M7165" s="14">
        <v>9.0317537974423601E-2</v>
      </c>
    </row>
    <row r="7166" spans="1:13" x14ac:dyDescent="0.55000000000000004">
      <c r="A7166">
        <v>7161</v>
      </c>
      <c r="C7166">
        <f t="shared" si="339"/>
        <v>-0.30146177047026929</v>
      </c>
      <c r="D7166">
        <f t="shared" si="340"/>
        <v>-3.6895105824955021E-4</v>
      </c>
      <c r="E7166" s="2">
        <f t="shared" si="341"/>
        <v>0.27048609064902657</v>
      </c>
      <c r="K7166">
        <v>7161</v>
      </c>
      <c r="L7166" s="14">
        <v>2.98240415361383E-4</v>
      </c>
      <c r="M7166" s="14">
        <v>0.21862100241211199</v>
      </c>
    </row>
    <row r="7167" spans="1:13" x14ac:dyDescent="0.55000000000000004">
      <c r="A7167">
        <v>7162</v>
      </c>
      <c r="C7167">
        <f t="shared" si="339"/>
        <v>-0.27206762748885083</v>
      </c>
      <c r="D7167">
        <f t="shared" si="340"/>
        <v>-3.0997413793952127E-4</v>
      </c>
      <c r="E7167" s="2">
        <f t="shared" si="341"/>
        <v>0.3183635141099958</v>
      </c>
      <c r="K7167">
        <v>7162</v>
      </c>
      <c r="L7167" s="14">
        <v>3.6689455432290598E-4</v>
      </c>
      <c r="M7167" s="14">
        <v>0.29216948056945102</v>
      </c>
    </row>
    <row r="7168" spans="1:13" x14ac:dyDescent="0.55000000000000004">
      <c r="A7168">
        <v>7163</v>
      </c>
      <c r="C7168">
        <f t="shared" si="339"/>
        <v>-0.17439024473829953</v>
      </c>
      <c r="D7168">
        <f t="shared" si="340"/>
        <v>-1.7320024274308484E-4</v>
      </c>
      <c r="E7168" s="2">
        <f t="shared" si="341"/>
        <v>0.21802600117730722</v>
      </c>
      <c r="K7168">
        <v>7163</v>
      </c>
      <c r="L7168" s="14">
        <v>3.4365767610568297E-4</v>
      </c>
      <c r="M7168" s="14">
        <v>0.2925422998303</v>
      </c>
    </row>
    <row r="7169" spans="1:13" x14ac:dyDescent="0.55000000000000004">
      <c r="A7169">
        <v>7164</v>
      </c>
      <c r="C7169">
        <f t="shared" si="339"/>
        <v>-3.294458641313569E-2</v>
      </c>
      <c r="D7169">
        <f t="shared" si="340"/>
        <v>7.0432626104170846E-6</v>
      </c>
      <c r="E7169" s="2">
        <f t="shared" si="341"/>
        <v>6.3802047435470105E-2</v>
      </c>
      <c r="K7169">
        <v>7164</v>
      </c>
      <c r="L7169" s="14">
        <v>2.34349601010345E-4</v>
      </c>
      <c r="M7169" s="14">
        <v>0.219646085297975</v>
      </c>
    </row>
    <row r="7170" spans="1:13" x14ac:dyDescent="0.55000000000000004">
      <c r="A7170">
        <v>7165</v>
      </c>
      <c r="C7170">
        <f t="shared" si="339"/>
        <v>0.1167694686808894</v>
      </c>
      <c r="D7170">
        <f t="shared" si="340"/>
        <v>1.8551905750424427E-4</v>
      </c>
      <c r="E7170" s="2">
        <f t="shared" si="341"/>
        <v>6.2656710927826446E-4</v>
      </c>
      <c r="K7170">
        <v>7165</v>
      </c>
      <c r="L7170" s="14">
        <v>6.6347214542586896E-5</v>
      </c>
      <c r="M7170" s="14">
        <v>9.1738146117383804E-2</v>
      </c>
    </row>
    <row r="7171" spans="1:13" x14ac:dyDescent="0.55000000000000004">
      <c r="A7171">
        <v>7166</v>
      </c>
      <c r="C7171">
        <f t="shared" si="339"/>
        <v>0.23717684844548823</v>
      </c>
      <c r="D7171">
        <f t="shared" si="340"/>
        <v>3.1743347940134896E-4</v>
      </c>
      <c r="E7171" s="2">
        <f t="shared" si="341"/>
        <v>8.7807337697047141E-2</v>
      </c>
      <c r="K7171">
        <v>7166</v>
      </c>
      <c r="L7171" s="14">
        <v>-1.182722433956E-4</v>
      </c>
      <c r="M7171" s="14">
        <v>-5.9146180860448698E-2</v>
      </c>
    </row>
    <row r="7172" spans="1:13" x14ac:dyDescent="0.55000000000000004">
      <c r="A7172">
        <v>7167</v>
      </c>
      <c r="C7172">
        <f t="shared" si="339"/>
        <v>0.29805783854156898</v>
      </c>
      <c r="D7172">
        <f t="shared" si="340"/>
        <v>3.6967878893557011E-4</v>
      </c>
      <c r="E7172" s="2">
        <f t="shared" si="341"/>
        <v>0.24332004653373268</v>
      </c>
      <c r="K7172">
        <v>7167</v>
      </c>
      <c r="L7172" s="14">
        <v>-2.7326968426762799E-4</v>
      </c>
      <c r="M7172" s="14">
        <v>-0.19521697992551301</v>
      </c>
    </row>
    <row r="7173" spans="1:13" x14ac:dyDescent="0.55000000000000004">
      <c r="A7173">
        <v>7168</v>
      </c>
      <c r="C7173">
        <f t="shared" si="339"/>
        <v>0.28413259372446642</v>
      </c>
      <c r="D7173">
        <f t="shared" si="340"/>
        <v>3.2914251465756574E-4</v>
      </c>
      <c r="E7173" s="2">
        <f t="shared" si="341"/>
        <v>0.3209529199714567</v>
      </c>
      <c r="K7173">
        <v>7168</v>
      </c>
      <c r="L7173" s="14">
        <v>-3.5982503747278202E-4</v>
      </c>
      <c r="M7173" s="14">
        <v>-0.282394475330011</v>
      </c>
    </row>
    <row r="7174" spans="1:13" x14ac:dyDescent="0.55000000000000004">
      <c r="A7174">
        <v>7169</v>
      </c>
      <c r="C7174">
        <f t="shared" ref="C7174:C7237" si="342">$D$1*COS($B$2*(A7174-$L$2)+$B$1)</f>
        <v>0.19889605692240175</v>
      </c>
      <c r="D7174">
        <f t="shared" ref="D7174:D7237" si="343">$D$2*COS($B$2*(A7174-$L$3)+$B$3)</f>
        <v>2.0599840697424788E-4</v>
      </c>
      <c r="E7174" s="2">
        <f t="shared" ref="E7174:E7237" si="344">(M7174-C7174)^2</f>
        <v>0.24774568444353465</v>
      </c>
      <c r="K7174">
        <v>7169</v>
      </c>
      <c r="L7174" s="14">
        <v>-3.5625997785040199E-4</v>
      </c>
      <c r="M7174" s="14">
        <v>-0.29884452253996702</v>
      </c>
    </row>
    <row r="7175" spans="1:13" x14ac:dyDescent="0.55000000000000004">
      <c r="A7175">
        <v>7170</v>
      </c>
      <c r="C7175">
        <f t="shared" si="342"/>
        <v>6.3740802229051041E-2</v>
      </c>
      <c r="D7175">
        <f t="shared" si="343"/>
        <v>3.1153041242291386E-5</v>
      </c>
      <c r="E7175" s="2">
        <f t="shared" si="344"/>
        <v>9.2530283015699433E-2</v>
      </c>
      <c r="K7175">
        <v>7170</v>
      </c>
      <c r="L7175" s="14">
        <v>-2.6346739669893702E-4</v>
      </c>
      <c r="M7175" s="14">
        <v>-0.240447105182962</v>
      </c>
    </row>
    <row r="7176" spans="1:13" x14ac:dyDescent="0.55000000000000004">
      <c r="A7176">
        <v>7171</v>
      </c>
      <c r="C7176">
        <f t="shared" si="342"/>
        <v>-8.7412050270077604E-2</v>
      </c>
      <c r="D7176">
        <f t="shared" si="343"/>
        <v>-1.5151108118256255E-4</v>
      </c>
      <c r="E7176" s="2">
        <f t="shared" si="344"/>
        <v>1.1844726499017409E-3</v>
      </c>
      <c r="K7176">
        <v>7171</v>
      </c>
      <c r="L7176" s="14">
        <v>-1.04687771611154E-4</v>
      </c>
      <c r="M7176" s="14">
        <v>-0.121828218707336</v>
      </c>
    </row>
    <row r="7177" spans="1:13" x14ac:dyDescent="0.55000000000000004">
      <c r="A7177">
        <v>7172</v>
      </c>
      <c r="C7177">
        <f t="shared" si="342"/>
        <v>-0.21662632065553958</v>
      </c>
      <c r="D7177">
        <f t="shared" si="343"/>
        <v>-2.961491158361536E-4</v>
      </c>
      <c r="E7177" s="2">
        <f t="shared" si="344"/>
        <v>5.950166027756721E-2</v>
      </c>
      <c r="K7177">
        <v>7172</v>
      </c>
      <c r="L7177" s="14">
        <v>8.0311555312428606E-5</v>
      </c>
      <c r="M7177" s="14">
        <v>2.7303300910942602E-2</v>
      </c>
    </row>
    <row r="7178" spans="1:13" x14ac:dyDescent="0.55000000000000004">
      <c r="A7178">
        <v>7173</v>
      </c>
      <c r="C7178">
        <f t="shared" si="342"/>
        <v>-0.29147195067700443</v>
      </c>
      <c r="D7178">
        <f t="shared" si="343"/>
        <v>-3.6645996474293823E-4</v>
      </c>
      <c r="E7178" s="2">
        <f t="shared" si="344"/>
        <v>0.21258415257756988</v>
      </c>
      <c r="K7178">
        <v>7173</v>
      </c>
      <c r="L7178" s="14">
        <v>2.4519635499129497E-4</v>
      </c>
      <c r="M7178" s="14">
        <v>0.16959653943869399</v>
      </c>
    </row>
    <row r="7179" spans="1:13" x14ac:dyDescent="0.55000000000000004">
      <c r="A7179">
        <v>7174</v>
      </c>
      <c r="C7179">
        <f t="shared" si="342"/>
        <v>-0.29316426481979008</v>
      </c>
      <c r="D7179">
        <f t="shared" si="343"/>
        <v>-3.447970868624172E-4</v>
      </c>
      <c r="E7179" s="2">
        <f t="shared" si="344"/>
        <v>0.31649348556822016</v>
      </c>
      <c r="K7179">
        <v>7174</v>
      </c>
      <c r="L7179" s="14">
        <v>3.4867020647483499E-4</v>
      </c>
      <c r="M7179" s="14">
        <v>0.26941327256347603</v>
      </c>
    </row>
    <row r="7180" spans="1:13" x14ac:dyDescent="0.55000000000000004">
      <c r="A7180">
        <v>7175</v>
      </c>
      <c r="C7180">
        <f t="shared" si="342"/>
        <v>-0.22127852790520905</v>
      </c>
      <c r="D7180">
        <f t="shared" si="343"/>
        <v>-2.3659740792536564E-4</v>
      </c>
      <c r="E7180" s="2">
        <f t="shared" si="344"/>
        <v>0.27356279538057687</v>
      </c>
      <c r="K7180">
        <v>7175</v>
      </c>
      <c r="L7180" s="14">
        <v>3.6481744175382598E-4</v>
      </c>
      <c r="M7180" s="14">
        <v>0.30175378025612898</v>
      </c>
    </row>
    <row r="7181" spans="1:13" x14ac:dyDescent="0.55000000000000004">
      <c r="A7181">
        <v>7176</v>
      </c>
      <c r="C7181">
        <f t="shared" si="342"/>
        <v>-9.3856544667712177E-2</v>
      </c>
      <c r="D7181">
        <f t="shared" si="343"/>
        <v>-6.9016766676709726E-5</v>
      </c>
      <c r="E7181" s="2">
        <f t="shared" si="344"/>
        <v>0.12416794781026583</v>
      </c>
      <c r="K7181">
        <v>7176</v>
      </c>
      <c r="L7181" s="14">
        <v>2.8959388558246699E-4</v>
      </c>
      <c r="M7181" s="14">
        <v>0.25851818173908597</v>
      </c>
    </row>
    <row r="7182" spans="1:13" x14ac:dyDescent="0.55000000000000004">
      <c r="A7182">
        <v>7177</v>
      </c>
      <c r="C7182">
        <f t="shared" si="342"/>
        <v>5.7121452938074156E-2</v>
      </c>
      <c r="D7182">
        <f t="shared" si="343"/>
        <v>1.1588562824467429E-4</v>
      </c>
      <c r="E7182" s="2">
        <f t="shared" si="344"/>
        <v>8.7261096209061625E-3</v>
      </c>
      <c r="K7182">
        <v>7177</v>
      </c>
      <c r="L7182" s="14">
        <v>1.4183974425693901E-4</v>
      </c>
      <c r="M7182" s="14">
        <v>0.15053510087511901</v>
      </c>
    </row>
    <row r="7183" spans="1:13" x14ac:dyDescent="0.55000000000000004">
      <c r="A7183">
        <v>7178</v>
      </c>
      <c r="C7183">
        <f t="shared" si="342"/>
        <v>0.1937631698852757</v>
      </c>
      <c r="D7183">
        <f t="shared" si="343"/>
        <v>2.7170317315716372E-4</v>
      </c>
      <c r="E7183" s="2">
        <f t="shared" si="344"/>
        <v>3.5688348166825014E-2</v>
      </c>
      <c r="K7183">
        <v>7178</v>
      </c>
      <c r="L7183" s="14">
        <v>-4.1439040927630501E-5</v>
      </c>
      <c r="M7183" s="14">
        <v>4.8495701450108203E-3</v>
      </c>
    </row>
    <row r="7184" spans="1:13" x14ac:dyDescent="0.55000000000000004">
      <c r="A7184">
        <v>7179</v>
      </c>
      <c r="C7184">
        <f t="shared" si="342"/>
        <v>0.28177441539483555</v>
      </c>
      <c r="D7184">
        <f t="shared" si="343"/>
        <v>3.5932894865568603E-4</v>
      </c>
      <c r="E7184" s="2">
        <f t="shared" si="344"/>
        <v>0.17962761444107286</v>
      </c>
      <c r="K7184">
        <v>7179</v>
      </c>
      <c r="L7184" s="14">
        <v>-2.1433916124272799E-4</v>
      </c>
      <c r="M7184" s="14">
        <v>-0.14205056551246401</v>
      </c>
    </row>
    <row r="7185" spans="1:13" x14ac:dyDescent="0.55000000000000004">
      <c r="A7185">
        <v>7180</v>
      </c>
      <c r="C7185">
        <f t="shared" si="342"/>
        <v>0.29906622197371541</v>
      </c>
      <c r="D7185">
        <f t="shared" si="343"/>
        <v>3.5677073209491015E-4</v>
      </c>
      <c r="E7185" s="2">
        <f t="shared" si="344"/>
        <v>0.30518937662456314</v>
      </c>
      <c r="K7185">
        <v>7180</v>
      </c>
      <c r="L7185" s="14">
        <v>-3.33556708960963E-4</v>
      </c>
      <c r="M7185" s="14">
        <v>-0.25337325581961101</v>
      </c>
    </row>
    <row r="7186" spans="1:13" x14ac:dyDescent="0.55000000000000004">
      <c r="A7186">
        <v>7181</v>
      </c>
      <c r="C7186">
        <f t="shared" si="342"/>
        <v>0.24129871065297948</v>
      </c>
      <c r="D7186">
        <f t="shared" si="343"/>
        <v>2.6467058190866421E-4</v>
      </c>
      <c r="E7186" s="2">
        <f t="shared" si="344"/>
        <v>0.29434504333335365</v>
      </c>
      <c r="K7186">
        <v>7181</v>
      </c>
      <c r="L7186" s="14">
        <v>-3.6923290968432699E-4</v>
      </c>
      <c r="M7186" s="14">
        <v>-0.30123704239317101</v>
      </c>
    </row>
    <row r="7187" spans="1:13" x14ac:dyDescent="0.55000000000000004">
      <c r="A7187">
        <v>7182</v>
      </c>
      <c r="C7187">
        <f t="shared" si="342"/>
        <v>0.12297030913160693</v>
      </c>
      <c r="D7187">
        <f t="shared" si="343"/>
        <v>1.0614369447656263E-4</v>
      </c>
      <c r="E7187" s="2">
        <f t="shared" si="344"/>
        <v>0.1573109559972998</v>
      </c>
      <c r="K7187">
        <v>7182</v>
      </c>
      <c r="L7187" s="14">
        <v>-3.12432437622574E-4</v>
      </c>
      <c r="M7187" s="14">
        <v>-0.27365414296041901</v>
      </c>
    </row>
    <row r="7188" spans="1:13" x14ac:dyDescent="0.55000000000000004">
      <c r="A7188">
        <v>7183</v>
      </c>
      <c r="C7188">
        <f t="shared" si="342"/>
        <v>-2.6221047968966269E-2</v>
      </c>
      <c r="D7188">
        <f t="shared" si="343"/>
        <v>-7.902302293233819E-5</v>
      </c>
      <c r="E7188" s="2">
        <f t="shared" si="344"/>
        <v>2.2895266214174401E-2</v>
      </c>
      <c r="K7188">
        <v>7183</v>
      </c>
      <c r="L7188" s="14">
        <v>-1.77381323368116E-4</v>
      </c>
      <c r="M7188" s="14">
        <v>-0.177532865796175</v>
      </c>
    </row>
    <row r="7189" spans="1:13" x14ac:dyDescent="0.55000000000000004">
      <c r="A7189">
        <v>7184</v>
      </c>
      <c r="C7189">
        <f t="shared" si="342"/>
        <v>-0.16883147472918006</v>
      </c>
      <c r="D7189">
        <f t="shared" si="343"/>
        <v>-2.4435662726353976E-4</v>
      </c>
      <c r="E7189" s="2">
        <f t="shared" si="344"/>
        <v>1.7393414163115937E-2</v>
      </c>
      <c r="K7189">
        <v>7184</v>
      </c>
      <c r="L7189" s="14">
        <v>2.0960437177272299E-6</v>
      </c>
      <c r="M7189" s="14">
        <v>-3.6947381059337002E-2</v>
      </c>
    </row>
    <row r="7190" spans="1:13" x14ac:dyDescent="0.55000000000000004">
      <c r="A7190">
        <v>7185</v>
      </c>
      <c r="C7190">
        <f t="shared" si="342"/>
        <v>-0.26906876001749525</v>
      </c>
      <c r="D7190">
        <f t="shared" si="343"/>
        <v>-3.4836186878062198E-4</v>
      </c>
      <c r="E7190" s="2">
        <f t="shared" si="344"/>
        <v>0.14589387282263125</v>
      </c>
      <c r="K7190">
        <v>7185</v>
      </c>
      <c r="L7190" s="14">
        <v>1.8104844365155501E-4</v>
      </c>
      <c r="M7190" s="14">
        <v>0.112891804468724</v>
      </c>
    </row>
    <row r="7191" spans="1:13" x14ac:dyDescent="0.55000000000000004">
      <c r="A7191">
        <v>7186</v>
      </c>
      <c r="C7191">
        <f t="shared" si="342"/>
        <v>-0.30177545806087702</v>
      </c>
      <c r="D7191">
        <f t="shared" si="343"/>
        <v>-3.6493562411934522E-4</v>
      </c>
      <c r="E7191" s="2">
        <f t="shared" si="344"/>
        <v>0.28754475278187491</v>
      </c>
      <c r="K7191">
        <v>7186</v>
      </c>
      <c r="L7191" s="14">
        <v>3.1465613772984599E-4</v>
      </c>
      <c r="M7191" s="14">
        <v>0.234456537237683</v>
      </c>
    </row>
    <row r="7192" spans="1:13" x14ac:dyDescent="0.55000000000000004">
      <c r="A7192">
        <v>7187</v>
      </c>
      <c r="C7192">
        <f t="shared" si="342"/>
        <v>-0.25874287705293109</v>
      </c>
      <c r="D7192">
        <f t="shared" si="343"/>
        <v>-2.8991823003673371E-4</v>
      </c>
      <c r="E7192" s="2">
        <f t="shared" si="344"/>
        <v>0.30918387661788926</v>
      </c>
      <c r="K7192">
        <v>7187</v>
      </c>
      <c r="L7192" s="14">
        <v>3.6945625012873402E-4</v>
      </c>
      <c r="M7192" s="14">
        <v>0.29730017579270002</v>
      </c>
    </row>
    <row r="7193" spans="1:13" x14ac:dyDescent="0.55000000000000004">
      <c r="A7193">
        <v>7188</v>
      </c>
      <c r="C7193">
        <f t="shared" si="342"/>
        <v>-0.15077128777181398</v>
      </c>
      <c r="D7193">
        <f t="shared" si="343"/>
        <v>-1.4213747120631829E-4</v>
      </c>
      <c r="E7193" s="2">
        <f t="shared" si="344"/>
        <v>0.19049246839805875</v>
      </c>
      <c r="K7193">
        <v>7188</v>
      </c>
      <c r="L7193" s="14">
        <v>3.3172375274269703E-4</v>
      </c>
      <c r="M7193" s="14">
        <v>0.28568314100404202</v>
      </c>
    </row>
    <row r="7194" spans="1:13" x14ac:dyDescent="0.55000000000000004">
      <c r="A7194">
        <v>7189</v>
      </c>
      <c r="C7194">
        <f t="shared" si="342"/>
        <v>-4.9592832665607527E-3</v>
      </c>
      <c r="D7194">
        <f t="shared" si="343"/>
        <v>4.1316796876707364E-5</v>
      </c>
      <c r="E7194" s="2">
        <f t="shared" si="344"/>
        <v>4.3045574607493274E-2</v>
      </c>
      <c r="K7194">
        <v>7189</v>
      </c>
      <c r="L7194" s="14">
        <v>2.10908983617492E-4</v>
      </c>
      <c r="M7194" s="14">
        <v>0.20251499130138001</v>
      </c>
    </row>
    <row r="7195" spans="1:13" x14ac:dyDescent="0.55000000000000004">
      <c r="A7195">
        <v>7190</v>
      </c>
      <c r="C7195">
        <f t="shared" si="342"/>
        <v>0.14209739680132488</v>
      </c>
      <c r="D7195">
        <f t="shared" si="343"/>
        <v>2.1440141982827159E-4</v>
      </c>
      <c r="E7195" s="2">
        <f t="shared" si="344"/>
        <v>5.3980893910123779E-3</v>
      </c>
      <c r="K7195">
        <v>7190</v>
      </c>
      <c r="L7195" s="14">
        <v>3.7270751160939297E-5</v>
      </c>
      <c r="M7195" s="14">
        <v>6.8625705715489801E-2</v>
      </c>
    </row>
    <row r="7196" spans="1:13" x14ac:dyDescent="0.55000000000000004">
      <c r="A7196">
        <v>7191</v>
      </c>
      <c r="C7196">
        <f t="shared" si="342"/>
        <v>0.25349062545194573</v>
      </c>
      <c r="D7196">
        <f t="shared" si="343"/>
        <v>3.3367580563164329E-4</v>
      </c>
      <c r="E7196" s="2">
        <f t="shared" si="344"/>
        <v>0.11285698640713898</v>
      </c>
      <c r="K7196">
        <v>7191</v>
      </c>
      <c r="L7196" s="14">
        <v>-1.45702172134824E-4</v>
      </c>
      <c r="M7196" s="14">
        <v>-8.2451313589816305E-2</v>
      </c>
    </row>
    <row r="7197" spans="1:13" x14ac:dyDescent="0.55000000000000004">
      <c r="A7197">
        <v>7192</v>
      </c>
      <c r="C7197">
        <f t="shared" si="342"/>
        <v>0.30126305027256306</v>
      </c>
      <c r="D7197">
        <f t="shared" si="343"/>
        <v>3.6920459754940014E-4</v>
      </c>
      <c r="E7197" s="2">
        <f t="shared" si="344"/>
        <v>0.26434090637770913</v>
      </c>
      <c r="K7197">
        <v>7192</v>
      </c>
      <c r="L7197" s="14">
        <v>-2.9218308254876698E-4</v>
      </c>
      <c r="M7197" s="14">
        <v>-0.212877889915737</v>
      </c>
    </row>
    <row r="7198" spans="1:13" x14ac:dyDescent="0.55000000000000004">
      <c r="A7198">
        <v>7193</v>
      </c>
      <c r="C7198">
        <f t="shared" si="342"/>
        <v>0.27342479959602028</v>
      </c>
      <c r="D7198">
        <f t="shared" si="343"/>
        <v>3.1207081769769874E-4</v>
      </c>
      <c r="E7198" s="2">
        <f t="shared" si="344"/>
        <v>0.31743384540404623</v>
      </c>
      <c r="K7198">
        <v>7193</v>
      </c>
      <c r="L7198" s="14">
        <v>-3.6548492736611902E-4</v>
      </c>
      <c r="M7198" s="14">
        <v>-0.28998787811370802</v>
      </c>
    </row>
    <row r="7199" spans="1:13" x14ac:dyDescent="0.55000000000000004">
      <c r="A7199">
        <v>7194</v>
      </c>
      <c r="C7199">
        <f t="shared" si="342"/>
        <v>0.17696268755836339</v>
      </c>
      <c r="D7199">
        <f t="shared" si="343"/>
        <v>1.7661384053479004E-4</v>
      </c>
      <c r="E7199" s="2">
        <f t="shared" si="344"/>
        <v>0.22224746198521125</v>
      </c>
      <c r="K7199">
        <v>7194</v>
      </c>
      <c r="L7199" s="14">
        <v>-3.4724880482074302E-4</v>
      </c>
      <c r="M7199" s="14">
        <v>-0.294468603283909</v>
      </c>
    </row>
    <row r="7200" spans="1:13" x14ac:dyDescent="0.55000000000000004">
      <c r="A7200">
        <v>7195</v>
      </c>
      <c r="C7200">
        <f t="shared" si="342"/>
        <v>3.6086671021050273E-2</v>
      </c>
      <c r="D7200">
        <f t="shared" si="343"/>
        <v>-3.1694878779697662E-6</v>
      </c>
      <c r="E7200" s="2">
        <f t="shared" si="344"/>
        <v>6.8269595705289468E-2</v>
      </c>
      <c r="K7200">
        <v>7195</v>
      </c>
      <c r="L7200" s="14">
        <v>-2.4204206493281901E-4</v>
      </c>
      <c r="M7200" s="14">
        <v>-0.225197840011061</v>
      </c>
    </row>
    <row r="7201" spans="1:13" x14ac:dyDescent="0.55000000000000004">
      <c r="A7201">
        <v>7196</v>
      </c>
      <c r="C7201">
        <f t="shared" si="342"/>
        <v>-0.11384633929180449</v>
      </c>
      <c r="D7201">
        <f t="shared" si="343"/>
        <v>-1.821573416361784E-4</v>
      </c>
      <c r="E7201" s="2">
        <f t="shared" si="344"/>
        <v>2.0510417672757269E-4</v>
      </c>
      <c r="K7201">
        <v>7196</v>
      </c>
      <c r="L7201" s="14">
        <v>-7.6214388362510498E-5</v>
      </c>
      <c r="M7201" s="14">
        <v>-9.9524880681468295E-2</v>
      </c>
    </row>
    <row r="7202" spans="1:13" x14ac:dyDescent="0.55000000000000004">
      <c r="A7202">
        <v>7197</v>
      </c>
      <c r="C7202">
        <f t="shared" si="342"/>
        <v>-0.23520631813720927</v>
      </c>
      <c r="D7202">
        <f t="shared" si="343"/>
        <v>-3.154275422212016E-4</v>
      </c>
      <c r="E7202" s="2">
        <f t="shared" si="344"/>
        <v>8.1956822732614093E-2</v>
      </c>
      <c r="K7202">
        <v>7197</v>
      </c>
      <c r="L7202" s="14">
        <v>1.08701654572929E-4</v>
      </c>
      <c r="M7202" s="14">
        <v>5.1074702422334799E-2</v>
      </c>
    </row>
    <row r="7203" spans="1:13" x14ac:dyDescent="0.55000000000000004">
      <c r="A7203">
        <v>7198</v>
      </c>
      <c r="C7203">
        <f t="shared" si="342"/>
        <v>-0.29753446888599072</v>
      </c>
      <c r="D7203">
        <f t="shared" si="343"/>
        <v>-3.6953207839375741E-4</v>
      </c>
      <c r="E7203" s="2">
        <f t="shared" si="344"/>
        <v>0.23660128225650531</v>
      </c>
      <c r="K7203">
        <v>7198</v>
      </c>
      <c r="L7203" s="14">
        <v>2.6639269378446998E-4</v>
      </c>
      <c r="M7203" s="14">
        <v>0.188882309460013</v>
      </c>
    </row>
    <row r="7204" spans="1:13" x14ac:dyDescent="0.55000000000000004">
      <c r="A7204">
        <v>7199</v>
      </c>
      <c r="C7204">
        <f t="shared" si="342"/>
        <v>-0.285187739473382</v>
      </c>
      <c r="D7204">
        <f t="shared" si="343"/>
        <v>-3.3089185200766975E-4</v>
      </c>
      <c r="E7204" s="2">
        <f t="shared" si="344"/>
        <v>0.31874031222179466</v>
      </c>
      <c r="K7204">
        <v>7199</v>
      </c>
      <c r="L7204" s="14">
        <v>3.5736403025739602E-4</v>
      </c>
      <c r="M7204" s="14">
        <v>0.27938317035265098</v>
      </c>
    </row>
    <row r="7205" spans="1:13" x14ac:dyDescent="0.55000000000000004">
      <c r="A7205">
        <v>7200</v>
      </c>
      <c r="C7205">
        <f t="shared" si="342"/>
        <v>-0.20126489873354106</v>
      </c>
      <c r="D7205">
        <f t="shared" si="343"/>
        <v>-2.0920474541449816E-4</v>
      </c>
      <c r="E7205" s="2">
        <f t="shared" si="344"/>
        <v>0.25117706402433504</v>
      </c>
      <c r="K7205">
        <v>7200</v>
      </c>
      <c r="L7205" s="14">
        <v>3.58831328426861E-4</v>
      </c>
      <c r="M7205" s="14">
        <v>0.29991078306310698</v>
      </c>
    </row>
    <row r="7206" spans="1:13" x14ac:dyDescent="0.55000000000000004">
      <c r="A7206">
        <v>7201</v>
      </c>
      <c r="C7206">
        <f t="shared" si="342"/>
        <v>-6.6828810739041691E-2</v>
      </c>
      <c r="D7206">
        <f t="shared" si="343"/>
        <v>-3.5011657408437042E-5</v>
      </c>
      <c r="E7206" s="2">
        <f t="shared" si="344"/>
        <v>9.7439302113359841E-2</v>
      </c>
      <c r="K7206">
        <v>7201</v>
      </c>
      <c r="L7206" s="14">
        <v>2.7042709436386699E-4</v>
      </c>
      <c r="M7206" s="14">
        <v>0.245323879643982</v>
      </c>
    </row>
    <row r="7207" spans="1:13" x14ac:dyDescent="0.55000000000000004">
      <c r="A7207">
        <v>7202</v>
      </c>
      <c r="C7207">
        <f t="shared" si="342"/>
        <v>8.4379900107175276E-2</v>
      </c>
      <c r="D7207">
        <f t="shared" si="343"/>
        <v>1.4796861861502583E-4</v>
      </c>
      <c r="E7207" s="2">
        <f t="shared" si="344"/>
        <v>2.0172843359781774E-3</v>
      </c>
      <c r="K7207">
        <v>7202</v>
      </c>
      <c r="L7207" s="14">
        <v>1.1429271690954199E-4</v>
      </c>
      <c r="M7207" s="14">
        <v>0.12929408868916101</v>
      </c>
    </row>
    <row r="7208" spans="1:13" x14ac:dyDescent="0.55000000000000004">
      <c r="A7208">
        <v>7203</v>
      </c>
      <c r="C7208">
        <f t="shared" si="342"/>
        <v>0.21441103461794978</v>
      </c>
      <c r="D7208">
        <f t="shared" si="343"/>
        <v>2.9381189030248614E-4</v>
      </c>
      <c r="E7208" s="2">
        <f t="shared" si="344"/>
        <v>5.4535907559456406E-2</v>
      </c>
      <c r="K7208">
        <v>7203</v>
      </c>
      <c r="L7208" s="14">
        <v>-7.0466980515317606E-5</v>
      </c>
      <c r="M7208" s="14">
        <v>-1.9118208860156E-2</v>
      </c>
    </row>
    <row r="7209" spans="1:13" x14ac:dyDescent="0.55000000000000004">
      <c r="A7209">
        <v>7204</v>
      </c>
      <c r="C7209">
        <f t="shared" si="342"/>
        <v>0.29062951886563754</v>
      </c>
      <c r="D7209">
        <f t="shared" si="343"/>
        <v>3.6591457058728522E-4</v>
      </c>
      <c r="E7209" s="2">
        <f t="shared" si="344"/>
        <v>0.2055459448453891</v>
      </c>
      <c r="K7209">
        <v>7204</v>
      </c>
      <c r="L7209" s="14">
        <v>-2.3757778552470601E-4</v>
      </c>
      <c r="M7209" s="14">
        <v>-0.16274223239968899</v>
      </c>
    </row>
    <row r="7210" spans="1:13" x14ac:dyDescent="0.55000000000000004">
      <c r="A7210">
        <v>7205</v>
      </c>
      <c r="C7210">
        <f t="shared" si="342"/>
        <v>0.29390611986224541</v>
      </c>
      <c r="D7210">
        <f t="shared" si="343"/>
        <v>3.4618040652185087E-4</v>
      </c>
      <c r="E7210" s="2">
        <f t="shared" si="344"/>
        <v>0.31305432059553651</v>
      </c>
      <c r="K7210">
        <v>7205</v>
      </c>
      <c r="L7210" s="14">
        <v>-3.4518576032385002E-4</v>
      </c>
      <c r="M7210" s="14">
        <v>-0.26560645425520601</v>
      </c>
    </row>
    <row r="7211" spans="1:13" x14ac:dyDescent="0.55000000000000004">
      <c r="A7211">
        <v>7206</v>
      </c>
      <c r="C7211">
        <f t="shared" si="342"/>
        <v>0.22341847982289401</v>
      </c>
      <c r="D7211">
        <f t="shared" si="343"/>
        <v>2.3956225732343304E-4</v>
      </c>
      <c r="E7211" s="2">
        <f t="shared" si="344"/>
        <v>0.27600982457897855</v>
      </c>
      <c r="K7211">
        <v>7206</v>
      </c>
      <c r="L7211" s="14">
        <v>-3.66339820072892E-4</v>
      </c>
      <c r="M7211" s="14">
        <v>-0.30194789193968702</v>
      </c>
    </row>
    <row r="7212" spans="1:13" x14ac:dyDescent="0.55000000000000004">
      <c r="A7212">
        <v>7207</v>
      </c>
      <c r="C7212">
        <f t="shared" si="342"/>
        <v>9.6857510635895247E-2</v>
      </c>
      <c r="D7212">
        <f t="shared" si="343"/>
        <v>7.2819031108562688E-5</v>
      </c>
      <c r="E7212" s="2">
        <f t="shared" si="344"/>
        <v>0.12925615302563892</v>
      </c>
      <c r="K7212">
        <v>7207</v>
      </c>
      <c r="L7212" s="14">
        <v>-2.9574179927742601E-4</v>
      </c>
      <c r="M7212" s="14">
        <v>-0.26266460693914201</v>
      </c>
    </row>
    <row r="7213" spans="1:13" x14ac:dyDescent="0.55000000000000004">
      <c r="A7213">
        <v>7208</v>
      </c>
      <c r="C7213">
        <f t="shared" si="342"/>
        <v>-5.4012652122054798E-2</v>
      </c>
      <c r="D7213">
        <f t="shared" si="343"/>
        <v>-1.1220023700603832E-4</v>
      </c>
      <c r="E7213" s="2">
        <f t="shared" si="344"/>
        <v>1.0729373575594637E-2</v>
      </c>
      <c r="K7213">
        <v>7208</v>
      </c>
      <c r="L7213" s="14">
        <v>-1.5107341020399999E-4</v>
      </c>
      <c r="M7213" s="14">
        <v>-0.15759534167776501</v>
      </c>
    </row>
    <row r="7214" spans="1:13" x14ac:dyDescent="0.55000000000000004">
      <c r="A7214">
        <v>7209</v>
      </c>
      <c r="C7214">
        <f t="shared" si="342"/>
        <v>-0.19132677769790446</v>
      </c>
      <c r="D7214">
        <f t="shared" si="343"/>
        <v>-2.6905961063074788E-4</v>
      </c>
      <c r="E7214" s="2">
        <f t="shared" si="344"/>
        <v>3.1780703558332547E-2</v>
      </c>
      <c r="K7214">
        <v>7209</v>
      </c>
      <c r="L7214" s="14">
        <v>3.1432251646413397E-5</v>
      </c>
      <c r="M7214" s="14">
        <v>-1.3055345442670299E-2</v>
      </c>
    </row>
    <row r="7215" spans="1:13" x14ac:dyDescent="0.55000000000000004">
      <c r="A7215">
        <v>7210</v>
      </c>
      <c r="C7215">
        <f t="shared" si="342"/>
        <v>-0.2806219149200701</v>
      </c>
      <c r="D7215">
        <f t="shared" si="343"/>
        <v>-3.5839069331374392E-4</v>
      </c>
      <c r="E7215" s="2">
        <f t="shared" si="344"/>
        <v>0.1725375187588391</v>
      </c>
      <c r="K7215">
        <v>7210</v>
      </c>
      <c r="L7215" s="14">
        <v>2.0606551108045E-4</v>
      </c>
      <c r="M7215" s="14">
        <v>0.134754443048025</v>
      </c>
    </row>
    <row r="7216" spans="1:13" x14ac:dyDescent="0.55000000000000004">
      <c r="A7216">
        <v>7211</v>
      </c>
      <c r="C7216">
        <f t="shared" si="342"/>
        <v>-0.29948686653793932</v>
      </c>
      <c r="D7216">
        <f t="shared" si="343"/>
        <v>-3.5777326625141575E-4</v>
      </c>
      <c r="E7216" s="2">
        <f t="shared" si="344"/>
        <v>0.30063399960604997</v>
      </c>
      <c r="K7216">
        <v>7211</v>
      </c>
      <c r="L7216" s="14">
        <v>3.29088384926765E-4</v>
      </c>
      <c r="M7216" s="14">
        <v>0.24881414532146801</v>
      </c>
    </row>
    <row r="7217" spans="1:13" x14ac:dyDescent="0.55000000000000004">
      <c r="A7217">
        <v>7212</v>
      </c>
      <c r="C7217">
        <f t="shared" si="342"/>
        <v>-0.24318692733705644</v>
      </c>
      <c r="D7217">
        <f t="shared" si="343"/>
        <v>-2.6736229062207794E-4</v>
      </c>
      <c r="E7217" s="2">
        <f t="shared" si="344"/>
        <v>0.295657242506352</v>
      </c>
      <c r="K7217">
        <v>7212</v>
      </c>
      <c r="L7217" s="14">
        <v>3.6968903125204498E-4</v>
      </c>
      <c r="M7217" s="14">
        <v>0.30055680136825202</v>
      </c>
    </row>
    <row r="7218" spans="1:13" x14ac:dyDescent="0.55000000000000004">
      <c r="A7218">
        <v>7213</v>
      </c>
      <c r="C7218">
        <f t="shared" si="342"/>
        <v>-0.1258521953482834</v>
      </c>
      <c r="D7218">
        <f t="shared" si="343"/>
        <v>-1.0984901559653562E-4</v>
      </c>
      <c r="E7218" s="2">
        <f t="shared" si="344"/>
        <v>0.16230853743811557</v>
      </c>
      <c r="K7218">
        <v>7213</v>
      </c>
      <c r="L7218" s="14">
        <v>3.1769876631600002E-4</v>
      </c>
      <c r="M7218" s="14">
        <v>0.27702314199332601</v>
      </c>
    </row>
    <row r="7219" spans="1:13" x14ac:dyDescent="0.55000000000000004">
      <c r="A7219">
        <v>7214</v>
      </c>
      <c r="C7219">
        <f t="shared" si="342"/>
        <v>2.3068784919111972E-2</v>
      </c>
      <c r="D7219">
        <f t="shared" si="343"/>
        <v>7.5234046910205055E-5</v>
      </c>
      <c r="E7219" s="2">
        <f t="shared" si="344"/>
        <v>2.5933409194612653E-2</v>
      </c>
      <c r="K7219">
        <v>7214</v>
      </c>
      <c r="L7219" s="14">
        <v>1.8613887449605001E-4</v>
      </c>
      <c r="M7219" s="14">
        <v>0.18410731817936199</v>
      </c>
    </row>
    <row r="7220" spans="1:13" x14ac:dyDescent="0.55000000000000004">
      <c r="A7220">
        <v>7215</v>
      </c>
      <c r="C7220">
        <f t="shared" si="342"/>
        <v>0.16619998641954634</v>
      </c>
      <c r="D7220">
        <f t="shared" si="343"/>
        <v>2.4143494944629056E-4</v>
      </c>
      <c r="E7220" s="2">
        <f t="shared" si="344"/>
        <v>1.4669887742030794E-2</v>
      </c>
      <c r="K7220">
        <v>7215</v>
      </c>
      <c r="L7220" s="14">
        <v>7.9593468368203008E-6</v>
      </c>
      <c r="M7220" s="14">
        <v>4.50806744084934E-2</v>
      </c>
    </row>
    <row r="7221" spans="1:13" x14ac:dyDescent="0.55000000000000004">
      <c r="A7221">
        <v>7216</v>
      </c>
      <c r="C7221">
        <f t="shared" si="342"/>
        <v>0.26761849455080894</v>
      </c>
      <c r="D7221">
        <f t="shared" si="343"/>
        <v>3.4704076872157415E-4</v>
      </c>
      <c r="E7221" s="2">
        <f t="shared" si="344"/>
        <v>0.13902099903280848</v>
      </c>
      <c r="K7221">
        <v>7216</v>
      </c>
      <c r="L7221" s="14">
        <v>-1.7221364861389401E-4</v>
      </c>
      <c r="M7221" s="14">
        <v>-0.105236703928183</v>
      </c>
    </row>
    <row r="7222" spans="1:13" x14ac:dyDescent="0.55000000000000004">
      <c r="A7222">
        <v>7217</v>
      </c>
      <c r="C7222">
        <f t="shared" si="342"/>
        <v>0.3018704015001058</v>
      </c>
      <c r="D7222">
        <f t="shared" si="343"/>
        <v>3.6554667008674002E-4</v>
      </c>
      <c r="E7222" s="2">
        <f t="shared" si="344"/>
        <v>0.28203247545646809</v>
      </c>
      <c r="K7222">
        <v>7217</v>
      </c>
      <c r="L7222" s="14">
        <v>-3.0925466743334402E-4</v>
      </c>
      <c r="M7222" s="14">
        <v>-0.229196896924932</v>
      </c>
    </row>
    <row r="7223" spans="1:13" x14ac:dyDescent="0.55000000000000004">
      <c r="A7223">
        <v>7218</v>
      </c>
      <c r="C7223">
        <f t="shared" si="342"/>
        <v>0.26035920059607748</v>
      </c>
      <c r="D7223">
        <f t="shared" si="343"/>
        <v>2.9230806237258206E-4</v>
      </c>
      <c r="E7223" s="2">
        <f t="shared" si="344"/>
        <v>0.30926111916119192</v>
      </c>
      <c r="K7223">
        <v>7218</v>
      </c>
      <c r="L7223" s="14">
        <v>-3.6884093631743699E-4</v>
      </c>
      <c r="M7223" s="14">
        <v>-0.29575330525250698</v>
      </c>
    </row>
    <row r="7224" spans="1:13" x14ac:dyDescent="0.55000000000000004">
      <c r="A7224">
        <v>7219</v>
      </c>
      <c r="C7224">
        <f t="shared" si="342"/>
        <v>0.15350332827894528</v>
      </c>
      <c r="D7224">
        <f t="shared" si="343"/>
        <v>1.4570629236799101E-4</v>
      </c>
      <c r="E7224" s="2">
        <f t="shared" si="344"/>
        <v>0.19513404369328483</v>
      </c>
      <c r="K7224">
        <v>7219</v>
      </c>
      <c r="L7224" s="14">
        <v>-3.3604870457777701E-4</v>
      </c>
      <c r="M7224" s="14">
        <v>-0.288236463559287</v>
      </c>
    </row>
    <row r="7225" spans="1:13" x14ac:dyDescent="0.55000000000000004">
      <c r="A7225">
        <v>7220</v>
      </c>
      <c r="C7225">
        <f t="shared" si="342"/>
        <v>8.1213561572317447E-3</v>
      </c>
      <c r="D7225">
        <f t="shared" si="343"/>
        <v>-3.7464685776008692E-5</v>
      </c>
      <c r="E7225" s="2">
        <f t="shared" si="344"/>
        <v>4.6937381796670861E-2</v>
      </c>
      <c r="K7225">
        <v>7220</v>
      </c>
      <c r="L7225" s="14">
        <v>-2.19090990081797E-4</v>
      </c>
      <c r="M7225" s="14">
        <v>-0.208529011478438</v>
      </c>
    </row>
    <row r="7226" spans="1:13" x14ac:dyDescent="0.55000000000000004">
      <c r="A7226">
        <v>7221</v>
      </c>
      <c r="C7226">
        <f t="shared" si="342"/>
        <v>-0.13929890517144305</v>
      </c>
      <c r="D7226">
        <f t="shared" si="343"/>
        <v>-2.1123281747873032E-4</v>
      </c>
      <c r="E7226" s="2">
        <f t="shared" si="344"/>
        <v>3.9318832043407255E-3</v>
      </c>
      <c r="K7226">
        <v>7221</v>
      </c>
      <c r="L7226" s="14">
        <v>-4.7260577978002703E-5</v>
      </c>
      <c r="M7226" s="14">
        <v>-7.6594174852744404E-2</v>
      </c>
    </row>
    <row r="7227" spans="1:13" x14ac:dyDescent="0.55000000000000004">
      <c r="A7227">
        <v>7222</v>
      </c>
      <c r="C7227">
        <f t="shared" si="342"/>
        <v>-0.25175807749442919</v>
      </c>
      <c r="D7227">
        <f t="shared" si="343"/>
        <v>-3.3198596443416206E-4</v>
      </c>
      <c r="E7227" s="2">
        <f t="shared" si="344"/>
        <v>0.10646009068703013</v>
      </c>
      <c r="K7227">
        <v>7222</v>
      </c>
      <c r="L7227" s="14">
        <v>1.3640653906372299E-4</v>
      </c>
      <c r="M7227" s="14">
        <v>7.4524148020584297E-2</v>
      </c>
    </row>
    <row r="7228" spans="1:13" x14ac:dyDescent="0.55000000000000004">
      <c r="A7228">
        <v>7223</v>
      </c>
      <c r="C7228">
        <f t="shared" si="342"/>
        <v>-0.30103127900553506</v>
      </c>
      <c r="D7228">
        <f t="shared" si="343"/>
        <v>-3.6941763202552049E-4</v>
      </c>
      <c r="E7228" s="2">
        <f t="shared" si="344"/>
        <v>0.25807285422480331</v>
      </c>
      <c r="K7228">
        <v>7223</v>
      </c>
      <c r="L7228" s="14">
        <v>2.8590979219220597E-4</v>
      </c>
      <c r="M7228" s="14">
        <v>0.206977435707907</v>
      </c>
    </row>
    <row r="7229" spans="1:13" x14ac:dyDescent="0.55000000000000004">
      <c r="A7229">
        <v>7224</v>
      </c>
      <c r="C7229">
        <f t="shared" si="342"/>
        <v>-0.27475197472215418</v>
      </c>
      <c r="D7229">
        <f t="shared" si="343"/>
        <v>-3.141332606843249E-4</v>
      </c>
      <c r="E7229" s="2">
        <f t="shared" si="344"/>
        <v>0.31623067913065644</v>
      </c>
      <c r="K7229">
        <v>7224</v>
      </c>
      <c r="L7229" s="14">
        <v>3.63805164210567E-4</v>
      </c>
      <c r="M7229" s="14">
        <v>0.28759194062739102</v>
      </c>
    </row>
    <row r="7230" spans="1:13" x14ac:dyDescent="0.55000000000000004">
      <c r="A7230">
        <v>7225</v>
      </c>
      <c r="C7230">
        <f t="shared" si="342"/>
        <v>-0.17951571609563163</v>
      </c>
      <c r="D7230">
        <f t="shared" si="343"/>
        <v>-1.8000806231512772E-4</v>
      </c>
      <c r="E7230" s="2">
        <f t="shared" si="344"/>
        <v>0.22628380743619292</v>
      </c>
      <c r="K7230">
        <v>7225</v>
      </c>
      <c r="L7230" s="14">
        <v>3.5058327596900201E-4</v>
      </c>
      <c r="M7230" s="14">
        <v>0.29617725992587002</v>
      </c>
    </row>
    <row r="7231" spans="1:13" x14ac:dyDescent="0.55000000000000004">
      <c r="A7231">
        <v>7226</v>
      </c>
      <c r="C7231">
        <f t="shared" si="342"/>
        <v>-3.9224796620170303E-2</v>
      </c>
      <c r="D7231">
        <f t="shared" si="343"/>
        <v>-7.0463457373311426E-7</v>
      </c>
      <c r="E7231" s="2">
        <f t="shared" si="344"/>
        <v>7.2796326508313192E-2</v>
      </c>
      <c r="K7231">
        <v>7226</v>
      </c>
      <c r="L7231" s="14">
        <v>2.4955563140025098E-4</v>
      </c>
      <c r="M7231" s="14">
        <v>0.230583147125586</v>
      </c>
    </row>
    <row r="7232" spans="1:13" x14ac:dyDescent="0.55000000000000004">
      <c r="A7232">
        <v>7227</v>
      </c>
      <c r="C7232">
        <f t="shared" si="342"/>
        <v>0.11091072000975544</v>
      </c>
      <c r="D7232">
        <f t="shared" si="343"/>
        <v>1.7877564158843822E-4</v>
      </c>
      <c r="E7232" s="2">
        <f t="shared" si="344"/>
        <v>1.3488470523734567E-5</v>
      </c>
      <c r="K7232">
        <v>7227</v>
      </c>
      <c r="L7232" s="14">
        <v>8.6025230816563905E-5</v>
      </c>
      <c r="M7232" s="14">
        <v>0.107238054693703</v>
      </c>
    </row>
    <row r="7233" spans="1:13" x14ac:dyDescent="0.55000000000000004">
      <c r="A7233">
        <v>7228</v>
      </c>
      <c r="C7233">
        <f t="shared" si="342"/>
        <v>0.23320998373407495</v>
      </c>
      <c r="D7233">
        <f t="shared" si="343"/>
        <v>3.1338700000882583E-4</v>
      </c>
      <c r="E7233" s="2">
        <f t="shared" si="344"/>
        <v>7.627288334018506E-2</v>
      </c>
      <c r="K7233">
        <v>7228</v>
      </c>
      <c r="L7233" s="14">
        <v>-9.9050722486919895E-5</v>
      </c>
      <c r="M7233" s="14">
        <v>-4.2965473792811501E-2</v>
      </c>
    </row>
    <row r="7234" spans="1:13" x14ac:dyDescent="0.55000000000000004">
      <c r="A7234">
        <v>7229</v>
      </c>
      <c r="C7234">
        <f t="shared" si="342"/>
        <v>0.29697845721756744</v>
      </c>
      <c r="D7234">
        <f t="shared" si="343"/>
        <v>3.6934482710083516E-4</v>
      </c>
      <c r="E7234" s="2">
        <f t="shared" si="344"/>
        <v>0.22981140683961543</v>
      </c>
      <c r="K7234">
        <v>7229</v>
      </c>
      <c r="L7234" s="14">
        <v>-2.5931880787748201E-4</v>
      </c>
      <c r="M7234" s="14">
        <v>-0.18240803282946699</v>
      </c>
    </row>
    <row r="7235" spans="1:13" x14ac:dyDescent="0.55000000000000004">
      <c r="A7235">
        <v>7230</v>
      </c>
      <c r="C7235">
        <f t="shared" si="342"/>
        <v>0.28621159774864785</v>
      </c>
      <c r="D7235">
        <f t="shared" si="343"/>
        <v>3.3260488776178045E-4</v>
      </c>
      <c r="E7235" s="2">
        <f t="shared" si="344"/>
        <v>0.31626785212957848</v>
      </c>
      <c r="K7235">
        <v>7230</v>
      </c>
      <c r="L7235" s="14">
        <v>-3.5463888913803599E-4</v>
      </c>
      <c r="M7235" s="14">
        <v>-0.27616536846669998</v>
      </c>
    </row>
    <row r="7236" spans="1:13" x14ac:dyDescent="0.55000000000000004">
      <c r="A7236">
        <v>7231</v>
      </c>
      <c r="C7236">
        <f t="shared" si="342"/>
        <v>0.20361166010662443</v>
      </c>
      <c r="D7236">
        <f t="shared" si="343"/>
        <v>2.1238813234928882E-4</v>
      </c>
      <c r="E7236" s="2">
        <f t="shared" si="344"/>
        <v>0.25438610546258844</v>
      </c>
      <c r="K7236">
        <v>7231</v>
      </c>
      <c r="L7236" s="14">
        <v>-3.61137460594022E-4</v>
      </c>
      <c r="M7236" s="14">
        <v>-0.30075537436588001</v>
      </c>
    </row>
    <row r="7237" spans="1:13" x14ac:dyDescent="0.55000000000000004">
      <c r="A7237">
        <v>7232</v>
      </c>
      <c r="C7237">
        <f t="shared" si="342"/>
        <v>6.9909487571103615E-2</v>
      </c>
      <c r="D7237">
        <f t="shared" si="343"/>
        <v>3.886643250374767E-5</v>
      </c>
      <c r="E7237" s="2">
        <f t="shared" si="344"/>
        <v>0.10235444895501257</v>
      </c>
      <c r="K7237">
        <v>7232</v>
      </c>
      <c r="L7237" s="14">
        <v>-2.7718691471007701E-4</v>
      </c>
      <c r="M7237" s="14">
        <v>-0.25001933100423601</v>
      </c>
    </row>
    <row r="7238" spans="1:13" x14ac:dyDescent="0.55000000000000004">
      <c r="A7238">
        <v>7233</v>
      </c>
      <c r="C7238">
        <f t="shared" ref="C7238:C7301" si="345">$D$1*COS($B$2*(A7238-$L$2)+$B$1)</f>
        <v>-8.1338492765454407E-2</v>
      </c>
      <c r="D7238">
        <f t="shared" ref="D7238:D7301" si="346">$D$2*COS($B$2*(A7238-$L$3)+$B$3)</f>
        <v>-1.4440992265588379E-4</v>
      </c>
      <c r="E7238" s="2">
        <f t="shared" ref="E7238:E7301" si="347">(M7238-C7238)^2</f>
        <v>3.0609554785651868E-3</v>
      </c>
      <c r="K7238">
        <v>7233</v>
      </c>
      <c r="L7238" s="14">
        <v>-1.2381318649421299E-4</v>
      </c>
      <c r="M7238" s="14">
        <v>-0.136664395185254</v>
      </c>
    </row>
    <row r="7239" spans="1:13" x14ac:dyDescent="0.55000000000000004">
      <c r="A7239">
        <v>7234</v>
      </c>
      <c r="C7239">
        <f t="shared" si="345"/>
        <v>-0.21217222590155127</v>
      </c>
      <c r="D7239">
        <f t="shared" si="346"/>
        <v>-2.9144243115389264E-4</v>
      </c>
      <c r="E7239" s="2">
        <f t="shared" si="347"/>
        <v>4.9769688922396728E-2</v>
      </c>
      <c r="K7239">
        <v>7234</v>
      </c>
      <c r="L7239" s="14">
        <v>6.0570322360372599E-5</v>
      </c>
      <c r="M7239" s="14">
        <v>1.0918986212231301E-2</v>
      </c>
    </row>
    <row r="7240" spans="1:13" x14ac:dyDescent="0.55000000000000004">
      <c r="A7240">
        <v>7235</v>
      </c>
      <c r="C7240">
        <f t="shared" si="345"/>
        <v>-0.28975520257203397</v>
      </c>
      <c r="D7240">
        <f t="shared" si="346"/>
        <v>-3.6532903255130113E-4</v>
      </c>
      <c r="E7240" s="2">
        <f t="shared" si="347"/>
        <v>0.19849060305421953</v>
      </c>
      <c r="K7240">
        <v>7235</v>
      </c>
      <c r="L7240" s="14">
        <v>2.2978361822880301E-4</v>
      </c>
      <c r="M7240" s="14">
        <v>0.15576763977639099</v>
      </c>
    </row>
    <row r="7241" spans="1:13" x14ac:dyDescent="0.55000000000000004">
      <c r="A7241">
        <v>7236</v>
      </c>
      <c r="C7241">
        <f t="shared" si="345"/>
        <v>-0.29461573095200611</v>
      </c>
      <c r="D7241">
        <f t="shared" si="346"/>
        <v>-3.4752574730334573E-4</v>
      </c>
      <c r="E7241" s="2">
        <f t="shared" si="347"/>
        <v>0.30937963447332495</v>
      </c>
      <c r="K7241">
        <v>7236</v>
      </c>
      <c r="L7241" s="14">
        <v>3.4144618143775102E-4</v>
      </c>
      <c r="M7241" s="14">
        <v>0.26160332164627098</v>
      </c>
    </row>
    <row r="7242" spans="1:13" x14ac:dyDescent="0.55000000000000004">
      <c r="A7242">
        <v>7237</v>
      </c>
      <c r="C7242">
        <f t="shared" si="345"/>
        <v>-0.22553392086990395</v>
      </c>
      <c r="D7242">
        <f t="shared" si="346"/>
        <v>-2.4250082474378527E-4</v>
      </c>
      <c r="E7242" s="2">
        <f t="shared" si="347"/>
        <v>0.27820640307173905</v>
      </c>
      <c r="K7242">
        <v>7237</v>
      </c>
      <c r="L7242" s="14">
        <v>3.6759143032728499E-4</v>
      </c>
      <c r="M7242" s="14">
        <v>0.30191882874065501</v>
      </c>
    </row>
    <row r="7243" spans="1:13" x14ac:dyDescent="0.55000000000000004">
      <c r="A7243">
        <v>7238</v>
      </c>
      <c r="C7243">
        <f t="shared" si="345"/>
        <v>-9.9847850527314291E-2</v>
      </c>
      <c r="D7243">
        <f t="shared" si="346"/>
        <v>-7.6613306685350502E-5</v>
      </c>
      <c r="E7243" s="2">
        <f t="shared" si="347"/>
        <v>0.13429640766843023</v>
      </c>
      <c r="K7243">
        <v>7238</v>
      </c>
      <c r="L7243" s="14">
        <v>3.0167112511966999E-4</v>
      </c>
      <c r="M7243" s="14">
        <v>0.26661689220850499</v>
      </c>
    </row>
    <row r="7244" spans="1:13" x14ac:dyDescent="0.55000000000000004">
      <c r="A7244">
        <v>7239</v>
      </c>
      <c r="C7244">
        <f t="shared" si="345"/>
        <v>5.0897925671932395E-2</v>
      </c>
      <c r="D7244">
        <f t="shared" si="346"/>
        <v>1.0850253647073401E-4</v>
      </c>
      <c r="E7244" s="2">
        <f t="shared" si="347"/>
        <v>1.2914316741675555E-2</v>
      </c>
      <c r="K7244">
        <v>7239</v>
      </c>
      <c r="L7244" s="14">
        <v>1.6019541519404E-4</v>
      </c>
      <c r="M7244" s="14">
        <v>0.16453910105161401</v>
      </c>
    </row>
    <row r="7245" spans="1:13" x14ac:dyDescent="0.55000000000000004">
      <c r="A7245">
        <v>7240</v>
      </c>
      <c r="C7245">
        <f t="shared" si="345"/>
        <v>0.18886939536724462</v>
      </c>
      <c r="D7245">
        <f t="shared" si="346"/>
        <v>2.6638653002093423E-4</v>
      </c>
      <c r="E7245" s="2">
        <f t="shared" si="347"/>
        <v>2.8095768465304378E-2</v>
      </c>
      <c r="K7245">
        <v>7240</v>
      </c>
      <c r="L7245" s="14">
        <v>-2.1402230247144998E-5</v>
      </c>
      <c r="M7245" s="14">
        <v>2.1251471309868299E-2</v>
      </c>
    </row>
    <row r="7246" spans="1:13" x14ac:dyDescent="0.55000000000000004">
      <c r="A7246">
        <v>7241</v>
      </c>
      <c r="C7246">
        <f t="shared" si="345"/>
        <v>0.27943862788068996</v>
      </c>
      <c r="D7246">
        <f t="shared" si="346"/>
        <v>3.5741311952356103E-4</v>
      </c>
      <c r="E7246" s="2">
        <f t="shared" si="347"/>
        <v>0.16548408326463071</v>
      </c>
      <c r="K7246">
        <v>7241</v>
      </c>
      <c r="L7246" s="14">
        <v>-1.9763955435313501E-4</v>
      </c>
      <c r="M7246" s="14">
        <v>-0.12735872125599099</v>
      </c>
    </row>
    <row r="7247" spans="1:13" x14ac:dyDescent="0.55000000000000004">
      <c r="A7247">
        <v>7242</v>
      </c>
      <c r="C7247">
        <f t="shared" si="345"/>
        <v>0.29987465489501153</v>
      </c>
      <c r="D7247">
        <f t="shared" si="346"/>
        <v>3.5873654969657907E-4</v>
      </c>
      <c r="E7247" s="2">
        <f t="shared" si="347"/>
        <v>0.29587701908860087</v>
      </c>
      <c r="K7247">
        <v>7242</v>
      </c>
      <c r="L7247" s="14">
        <v>-3.2437682600459998E-4</v>
      </c>
      <c r="M7247" s="14">
        <v>-0.24407113200714001</v>
      </c>
    </row>
    <row r="7248" spans="1:13" x14ac:dyDescent="0.55000000000000004">
      <c r="A7248">
        <v>7243</v>
      </c>
      <c r="C7248">
        <f t="shared" si="345"/>
        <v>0.24504846438688591</v>
      </c>
      <c r="D7248">
        <f t="shared" si="346"/>
        <v>2.7002466746225544E-4</v>
      </c>
      <c r="E7248" s="2">
        <f t="shared" si="347"/>
        <v>0.29670122533046966</v>
      </c>
      <c r="K7248">
        <v>7243</v>
      </c>
      <c r="L7248" s="14">
        <v>-3.6987190929547602E-4</v>
      </c>
      <c r="M7248" s="14">
        <v>-0.29965441363972201</v>
      </c>
    </row>
    <row r="7249" spans="1:13" x14ac:dyDescent="0.55000000000000004">
      <c r="A7249">
        <v>7244</v>
      </c>
      <c r="C7249">
        <f t="shared" si="345"/>
        <v>0.12872027452945062</v>
      </c>
      <c r="D7249">
        <f t="shared" si="346"/>
        <v>1.1354228536329379E-4</v>
      </c>
      <c r="E7249" s="2">
        <f t="shared" si="347"/>
        <v>0.16720547684757681</v>
      </c>
      <c r="K7249">
        <v>7244</v>
      </c>
      <c r="L7249" s="14">
        <v>-3.2273027838455599E-4</v>
      </c>
      <c r="M7249" s="14">
        <v>-0.28018738845521002</v>
      </c>
    </row>
    <row r="7250" spans="1:13" x14ac:dyDescent="0.55000000000000004">
      <c r="A7250">
        <v>7245</v>
      </c>
      <c r="C7250">
        <f t="shared" si="345"/>
        <v>-1.9913991026767591E-2</v>
      </c>
      <c r="D7250">
        <f t="shared" si="346"/>
        <v>-7.1436817080372585E-5</v>
      </c>
      <c r="E7250" s="2">
        <f t="shared" si="347"/>
        <v>2.9115177948881538E-2</v>
      </c>
      <c r="K7250">
        <v>7245</v>
      </c>
      <c r="L7250" s="14">
        <v>-1.9475884717892701E-4</v>
      </c>
      <c r="M7250" s="14">
        <v>-0.19054569367572299</v>
      </c>
    </row>
    <row r="7251" spans="1:13" x14ac:dyDescent="0.55000000000000004">
      <c r="A7251">
        <v>7246</v>
      </c>
      <c r="C7251">
        <f t="shared" si="345"/>
        <v>-0.16355026458519906</v>
      </c>
      <c r="D7251">
        <f t="shared" si="346"/>
        <v>-2.3848678420138102E-4</v>
      </c>
      <c r="E7251" s="2">
        <f t="shared" si="347"/>
        <v>1.2181452297063888E-2</v>
      </c>
      <c r="K7251">
        <v>7246</v>
      </c>
      <c r="L7251" s="14">
        <v>-1.80088545011633E-5</v>
      </c>
      <c r="M7251" s="14">
        <v>-5.3180647855485402E-2</v>
      </c>
    </row>
    <row r="7252" spans="1:13" x14ac:dyDescent="0.55000000000000004">
      <c r="A7252">
        <v>7247</v>
      </c>
      <c r="C7252">
        <f t="shared" si="345"/>
        <v>-0.26613886910317841</v>
      </c>
      <c r="D7252">
        <f t="shared" si="346"/>
        <v>-3.4568159539567832E-4</v>
      </c>
      <c r="E7252" s="2">
        <f t="shared" si="347"/>
        <v>0.13223600615925757</v>
      </c>
      <c r="K7252">
        <v>7247</v>
      </c>
      <c r="L7252" s="14">
        <v>1.6325156750523901E-4</v>
      </c>
      <c r="M7252" s="14">
        <v>9.7503821128947094E-2</v>
      </c>
    </row>
    <row r="7253" spans="1:13" x14ac:dyDescent="0.55000000000000004">
      <c r="A7253">
        <v>7248</v>
      </c>
      <c r="C7253">
        <f t="shared" si="345"/>
        <v>-0.30193222723851754</v>
      </c>
      <c r="D7253">
        <f t="shared" si="346"/>
        <v>-3.6611761253555711E-4</v>
      </c>
      <c r="E7253" s="2">
        <f t="shared" si="347"/>
        <v>0.27636057461705649</v>
      </c>
      <c r="K7253">
        <v>7248</v>
      </c>
      <c r="L7253" s="14">
        <v>3.0362462169075498E-4</v>
      </c>
      <c r="M7253" s="14">
        <v>0.22376785324184201</v>
      </c>
    </row>
    <row r="7254" spans="1:13" x14ac:dyDescent="0.55000000000000004">
      <c r="A7254">
        <v>7249</v>
      </c>
      <c r="C7254">
        <f t="shared" si="345"/>
        <v>-0.26194696056337319</v>
      </c>
      <c r="D7254">
        <f t="shared" si="346"/>
        <v>-2.9466582607597103E-4</v>
      </c>
      <c r="E7254" s="2">
        <f t="shared" si="347"/>
        <v>0.30906350064878552</v>
      </c>
      <c r="K7254">
        <v>7249</v>
      </c>
      <c r="L7254" s="14">
        <v>3.6795300582341398E-4</v>
      </c>
      <c r="M7254" s="14">
        <v>0.29398783835533598</v>
      </c>
    </row>
    <row r="7255" spans="1:13" x14ac:dyDescent="0.55000000000000004">
      <c r="A7255">
        <v>7250</v>
      </c>
      <c r="C7255">
        <f t="shared" si="345"/>
        <v>-0.15621852819065848</v>
      </c>
      <c r="D7255">
        <f t="shared" si="346"/>
        <v>-1.4925912833411683E-4</v>
      </c>
      <c r="E7255" s="2">
        <f t="shared" si="347"/>
        <v>0.19962601666790106</v>
      </c>
      <c r="K7255">
        <v>7250</v>
      </c>
      <c r="L7255" s="14">
        <v>3.4012527703286701E-4</v>
      </c>
      <c r="M7255" s="14">
        <v>0.29057674558459201</v>
      </c>
    </row>
    <row r="7256" spans="1:13" x14ac:dyDescent="0.55000000000000004">
      <c r="A7256">
        <v>7251</v>
      </c>
      <c r="C7256">
        <f t="shared" si="345"/>
        <v>-1.1282538067395513E-2</v>
      </c>
      <c r="D7256">
        <f t="shared" si="346"/>
        <v>3.3608464486803398E-5</v>
      </c>
      <c r="E7256" s="2">
        <f t="shared" si="347"/>
        <v>5.0927599888863737E-2</v>
      </c>
      <c r="K7256">
        <v>7251</v>
      </c>
      <c r="L7256" s="14">
        <v>2.27111062625405E-4</v>
      </c>
      <c r="M7256" s="14">
        <v>0.21438890427492599</v>
      </c>
    </row>
    <row r="7257" spans="1:13" x14ac:dyDescent="0.55000000000000004">
      <c r="A7257">
        <v>7252</v>
      </c>
      <c r="C7257">
        <f t="shared" si="345"/>
        <v>0.13648513128983106</v>
      </c>
      <c r="D7257">
        <f t="shared" si="346"/>
        <v>2.0804104112730865E-4</v>
      </c>
      <c r="E7257" s="2">
        <f t="shared" si="347"/>
        <v>2.701826771569135E-3</v>
      </c>
      <c r="K7257">
        <v>7252</v>
      </c>
      <c r="L7257" s="14">
        <v>5.7215473688663699E-5</v>
      </c>
      <c r="M7257" s="14">
        <v>8.4506031917399305E-2</v>
      </c>
    </row>
    <row r="7258" spans="1:13" x14ac:dyDescent="0.55000000000000004">
      <c r="A7258">
        <v>7253</v>
      </c>
      <c r="C7258">
        <f t="shared" si="345"/>
        <v>0.24999790957600454</v>
      </c>
      <c r="D7258">
        <f t="shared" si="346"/>
        <v>3.302597016074289E-4</v>
      </c>
      <c r="E7258" s="2">
        <f t="shared" si="347"/>
        <v>0.10019745128141434</v>
      </c>
      <c r="K7258">
        <v>7253</v>
      </c>
      <c r="L7258" s="14">
        <v>-1.27010085572434E-4</v>
      </c>
      <c r="M7258" s="14">
        <v>-6.6541900371203097E-2</v>
      </c>
    </row>
    <row r="7259" spans="1:13" x14ac:dyDescent="0.55000000000000004">
      <c r="A7259">
        <v>7254</v>
      </c>
      <c r="C7259">
        <f t="shared" si="345"/>
        <v>0.30076648209642648</v>
      </c>
      <c r="D7259">
        <f t="shared" si="346"/>
        <v>3.6959013830625251E-4</v>
      </c>
      <c r="E7259" s="2">
        <f t="shared" si="347"/>
        <v>0.2516933407450973</v>
      </c>
      <c r="K7259">
        <v>7254</v>
      </c>
      <c r="L7259" s="14">
        <v>-2.7942518098854699E-4</v>
      </c>
      <c r="M7259" s="14">
        <v>-0.20092400091585599</v>
      </c>
    </row>
    <row r="7260" spans="1:13" x14ac:dyDescent="0.55000000000000004">
      <c r="A7260">
        <v>7255</v>
      </c>
      <c r="C7260">
        <f t="shared" si="345"/>
        <v>0.27604900726507187</v>
      </c>
      <c r="D7260">
        <f t="shared" si="346"/>
        <v>3.1616124063220229E-4</v>
      </c>
      <c r="E7260" s="2">
        <f t="shared" si="347"/>
        <v>0.31475740574996608</v>
      </c>
      <c r="K7260">
        <v>7255</v>
      </c>
      <c r="L7260" s="14">
        <v>-3.61856506398103E-4</v>
      </c>
      <c r="M7260" s="14">
        <v>-0.28498343898912298</v>
      </c>
    </row>
    <row r="7261" spans="1:13" x14ac:dyDescent="0.55000000000000004">
      <c r="A7261">
        <v>7256</v>
      </c>
      <c r="C7261">
        <f t="shared" si="345"/>
        <v>0.18204905026158008</v>
      </c>
      <c r="D7261">
        <f t="shared" si="346"/>
        <v>1.8338253570965884E-4</v>
      </c>
      <c r="E7261" s="2">
        <f t="shared" si="347"/>
        <v>0.23012749545898847</v>
      </c>
      <c r="K7261">
        <v>7256</v>
      </c>
      <c r="L7261" s="14">
        <v>-3.5365862498545902E-4</v>
      </c>
      <c r="M7261" s="14">
        <v>-0.29766700685865899</v>
      </c>
    </row>
    <row r="7262" spans="1:13" x14ac:dyDescent="0.55000000000000004">
      <c r="A7262">
        <v>7257</v>
      </c>
      <c r="C7262">
        <f t="shared" si="345"/>
        <v>4.2358618931943759E-2</v>
      </c>
      <c r="D7262">
        <f t="shared" si="346"/>
        <v>4.5786797211461991E-6</v>
      </c>
      <c r="E7262" s="2">
        <f t="shared" si="347"/>
        <v>7.7371119269107155E-2</v>
      </c>
      <c r="K7262">
        <v>7257</v>
      </c>
      <c r="L7262" s="14">
        <v>-2.5688474700637698E-4</v>
      </c>
      <c r="M7262" s="14">
        <v>-0.23579802626839499</v>
      </c>
    </row>
    <row r="7263" spans="1:13" x14ac:dyDescent="0.55000000000000004">
      <c r="A7263">
        <v>7258</v>
      </c>
      <c r="C7263">
        <f t="shared" si="345"/>
        <v>-0.10796293289666221</v>
      </c>
      <c r="D7263">
        <f t="shared" si="346"/>
        <v>-1.7537432836172429E-4</v>
      </c>
      <c r="E7263" s="2">
        <f t="shared" si="347"/>
        <v>4.7734755204424632E-5</v>
      </c>
      <c r="K7263">
        <v>7258</v>
      </c>
      <c r="L7263" s="14">
        <v>-9.5772490542273296E-5</v>
      </c>
      <c r="M7263" s="14">
        <v>-0.114871967214454</v>
      </c>
    </row>
    <row r="7264" spans="1:13" x14ac:dyDescent="0.55000000000000004">
      <c r="A7264">
        <v>7259</v>
      </c>
      <c r="C7264">
        <f t="shared" si="345"/>
        <v>-0.23118806425061986</v>
      </c>
      <c r="D7264">
        <f t="shared" si="346"/>
        <v>-3.1131207662872155E-4</v>
      </c>
      <c r="E7264" s="2">
        <f t="shared" si="347"/>
        <v>7.0762678296605916E-2</v>
      </c>
      <c r="K7264">
        <v>7259</v>
      </c>
      <c r="L7264" s="14">
        <v>8.9326580307541405E-5</v>
      </c>
      <c r="M7264" s="14">
        <v>3.4824488642295197E-2</v>
      </c>
    </row>
    <row r="7265" spans="1:13" x14ac:dyDescent="0.55000000000000004">
      <c r="A7265">
        <v>7260</v>
      </c>
      <c r="C7265">
        <f t="shared" si="345"/>
        <v>-0.29638986453541649</v>
      </c>
      <c r="D7265">
        <f t="shared" si="346"/>
        <v>-3.6911705559983205E-4</v>
      </c>
      <c r="E7265" s="2">
        <f t="shared" si="347"/>
        <v>0.22296226267408692</v>
      </c>
      <c r="K7265">
        <v>7260</v>
      </c>
      <c r="L7265" s="14">
        <v>2.5205325497745801E-4</v>
      </c>
      <c r="M7265" s="14">
        <v>0.175798935283138</v>
      </c>
    </row>
    <row r="7266" spans="1:13" x14ac:dyDescent="0.55000000000000004">
      <c r="A7266">
        <v>7261</v>
      </c>
      <c r="C7266">
        <f t="shared" si="345"/>
        <v>-0.28720405622447165</v>
      </c>
      <c r="D7266">
        <f t="shared" si="346"/>
        <v>-3.3428143398558799E-4</v>
      </c>
      <c r="E7266" s="2">
        <f t="shared" si="347"/>
        <v>0.31354120749270331</v>
      </c>
      <c r="K7266">
        <v>7261</v>
      </c>
      <c r="L7266" s="14">
        <v>3.5165162831339602E-4</v>
      </c>
      <c r="M7266" s="14">
        <v>0.27274344800490102</v>
      </c>
    </row>
    <row r="7267" spans="1:13" x14ac:dyDescent="0.55000000000000004">
      <c r="A7267">
        <v>7262</v>
      </c>
      <c r="C7267">
        <f t="shared" si="345"/>
        <v>-0.20593608358235599</v>
      </c>
      <c r="D7267">
        <f t="shared" si="346"/>
        <v>-2.1554821853452175E-4</v>
      </c>
      <c r="E7267" s="2">
        <f t="shared" si="347"/>
        <v>0.25736724680226813</v>
      </c>
      <c r="K7267">
        <v>7262</v>
      </c>
      <c r="L7267" s="14">
        <v>3.6317666984991701E-4</v>
      </c>
      <c r="M7267" s="14">
        <v>0.301377672196322</v>
      </c>
    </row>
    <row r="7268" spans="1:13" x14ac:dyDescent="0.55000000000000004">
      <c r="A7268">
        <v>7263</v>
      </c>
      <c r="C7268">
        <f t="shared" si="345"/>
        <v>-7.2982494749293733E-2</v>
      </c>
      <c r="D7268">
        <f t="shared" si="346"/>
        <v>-4.2716943627244278E-5</v>
      </c>
      <c r="E7268" s="2">
        <f t="shared" si="347"/>
        <v>0.10726442686413878</v>
      </c>
      <c r="K7268">
        <v>7263</v>
      </c>
      <c r="L7268" s="14">
        <v>2.83741861438033E-4</v>
      </c>
      <c r="M7268" s="14">
        <v>0.25452998877482902</v>
      </c>
    </row>
    <row r="7269" spans="1:13" x14ac:dyDescent="0.55000000000000004">
      <c r="A7269">
        <v>7264</v>
      </c>
      <c r="C7269">
        <f t="shared" si="345"/>
        <v>7.8288161916911306E-2</v>
      </c>
      <c r="D7269">
        <f t="shared" si="346"/>
        <v>1.408353837287417E-4</v>
      </c>
      <c r="E7269" s="2">
        <f t="shared" si="347"/>
        <v>4.3093354459637087E-3</v>
      </c>
      <c r="K7269">
        <v>7264</v>
      </c>
      <c r="L7269" s="14">
        <v>1.3324214362227599E-4</v>
      </c>
      <c r="M7269" s="14">
        <v>0.14393369067526399</v>
      </c>
    </row>
    <row r="7270" spans="1:13" x14ac:dyDescent="0.55000000000000004">
      <c r="A7270">
        <v>7265</v>
      </c>
      <c r="C7270">
        <f t="shared" si="345"/>
        <v>0.20991014012233322</v>
      </c>
      <c r="D7270">
        <f t="shared" si="346"/>
        <v>2.8904099833980439E-4</v>
      </c>
      <c r="E7270" s="2">
        <f t="shared" si="347"/>
        <v>4.5208043985666607E-2</v>
      </c>
      <c r="K7270">
        <v>7265</v>
      </c>
      <c r="L7270" s="14">
        <v>-5.0628895637929602E-5</v>
      </c>
      <c r="M7270" s="14">
        <v>-2.7116931537125499E-3</v>
      </c>
    </row>
    <row r="7271" spans="1:13" x14ac:dyDescent="0.55000000000000004">
      <c r="A7271">
        <v>7266</v>
      </c>
      <c r="C7271">
        <f t="shared" si="345"/>
        <v>0.28884909771598355</v>
      </c>
      <c r="D7271">
        <f t="shared" si="346"/>
        <v>3.6470341487339228E-4</v>
      </c>
      <c r="E7271" s="2">
        <f t="shared" si="347"/>
        <v>0.19142988826520105</v>
      </c>
      <c r="K7271">
        <v>7266</v>
      </c>
      <c r="L7271" s="14">
        <v>-2.21819613906749E-4</v>
      </c>
      <c r="M7271" s="14">
        <v>-0.14867791661021901</v>
      </c>
    </row>
    <row r="7272" spans="1:13" x14ac:dyDescent="0.55000000000000004">
      <c r="A7272">
        <v>7267</v>
      </c>
      <c r="C7272">
        <f t="shared" si="345"/>
        <v>0.29529302023881704</v>
      </c>
      <c r="D7272">
        <f t="shared" si="346"/>
        <v>3.4883296161179717E-4</v>
      </c>
      <c r="E7272" s="2">
        <f t="shared" si="347"/>
        <v>0.30547712834597179</v>
      </c>
      <c r="K7272">
        <v>7267</v>
      </c>
      <c r="L7272" s="14">
        <v>-3.3745423380364203E-4</v>
      </c>
      <c r="M7272" s="14">
        <v>-0.25740683352086302</v>
      </c>
    </row>
    <row r="7273" spans="1:13" x14ac:dyDescent="0.55000000000000004">
      <c r="A7273">
        <v>7268</v>
      </c>
      <c r="C7273">
        <f t="shared" si="345"/>
        <v>0.22762461896471209</v>
      </c>
      <c r="D7273">
        <f t="shared" si="346"/>
        <v>2.4541278780106698E-4</v>
      </c>
      <c r="E7273" s="2">
        <f t="shared" si="347"/>
        <v>0.28014920732449206</v>
      </c>
      <c r="K7273">
        <v>7268</v>
      </c>
      <c r="L7273" s="14">
        <v>-3.6857134743032701E-4</v>
      </c>
      <c r="M7273" s="14">
        <v>-0.30166661214014201</v>
      </c>
    </row>
    <row r="7274" spans="1:13" x14ac:dyDescent="0.55000000000000004">
      <c r="A7274">
        <v>7269</v>
      </c>
      <c r="C7274">
        <f t="shared" si="345"/>
        <v>0.1028272362767421</v>
      </c>
      <c r="D7274">
        <f t="shared" si="346"/>
        <v>8.0399177143395981E-5</v>
      </c>
      <c r="E7274" s="2">
        <f t="shared" si="347"/>
        <v>0.13927775679737994</v>
      </c>
      <c r="K7274">
        <v>7269</v>
      </c>
      <c r="L7274" s="14">
        <v>-3.0737748064244301E-4</v>
      </c>
      <c r="M7274" s="14">
        <v>-0.27037211634512398</v>
      </c>
    </row>
    <row r="7275" spans="1:13" x14ac:dyDescent="0.55000000000000004">
      <c r="A7275">
        <v>7270</v>
      </c>
      <c r="C7275">
        <f t="shared" si="345"/>
        <v>-4.7777615290522588E-2</v>
      </c>
      <c r="D7275">
        <f t="shared" si="346"/>
        <v>-1.0479293229707661E-4</v>
      </c>
      <c r="E7275" s="2">
        <f t="shared" si="347"/>
        <v>1.5272913963384397E-2</v>
      </c>
      <c r="K7275">
        <v>7270</v>
      </c>
      <c r="L7275" s="14">
        <v>-1.6919901699620501E-4</v>
      </c>
      <c r="M7275" s="14">
        <v>-0.17136124674462899</v>
      </c>
    </row>
    <row r="7276" spans="1:13" x14ac:dyDescent="0.55000000000000004">
      <c r="A7276">
        <v>7271</v>
      </c>
      <c r="C7276">
        <f t="shared" si="345"/>
        <v>-0.18639129248863379</v>
      </c>
      <c r="D7276">
        <f t="shared" si="346"/>
        <v>-2.6368422458696066E-4</v>
      </c>
      <c r="E7276" s="2">
        <f t="shared" si="347"/>
        <v>2.4636254077008254E-2</v>
      </c>
      <c r="K7276">
        <v>7271</v>
      </c>
      <c r="L7276" s="14">
        <v>1.13563900912303E-5</v>
      </c>
      <c r="M7276" s="14">
        <v>-2.9431889848944001E-2</v>
      </c>
    </row>
    <row r="7277" spans="1:13" x14ac:dyDescent="0.55000000000000004">
      <c r="A7277">
        <v>7272</v>
      </c>
      <c r="C7277">
        <f t="shared" si="345"/>
        <v>-0.27822468409315276</v>
      </c>
      <c r="D7277">
        <f t="shared" si="346"/>
        <v>-3.5639633453313587E-4</v>
      </c>
      <c r="E7277" s="2">
        <f t="shared" si="347"/>
        <v>0.15847847497736417</v>
      </c>
      <c r="K7277">
        <v>7272</v>
      </c>
      <c r="L7277" s="14">
        <v>1.8906751883038801E-4</v>
      </c>
      <c r="M7277" s="14">
        <v>0.119868866441598</v>
      </c>
    </row>
    <row r="7278" spans="1:13" x14ac:dyDescent="0.55000000000000004">
      <c r="A7278">
        <v>7273</v>
      </c>
      <c r="C7278">
        <f t="shared" si="345"/>
        <v>-0.300229544501315</v>
      </c>
      <c r="D7278">
        <f t="shared" si="346"/>
        <v>-3.5966047675017187E-4</v>
      </c>
      <c r="E7278" s="2">
        <f t="shared" si="347"/>
        <v>0.29092783509995962</v>
      </c>
      <c r="K7278">
        <v>7273</v>
      </c>
      <c r="L7278" s="14">
        <v>3.1942551458874003E-4</v>
      </c>
      <c r="M7278" s="14">
        <v>0.23914772151937999</v>
      </c>
    </row>
    <row r="7279" spans="1:13" x14ac:dyDescent="0.55000000000000004">
      <c r="A7279">
        <v>7274</v>
      </c>
      <c r="C7279">
        <f t="shared" si="345"/>
        <v>-0.24688311757632728</v>
      </c>
      <c r="D7279">
        <f t="shared" si="346"/>
        <v>-2.7265742034425147E-4</v>
      </c>
      <c r="E7279" s="2">
        <f t="shared" si="347"/>
        <v>0.29747606460978315</v>
      </c>
      <c r="K7279">
        <v>7274</v>
      </c>
      <c r="L7279" s="14">
        <v>3.6978140864631098E-4</v>
      </c>
      <c r="M7279" s="14">
        <v>0.298530546177876</v>
      </c>
    </row>
    <row r="7280" spans="1:13" x14ac:dyDescent="0.55000000000000004">
      <c r="A7280">
        <v>7275</v>
      </c>
      <c r="C7280">
        <f t="shared" si="345"/>
        <v>-0.13157423202290092</v>
      </c>
      <c r="D7280">
        <f t="shared" si="346"/>
        <v>-1.1722309859433975E-4</v>
      </c>
      <c r="E7280" s="2">
        <f t="shared" si="347"/>
        <v>0.17199166285172446</v>
      </c>
      <c r="K7280">
        <v>7275</v>
      </c>
      <c r="L7280" s="14">
        <v>3.2752325495109499E-4</v>
      </c>
      <c r="M7280" s="14">
        <v>0.28314454359706598</v>
      </c>
    </row>
    <row r="7281" spans="1:13" x14ac:dyDescent="0.55000000000000004">
      <c r="A7281">
        <v>7276</v>
      </c>
      <c r="C7281">
        <f t="shared" si="345"/>
        <v>1.6757012403513457E-2</v>
      </c>
      <c r="D7281">
        <f t="shared" si="346"/>
        <v>6.7631750035882323E-5</v>
      </c>
      <c r="E7281" s="2">
        <f t="shared" si="347"/>
        <v>3.2431047054436384E-2</v>
      </c>
      <c r="K7281">
        <v>7276</v>
      </c>
      <c r="L7281" s="14">
        <v>2.03234870246612E-4</v>
      </c>
      <c r="M7281" s="14">
        <v>0.196843233571143</v>
      </c>
    </row>
    <row r="7282" spans="1:13" x14ac:dyDescent="0.55000000000000004">
      <c r="A7282">
        <v>7277</v>
      </c>
      <c r="C7282">
        <f t="shared" si="345"/>
        <v>0.16088259992272369</v>
      </c>
      <c r="D7282">
        <f t="shared" si="346"/>
        <v>2.3551245496712789E-4</v>
      </c>
      <c r="E7282" s="2">
        <f t="shared" si="347"/>
        <v>9.9283857466311506E-3</v>
      </c>
      <c r="K7282">
        <v>7277</v>
      </c>
      <c r="L7282" s="14">
        <v>2.8045051511263699E-5</v>
      </c>
      <c r="M7282" s="14">
        <v>6.1241314570560798E-2</v>
      </c>
    </row>
    <row r="7283" spans="1:13" x14ac:dyDescent="0.55000000000000004">
      <c r="A7283">
        <v>7278</v>
      </c>
      <c r="C7283">
        <f t="shared" si="345"/>
        <v>0.26463004600185636</v>
      </c>
      <c r="D7283">
        <f t="shared" si="346"/>
        <v>3.4428449791558462E-4</v>
      </c>
      <c r="E7283" s="2">
        <f t="shared" si="347"/>
        <v>0.12554898183313765</v>
      </c>
      <c r="K7283">
        <v>7278</v>
      </c>
      <c r="L7283" s="14">
        <v>-1.5416882435395E-4</v>
      </c>
      <c r="M7283" s="14">
        <v>-8.9698871577753095E-2</v>
      </c>
    </row>
    <row r="7284" spans="1:13" x14ac:dyDescent="0.55000000000000004">
      <c r="A7284">
        <v>7279</v>
      </c>
      <c r="C7284">
        <f t="shared" si="345"/>
        <v>0.30196092849331307</v>
      </c>
      <c r="D7284">
        <f t="shared" si="346"/>
        <v>3.6664838882864801E-4</v>
      </c>
      <c r="E7284" s="2">
        <f t="shared" si="347"/>
        <v>0.27053973932580211</v>
      </c>
      <c r="K7284">
        <v>7279</v>
      </c>
      <c r="L7284" s="14">
        <v>-2.97770161765765E-4</v>
      </c>
      <c r="M7284" s="14">
        <v>-0.218173418888017</v>
      </c>
    </row>
    <row r="7285" spans="1:13" x14ac:dyDescent="0.55000000000000004">
      <c r="A7285">
        <v>7280</v>
      </c>
      <c r="C7285">
        <f t="shared" si="345"/>
        <v>0.26350598276430715</v>
      </c>
      <c r="D7285">
        <f t="shared" si="346"/>
        <v>2.9699126248055723E-4</v>
      </c>
      <c r="E7285" s="2">
        <f t="shared" si="347"/>
        <v>0.30859254084036114</v>
      </c>
      <c r="K7285">
        <v>7280</v>
      </c>
      <c r="L7285" s="14">
        <v>-3.6679311493136902E-4</v>
      </c>
      <c r="M7285" s="14">
        <v>-0.29200507998814701</v>
      </c>
    </row>
    <row r="7286" spans="1:13" x14ac:dyDescent="0.55000000000000004">
      <c r="A7286">
        <v>7281</v>
      </c>
      <c r="C7286">
        <f t="shared" si="345"/>
        <v>0.15891658962687696</v>
      </c>
      <c r="D7286">
        <f t="shared" si="346"/>
        <v>1.5279558932895755E-4</v>
      </c>
      <c r="E7286" s="2">
        <f t="shared" si="347"/>
        <v>0.20395958293320027</v>
      </c>
      <c r="K7286">
        <v>7281</v>
      </c>
      <c r="L7286" s="14">
        <v>-3.4395045704312197E-4</v>
      </c>
      <c r="M7286" s="14">
        <v>-0.29270225733724198</v>
      </c>
    </row>
    <row r="7287" spans="1:13" x14ac:dyDescent="0.55000000000000004">
      <c r="A7287">
        <v>7282</v>
      </c>
      <c r="C7287">
        <f t="shared" si="345"/>
        <v>1.4442482189030444E-2</v>
      </c>
      <c r="D7287">
        <f t="shared" si="346"/>
        <v>-2.9748556068730006E-5</v>
      </c>
      <c r="E7287" s="2">
        <f t="shared" si="347"/>
        <v>5.5005644000638114E-2</v>
      </c>
      <c r="K7287">
        <v>7282</v>
      </c>
      <c r="L7287" s="14">
        <v>-2.34963273474697E-4</v>
      </c>
      <c r="M7287" s="14">
        <v>-0.220090338543246</v>
      </c>
    </row>
    <row r="7288" spans="1:13" x14ac:dyDescent="0.55000000000000004">
      <c r="A7288">
        <v>7283</v>
      </c>
      <c r="C7288">
        <f t="shared" si="345"/>
        <v>-0.13365638385095222</v>
      </c>
      <c r="D7288">
        <f t="shared" si="346"/>
        <v>-2.0482644093849361E-4</v>
      </c>
      <c r="E7288" s="2">
        <f t="shared" si="347"/>
        <v>1.7057688617082034E-3</v>
      </c>
      <c r="K7288">
        <v>7283</v>
      </c>
      <c r="L7288" s="14">
        <v>-6.7128080458206895E-5</v>
      </c>
      <c r="M7288" s="14">
        <v>-9.2355429119757401E-2</v>
      </c>
    </row>
    <row r="7289" spans="1:13" x14ac:dyDescent="0.55000000000000004">
      <c r="A7289">
        <v>7284</v>
      </c>
      <c r="C7289">
        <f t="shared" si="345"/>
        <v>-0.24821031480177333</v>
      </c>
      <c r="D7289">
        <f t="shared" si="346"/>
        <v>-3.2849720653687389E-4</v>
      </c>
      <c r="E7289" s="2">
        <f t="shared" si="347"/>
        <v>9.4077640110532837E-2</v>
      </c>
      <c r="K7289">
        <v>7284</v>
      </c>
      <c r="L7289" s="14">
        <v>1.17519756741419E-4</v>
      </c>
      <c r="M7289" s="14">
        <v>5.8510470458262201E-2</v>
      </c>
    </row>
    <row r="7290" spans="1:13" x14ac:dyDescent="0.55000000000000004">
      <c r="A7290">
        <v>7285</v>
      </c>
      <c r="C7290">
        <f t="shared" si="345"/>
        <v>-0.30046868859566672</v>
      </c>
      <c r="D7290">
        <f t="shared" si="346"/>
        <v>-3.6972209746621837E-4</v>
      </c>
      <c r="E7290" s="2">
        <f t="shared" si="347"/>
        <v>0.24521387723466562</v>
      </c>
      <c r="K7290">
        <v>7285</v>
      </c>
      <c r="L7290" s="14">
        <v>2.7273404182551398E-4</v>
      </c>
      <c r="M7290" s="14">
        <v>0.194722059737403</v>
      </c>
    </row>
    <row r="7291" spans="1:13" x14ac:dyDescent="0.55000000000000004">
      <c r="A7291">
        <v>7286</v>
      </c>
      <c r="C7291">
        <f t="shared" si="345"/>
        <v>-0.2773157549294854</v>
      </c>
      <c r="D7291">
        <f t="shared" si="346"/>
        <v>-3.1815453505501604E-4</v>
      </c>
      <c r="E7291" s="2">
        <f t="shared" si="347"/>
        <v>0.31301793319249838</v>
      </c>
      <c r="K7291">
        <v>7286</v>
      </c>
      <c r="L7291" s="14">
        <v>3.5964039421524703E-4</v>
      </c>
      <c r="M7291" s="14">
        <v>0.28216430118735097</v>
      </c>
    </row>
    <row r="7292" spans="1:13" x14ac:dyDescent="0.55000000000000004">
      <c r="A7292">
        <v>7287</v>
      </c>
      <c r="C7292">
        <f t="shared" si="345"/>
        <v>-0.1845624121283212</v>
      </c>
      <c r="D7292">
        <f t="shared" si="346"/>
        <v>-1.8673689051050698E-4</v>
      </c>
      <c r="E7292" s="2">
        <f t="shared" si="347"/>
        <v>0.2337714329949879</v>
      </c>
      <c r="K7292">
        <v>7287</v>
      </c>
      <c r="L7292" s="14">
        <v>3.5647257882673799E-4</v>
      </c>
      <c r="M7292" s="14">
        <v>0.29893674298468198</v>
      </c>
    </row>
    <row r="7293" spans="1:13" x14ac:dyDescent="0.55000000000000004">
      <c r="A7293">
        <v>7288</v>
      </c>
      <c r="C7293">
        <f t="shared" si="345"/>
        <v>-4.5487794149925188E-2</v>
      </c>
      <c r="D7293">
        <f t="shared" si="346"/>
        <v>-8.452222549205057E-6</v>
      </c>
      <c r="E7293" s="2">
        <f t="shared" si="347"/>
        <v>8.1982817176569994E-2</v>
      </c>
      <c r="K7293">
        <v>7288</v>
      </c>
      <c r="L7293" s="14">
        <v>2.6402399467574103E-4</v>
      </c>
      <c r="M7293" s="14">
        <v>0.24083862303258</v>
      </c>
    </row>
    <row r="7294" spans="1:13" x14ac:dyDescent="0.55000000000000004">
      <c r="A7294">
        <v>7289</v>
      </c>
      <c r="C7294">
        <f t="shared" si="345"/>
        <v>0.1050033013534773</v>
      </c>
      <c r="D7294">
        <f t="shared" si="346"/>
        <v>1.719537751132319E-4</v>
      </c>
      <c r="E7294" s="2">
        <f t="shared" si="347"/>
        <v>3.0337538617732351E-4</v>
      </c>
      <c r="K7294">
        <v>7289</v>
      </c>
      <c r="L7294" s="14">
        <v>1.05448963172252E-4</v>
      </c>
      <c r="M7294" s="14">
        <v>0.12242097588762001</v>
      </c>
    </row>
    <row r="7295" spans="1:13" x14ac:dyDescent="0.55000000000000004">
      <c r="A7295">
        <v>7290</v>
      </c>
      <c r="C7295">
        <f t="shared" si="345"/>
        <v>0.22914078150827524</v>
      </c>
      <c r="D7295">
        <f t="shared" si="346"/>
        <v>3.0920299971728965E-4</v>
      </c>
      <c r="E7295" s="2">
        <f t="shared" si="347"/>
        <v>6.5432895941956365E-2</v>
      </c>
      <c r="K7295">
        <v>7290</v>
      </c>
      <c r="L7295" s="14">
        <v>-7.9536415315602905E-5</v>
      </c>
      <c r="M7295" s="14">
        <v>-2.6657764112993601E-2</v>
      </c>
    </row>
    <row r="7296" spans="1:13" x14ac:dyDescent="0.55000000000000004">
      <c r="A7296">
        <v>7291</v>
      </c>
      <c r="C7296">
        <f t="shared" si="345"/>
        <v>0.29576875541306435</v>
      </c>
      <c r="D7296">
        <f t="shared" si="346"/>
        <v>3.6884878887918151E-4</v>
      </c>
      <c r="E7296" s="2">
        <f t="shared" si="347"/>
        <v>0.21606568049096114</v>
      </c>
      <c r="K7296">
        <v>7291</v>
      </c>
      <c r="L7296" s="14">
        <v>-2.44601405179566E-4</v>
      </c>
      <c r="M7296" s="14">
        <v>-0.16905990171874499</v>
      </c>
    </row>
    <row r="7297" spans="1:13" x14ac:dyDescent="0.55000000000000004">
      <c r="A7297">
        <v>7292</v>
      </c>
      <c r="C7297">
        <f t="shared" si="345"/>
        <v>0.28816500601988082</v>
      </c>
      <c r="D7297">
        <f t="shared" si="346"/>
        <v>3.3592130674798821E-4</v>
      </c>
      <c r="E7297" s="2">
        <f t="shared" si="347"/>
        <v>0.31056650901798566</v>
      </c>
      <c r="K7297">
        <v>7292</v>
      </c>
      <c r="L7297" s="14">
        <v>-3.4840445571935198E-4</v>
      </c>
      <c r="M7297" s="14">
        <v>-0.26911993816754798</v>
      </c>
    </row>
    <row r="7298" spans="1:13" x14ac:dyDescent="0.55000000000000004">
      <c r="A7298">
        <v>7293</v>
      </c>
      <c r="C7298">
        <f t="shared" si="345"/>
        <v>0.20823791415209339</v>
      </c>
      <c r="D7298">
        <f t="shared" si="346"/>
        <v>2.1868465728238561E-4</v>
      </c>
      <c r="E7298" s="2">
        <f t="shared" si="347"/>
        <v>0.26011543359953998</v>
      </c>
      <c r="K7298">
        <v>7293</v>
      </c>
      <c r="L7298" s="14">
        <v>-3.64947448979897E-4</v>
      </c>
      <c r="M7298" s="14">
        <v>-0.30177721660339701</v>
      </c>
    </row>
    <row r="7299" spans="1:13" x14ac:dyDescent="0.55000000000000004">
      <c r="A7299">
        <v>7294</v>
      </c>
      <c r="C7299">
        <f t="shared" si="345"/>
        <v>7.6047495139093937E-2</v>
      </c>
      <c r="D7299">
        <f t="shared" si="346"/>
        <v>4.6562768345741136E-5</v>
      </c>
      <c r="E7299" s="2">
        <f t="shared" si="347"/>
        <v>0.1121580195045164</v>
      </c>
      <c r="K7299">
        <v>7294</v>
      </c>
      <c r="L7299" s="14">
        <v>-2.9008708967381602E-4</v>
      </c>
      <c r="M7299" s="14">
        <v>-0.258852519050987</v>
      </c>
    </row>
    <row r="7300" spans="1:13" x14ac:dyDescent="0.55000000000000004">
      <c r="A7300">
        <v>7295</v>
      </c>
      <c r="C7300">
        <f t="shared" si="345"/>
        <v>-7.5229242199805965E-2</v>
      </c>
      <c r="D7300">
        <f t="shared" si="346"/>
        <v>-1.3724539398040137E-4</v>
      </c>
      <c r="E7300" s="2">
        <f t="shared" si="347"/>
        <v>5.7558563282402138E-3</v>
      </c>
      <c r="K7300">
        <v>7295</v>
      </c>
      <c r="L7300" s="14">
        <v>-1.42572619189272E-4</v>
      </c>
      <c r="M7300" s="14">
        <v>-0.15109660229781</v>
      </c>
    </row>
    <row r="7301" spans="1:13" x14ac:dyDescent="0.55000000000000004">
      <c r="A7301">
        <v>7296</v>
      </c>
      <c r="C7301">
        <f t="shared" si="345"/>
        <v>-0.20762502544997261</v>
      </c>
      <c r="D7301">
        <f t="shared" si="346"/>
        <v>-2.866078553174303E-4</v>
      </c>
      <c r="E7301" s="2">
        <f t="shared" si="347"/>
        <v>4.085549443576697E-2</v>
      </c>
      <c r="K7301">
        <v>7296</v>
      </c>
      <c r="L7301" s="14">
        <v>4.0650048227542401E-5</v>
      </c>
      <c r="M7301" s="14">
        <v>-5.4976041638765101E-3</v>
      </c>
    </row>
    <row r="7302" spans="1:13" x14ac:dyDescent="0.55000000000000004">
      <c r="A7302">
        <v>7297</v>
      </c>
      <c r="C7302">
        <f t="shared" ref="C7302:C7365" si="348">$D$1*COS($B$2*(A7302-$L$2)+$B$1)</f>
        <v>-0.28791130370474632</v>
      </c>
      <c r="D7302">
        <f t="shared" ref="D7302:D7365" si="349">$D$2*COS($B$2*(A7302-$L$3)+$B$3)</f>
        <v>-3.6403778618903596E-4</v>
      </c>
      <c r="E7302" s="2">
        <f t="shared" ref="E7302:E7365" si="350">(M7302-C7302)^2</f>
        <v>0.18437543437831247</v>
      </c>
      <c r="K7302">
        <v>7297</v>
      </c>
      <c r="L7302" s="14">
        <v>2.1369165889117801E-4</v>
      </c>
      <c r="M7302" s="14">
        <v>0.14147830303756001</v>
      </c>
    </row>
    <row r="7303" spans="1:13" x14ac:dyDescent="0.55000000000000004">
      <c r="A7303">
        <v>7298</v>
      </c>
      <c r="C7303">
        <f t="shared" si="348"/>
        <v>-0.29593791341839437</v>
      </c>
      <c r="D7303">
        <f t="shared" si="349"/>
        <v>-3.5010190603489253E-4</v>
      </c>
      <c r="E7303" s="2">
        <f t="shared" si="350"/>
        <v>0.30135489124695003</v>
      </c>
      <c r="K7303">
        <v>7298</v>
      </c>
      <c r="L7303" s="14">
        <v>3.3321286793870799E-4</v>
      </c>
      <c r="M7303" s="14">
        <v>0.25302009157556699</v>
      </c>
    </row>
    <row r="7304" spans="1:13" x14ac:dyDescent="0.55000000000000004">
      <c r="A7304">
        <v>7299</v>
      </c>
      <c r="C7304">
        <f t="shared" si="348"/>
        <v>-0.22969034474029984</v>
      </c>
      <c r="D7304">
        <f t="shared" si="349"/>
        <v>-2.482978270286434E-4</v>
      </c>
      <c r="E7304" s="2">
        <f t="shared" si="350"/>
        <v>0.2818354572179893</v>
      </c>
      <c r="K7304">
        <v>7299</v>
      </c>
      <c r="L7304" s="14">
        <v>3.6927884710842698E-4</v>
      </c>
      <c r="M7304" s="14">
        <v>0.30119142855577902</v>
      </c>
    </row>
    <row r="7305" spans="1:13" x14ac:dyDescent="0.55000000000000004">
      <c r="A7305">
        <v>7300</v>
      </c>
      <c r="C7305">
        <f t="shared" si="348"/>
        <v>-0.10579534102071216</v>
      </c>
      <c r="D7305">
        <f t="shared" si="349"/>
        <v>-8.4176227141133527E-5</v>
      </c>
      <c r="E7305" s="2">
        <f t="shared" si="350"/>
        <v>0.14418943887738511</v>
      </c>
      <c r="K7305">
        <v>7300</v>
      </c>
      <c r="L7305" s="14">
        <v>3.1285664818018799E-4</v>
      </c>
      <c r="M7305" s="14">
        <v>0.273927503798223</v>
      </c>
    </row>
    <row r="7306" spans="1:13" x14ac:dyDescent="0.55000000000000004">
      <c r="A7306">
        <v>7301</v>
      </c>
      <c r="C7306">
        <f t="shared" si="348"/>
        <v>4.4652063306222657E-2</v>
      </c>
      <c r="D7306">
        <f t="shared" si="349"/>
        <v>1.0107183146471301E-4</v>
      </c>
      <c r="E7306" s="2">
        <f t="shared" si="350"/>
        <v>1.7796806800999859E-2</v>
      </c>
      <c r="K7306">
        <v>7301</v>
      </c>
      <c r="L7306" s="14">
        <v>1.78077560893479E-4</v>
      </c>
      <c r="M7306" s="14">
        <v>0.17805673639153799</v>
      </c>
    </row>
    <row r="7307" spans="1:13" x14ac:dyDescent="0.55000000000000004">
      <c r="A7307">
        <v>7302</v>
      </c>
      <c r="C7307">
        <f t="shared" si="348"/>
        <v>0.18389274093062652</v>
      </c>
      <c r="D7307">
        <f t="shared" si="349"/>
        <v>2.609529907942721E-4</v>
      </c>
      <c r="E7307" s="2">
        <f t="shared" si="350"/>
        <v>2.1404329674853655E-2</v>
      </c>
      <c r="K7307">
        <v>7302</v>
      </c>
      <c r="L7307" s="14">
        <v>-1.3021562319880499E-6</v>
      </c>
      <c r="M7307" s="14">
        <v>3.7590554771794099E-2</v>
      </c>
    </row>
    <row r="7308" spans="1:13" x14ac:dyDescent="0.55000000000000004">
      <c r="A7308">
        <v>7303</v>
      </c>
      <c r="C7308">
        <f t="shared" si="348"/>
        <v>0.2769802167372169</v>
      </c>
      <c r="D7308">
        <f t="shared" si="349"/>
        <v>3.5534044989226227E-4</v>
      </c>
      <c r="E7308" s="2">
        <f t="shared" si="350"/>
        <v>0.15153162433246861</v>
      </c>
      <c r="K7308">
        <v>7303</v>
      </c>
      <c r="L7308" s="14">
        <v>-1.8035574025116301E-4</v>
      </c>
      <c r="M7308" s="14">
        <v>-0.112290414485418</v>
      </c>
    </row>
    <row r="7309" spans="1:13" x14ac:dyDescent="0.55000000000000004">
      <c r="A7309">
        <v>7304</v>
      </c>
      <c r="C7309">
        <f t="shared" si="348"/>
        <v>0.3005514964224999</v>
      </c>
      <c r="D7309">
        <f t="shared" si="349"/>
        <v>3.6054494604969027E-4</v>
      </c>
      <c r="E7309" s="2">
        <f t="shared" si="350"/>
        <v>0.28579614346766324</v>
      </c>
      <c r="K7309">
        <v>7304</v>
      </c>
      <c r="L7309" s="14">
        <v>-3.14238110278649E-4</v>
      </c>
      <c r="M7309" s="14">
        <v>-0.234047552835599</v>
      </c>
    </row>
    <row r="7310" spans="1:13" x14ac:dyDescent="0.55000000000000004">
      <c r="A7310">
        <v>7305</v>
      </c>
      <c r="C7310">
        <f t="shared" si="348"/>
        <v>0.24869068562862351</v>
      </c>
      <c r="D7310">
        <f t="shared" si="349"/>
        <v>2.7526026043311641E-4</v>
      </c>
      <c r="E7310" s="2">
        <f t="shared" si="350"/>
        <v>0.29798138828610438</v>
      </c>
      <c r="K7310">
        <v>7305</v>
      </c>
      <c r="L7310" s="14">
        <v>-3.6941759619513702E-4</v>
      </c>
      <c r="M7310" s="14">
        <v>-0.29718602965249602</v>
      </c>
    </row>
    <row r="7311" spans="1:13" x14ac:dyDescent="0.55000000000000004">
      <c r="A7311">
        <v>7306</v>
      </c>
      <c r="C7311">
        <f t="shared" si="348"/>
        <v>0.13441375472569367</v>
      </c>
      <c r="D7311">
        <f t="shared" si="349"/>
        <v>1.2089105147376197E-4</v>
      </c>
      <c r="E7311" s="2">
        <f t="shared" si="350"/>
        <v>0.17665728197070768</v>
      </c>
      <c r="K7311">
        <v>7306</v>
      </c>
      <c r="L7311" s="14">
        <v>-3.3207415344416402E-4</v>
      </c>
      <c r="M7311" s="14">
        <v>-0.28589242173464302</v>
      </c>
    </row>
    <row r="7312" spans="1:13" x14ac:dyDescent="0.55000000000000004">
      <c r="A7312">
        <v>7307</v>
      </c>
      <c r="C7312">
        <f t="shared" si="348"/>
        <v>-1.3598195396235552E-2</v>
      </c>
      <c r="D7312">
        <f t="shared" si="349"/>
        <v>-6.3819263224325495E-5</v>
      </c>
      <c r="E7312" s="2">
        <f t="shared" si="350"/>
        <v>3.5871256885790702E-2</v>
      </c>
      <c r="K7312">
        <v>7307</v>
      </c>
      <c r="L7312" s="14">
        <v>-2.1156067892460901E-4</v>
      </c>
      <c r="M7312" s="14">
        <v>-0.20299528324552299</v>
      </c>
    </row>
    <row r="7313" spans="1:13" x14ac:dyDescent="0.55000000000000004">
      <c r="A7313">
        <v>7308</v>
      </c>
      <c r="C7313">
        <f t="shared" si="348"/>
        <v>-0.1581972850971835</v>
      </c>
      <c r="D7313">
        <f t="shared" si="349"/>
        <v>-2.3251228805225575E-4</v>
      </c>
      <c r="E7313" s="2">
        <f t="shared" si="350"/>
        <v>7.9104246932507113E-3</v>
      </c>
      <c r="K7313">
        <v>7308</v>
      </c>
      <c r="L7313" s="14">
        <v>-3.80605199412171E-5</v>
      </c>
      <c r="M7313" s="14">
        <v>-6.9256716776249602E-2</v>
      </c>
    </row>
    <row r="7314" spans="1:13" x14ac:dyDescent="0.55000000000000004">
      <c r="A7314">
        <v>7309</v>
      </c>
      <c r="C7314">
        <f t="shared" si="348"/>
        <v>-0.26309219077732132</v>
      </c>
      <c r="D7314">
        <f t="shared" si="349"/>
        <v>-3.4284962955453914E-4</v>
      </c>
      <c r="E7314" s="2">
        <f t="shared" si="350"/>
        <v>0.11896967865852373</v>
      </c>
      <c r="K7314">
        <v>7309</v>
      </c>
      <c r="L7314" s="14">
        <v>1.44972132371777E-4</v>
      </c>
      <c r="M7314" s="14">
        <v>8.1827624047115396E-2</v>
      </c>
    </row>
    <row r="7315" spans="1:13" x14ac:dyDescent="0.55000000000000004">
      <c r="A7315">
        <v>7310</v>
      </c>
      <c r="C7315">
        <f t="shared" si="348"/>
        <v>-0.30195650211572533</v>
      </c>
      <c r="D7315">
        <f t="shared" si="349"/>
        <v>-3.6713894073542633E-4</v>
      </c>
      <c r="E7315" s="2">
        <f t="shared" si="350"/>
        <v>0.26458084943647481</v>
      </c>
      <c r="K7315">
        <v>7310</v>
      </c>
      <c r="L7315" s="14">
        <v>2.9169561479044302E-4</v>
      </c>
      <c r="M7315" s="14">
        <v>0.212417728806154</v>
      </c>
    </row>
    <row r="7316" spans="1:13" x14ac:dyDescent="0.55000000000000004">
      <c r="A7316">
        <v>7311</v>
      </c>
      <c r="C7316">
        <f t="shared" si="348"/>
        <v>-0.2650360961611406</v>
      </c>
      <c r="D7316">
        <f t="shared" si="349"/>
        <v>-2.9928411646657177E-4</v>
      </c>
      <c r="E7316" s="2">
        <f t="shared" si="350"/>
        <v>0.30785030167857019</v>
      </c>
      <c r="K7316">
        <v>7311</v>
      </c>
      <c r="L7316" s="14">
        <v>3.65362120936621E-4</v>
      </c>
      <c r="M7316" s="14">
        <v>0.28980649564176902</v>
      </c>
    </row>
    <row r="7317" spans="1:13" x14ac:dyDescent="0.55000000000000004">
      <c r="A7317">
        <v>7312</v>
      </c>
      <c r="C7317">
        <f t="shared" si="348"/>
        <v>-0.16159721658775777</v>
      </c>
      <c r="D7317">
        <f t="shared" si="349"/>
        <v>-1.5631528737324594E-4</v>
      </c>
      <c r="E7317" s="2">
        <f t="shared" si="350"/>
        <v>0.20812632722773527</v>
      </c>
      <c r="K7317">
        <v>7312</v>
      </c>
      <c r="L7317" s="14">
        <v>3.47521417352175E-4</v>
      </c>
      <c r="M7317" s="14">
        <v>0.294611427814927</v>
      </c>
    </row>
    <row r="7318" spans="1:13" x14ac:dyDescent="0.55000000000000004">
      <c r="A7318">
        <v>7313</v>
      </c>
      <c r="C7318">
        <f t="shared" si="348"/>
        <v>-1.7600841849910644E-2</v>
      </c>
      <c r="D7318">
        <f t="shared" si="349"/>
        <v>2.5885383985935839E-5</v>
      </c>
      <c r="E7318" s="2">
        <f t="shared" si="350"/>
        <v>5.9160804736467155E-2</v>
      </c>
      <c r="K7318">
        <v>7313</v>
      </c>
      <c r="L7318" s="14">
        <v>2.4264181892551801E-4</v>
      </c>
      <c r="M7318" s="14">
        <v>0.22562910025522401</v>
      </c>
    </row>
    <row r="7319" spans="1:13" x14ac:dyDescent="0.55000000000000004">
      <c r="A7319">
        <v>7314</v>
      </c>
      <c r="C7319">
        <f t="shared" si="348"/>
        <v>0.13081297319595434</v>
      </c>
      <c r="D7319">
        <f t="shared" si="349"/>
        <v>2.0158936958525022E-4</v>
      </c>
      <c r="E7319" s="2">
        <f t="shared" si="350"/>
        <v>9.410420299108505E-4</v>
      </c>
      <c r="K7319">
        <v>7314</v>
      </c>
      <c r="L7319" s="14">
        <v>7.69910717084015E-5</v>
      </c>
      <c r="M7319" s="14">
        <v>0.10013656483528</v>
      </c>
    </row>
    <row r="7320" spans="1:13" x14ac:dyDescent="0.55000000000000004">
      <c r="A7320">
        <v>7315</v>
      </c>
      <c r="C7320">
        <f t="shared" si="348"/>
        <v>0.2463954892857918</v>
      </c>
      <c r="D7320">
        <f t="shared" si="349"/>
        <v>3.2669867258290641E-4</v>
      </c>
      <c r="E7320" s="2">
        <f t="shared" si="350"/>
        <v>8.8108811004124224E-2</v>
      </c>
      <c r="K7320">
        <v>7315</v>
      </c>
      <c r="L7320" s="14">
        <v>-1.07942567036018E-4</v>
      </c>
      <c r="M7320" s="14">
        <v>-5.04357944498081E-2</v>
      </c>
    </row>
    <row r="7321" spans="1:13" x14ac:dyDescent="0.55000000000000004">
      <c r="A7321">
        <v>7316</v>
      </c>
      <c r="C7321">
        <f t="shared" si="348"/>
        <v>0.30013793117368665</v>
      </c>
      <c r="D7321">
        <f t="shared" si="349"/>
        <v>3.6981349502839765E-4</v>
      </c>
      <c r="E7321" s="2">
        <f t="shared" si="350"/>
        <v>0.23864605257917992</v>
      </c>
      <c r="K7321">
        <v>7316</v>
      </c>
      <c r="L7321" s="14">
        <v>-2.6584132023919601E-4</v>
      </c>
      <c r="M7321" s="14">
        <v>-0.18837619613398901</v>
      </c>
    </row>
    <row r="7322" spans="1:13" x14ac:dyDescent="0.55000000000000004">
      <c r="A7322">
        <v>7317</v>
      </c>
      <c r="C7322">
        <f t="shared" si="348"/>
        <v>0.27855207874261051</v>
      </c>
      <c r="D7322">
        <f t="shared" si="349"/>
        <v>3.2011292527174274E-4</v>
      </c>
      <c r="E7322" s="2">
        <f t="shared" si="350"/>
        <v>0.31101667455008425</v>
      </c>
      <c r="K7322">
        <v>7317</v>
      </c>
      <c r="L7322" s="14">
        <v>-3.5715846562864501E-4</v>
      </c>
      <c r="M7322" s="14">
        <v>-0.27913661089533098</v>
      </c>
    </row>
    <row r="7323" spans="1:13" x14ac:dyDescent="0.55000000000000004">
      <c r="A7323">
        <v>7318</v>
      </c>
      <c r="C7323">
        <f t="shared" si="348"/>
        <v>0.18705552595909536</v>
      </c>
      <c r="D7323">
        <f t="shared" si="349"/>
        <v>1.9007075871697323E-4</v>
      </c>
      <c r="E7323" s="2">
        <f t="shared" si="350"/>
        <v>0.23720899001453374</v>
      </c>
      <c r="K7323">
        <v>7318</v>
      </c>
      <c r="L7323" s="14">
        <v>-3.5902305765113602E-4</v>
      </c>
      <c r="M7323" s="14">
        <v>-0.299985529820121</v>
      </c>
    </row>
    <row r="7324" spans="1:13" x14ac:dyDescent="0.55000000000000004">
      <c r="A7324">
        <v>7319</v>
      </c>
      <c r="C7324">
        <f t="shared" si="348"/>
        <v>4.8611978977494044E-2</v>
      </c>
      <c r="D7324">
        <f t="shared" si="349"/>
        <v>1.2324838097953877E-5</v>
      </c>
      <c r="E7324" s="2">
        <f t="shared" si="350"/>
        <v>8.6620254281134026E-2</v>
      </c>
      <c r="K7324">
        <v>7319</v>
      </c>
      <c r="L7324" s="14">
        <v>-2.7096809766754399E-4</v>
      </c>
      <c r="M7324" s="14">
        <v>-0.24570121182634</v>
      </c>
    </row>
    <row r="7325" spans="1:13" x14ac:dyDescent="0.55000000000000004">
      <c r="A7325">
        <v>7320</v>
      </c>
      <c r="C7325">
        <f t="shared" si="348"/>
        <v>-0.1020321500682424</v>
      </c>
      <c r="D7325">
        <f t="shared" si="349"/>
        <v>-1.6851435709667743E-4</v>
      </c>
      <c r="E7325" s="2">
        <f t="shared" si="350"/>
        <v>7.7547496009818299E-4</v>
      </c>
      <c r="K7325">
        <v>7320</v>
      </c>
      <c r="L7325" s="14">
        <v>-1.15047496659077E-4</v>
      </c>
      <c r="M7325" s="14">
        <v>-0.129879501110993</v>
      </c>
    </row>
    <row r="7326" spans="1:13" x14ac:dyDescent="0.55000000000000004">
      <c r="A7326">
        <v>7321</v>
      </c>
      <c r="C7326">
        <f t="shared" si="348"/>
        <v>-0.22706836011103348</v>
      </c>
      <c r="D7326">
        <f t="shared" si="349"/>
        <v>-3.0706000065785821E-4</v>
      </c>
      <c r="E7326" s="2">
        <f t="shared" si="350"/>
        <v>6.0289742548750726E-2</v>
      </c>
      <c r="K7326">
        <v>7321</v>
      </c>
      <c r="L7326" s="14">
        <v>6.9687463590511098E-5</v>
      </c>
      <c r="M7326" s="14">
        <v>1.8471336371532698E-2</v>
      </c>
    </row>
    <row r="7327" spans="1:13" x14ac:dyDescent="0.55000000000000004">
      <c r="A7327">
        <v>7322</v>
      </c>
      <c r="C7327">
        <f t="shared" si="348"/>
        <v>-0.29511519799136215</v>
      </c>
      <c r="D7327">
        <f t="shared" si="349"/>
        <v>-3.6854005636998013E-4</v>
      </c>
      <c r="E7327" s="2">
        <f t="shared" si="350"/>
        <v>0.20913345230196648</v>
      </c>
      <c r="K7327">
        <v>7322</v>
      </c>
      <c r="L7327" s="14">
        <v>2.3696876627421701E-4</v>
      </c>
      <c r="M7327" s="14">
        <v>0.16219591307195599</v>
      </c>
    </row>
    <row r="7328" spans="1:13" x14ac:dyDescent="0.55000000000000004">
      <c r="A7328">
        <v>7323</v>
      </c>
      <c r="C7328">
        <f t="shared" si="348"/>
        <v>-0.28909434171066806</v>
      </c>
      <c r="D7328">
        <f t="shared" si="349"/>
        <v>-3.3752432614126164E-4</v>
      </c>
      <c r="E7328" s="2">
        <f t="shared" si="350"/>
        <v>0.30735033317443855</v>
      </c>
      <c r="K7328">
        <v>7323</v>
      </c>
      <c r="L7328" s="14">
        <v>3.44899771397045E-4</v>
      </c>
      <c r="M7328" s="14">
        <v>0.265297517153113</v>
      </c>
    </row>
    <row r="7329" spans="1:13" x14ac:dyDescent="0.55000000000000004">
      <c r="A7329">
        <v>7324</v>
      </c>
      <c r="C7329">
        <f t="shared" si="348"/>
        <v>-0.21051689928582454</v>
      </c>
      <c r="D7329">
        <f t="shared" si="349"/>
        <v>-2.2179710449938991E-4</v>
      </c>
      <c r="E7329" s="2">
        <f t="shared" si="350"/>
        <v>0.26262612771553434</v>
      </c>
      <c r="K7329">
        <v>7324</v>
      </c>
      <c r="L7329" s="14">
        <v>3.6644848917063598E-4</v>
      </c>
      <c r="M7329" s="14">
        <v>0.30195371227696</v>
      </c>
    </row>
    <row r="7330" spans="1:13" x14ac:dyDescent="0.55000000000000004">
      <c r="A7330">
        <v>7325</v>
      </c>
      <c r="C7330">
        <f t="shared" si="348"/>
        <v>-7.9104152484397589E-2</v>
      </c>
      <c r="D7330">
        <f t="shared" si="349"/>
        <v>-5.040348474019024E-5</v>
      </c>
      <c r="E7330" s="2">
        <f t="shared" si="350"/>
        <v>0.11702411727385109</v>
      </c>
      <c r="K7330">
        <v>7325</v>
      </c>
      <c r="L7330" s="14">
        <v>2.9621790955005402E-4</v>
      </c>
      <c r="M7330" s="14">
        <v>0.26298372697620398</v>
      </c>
    </row>
    <row r="7331" spans="1:13" x14ac:dyDescent="0.55000000000000004">
      <c r="A7331">
        <v>7326</v>
      </c>
      <c r="C7331">
        <f t="shared" si="348"/>
        <v>7.216206920737625E-2</v>
      </c>
      <c r="D7331">
        <f t="shared" si="349"/>
        <v>1.3364034726763601E-4</v>
      </c>
      <c r="E7331" s="2">
        <f t="shared" si="350"/>
        <v>7.3935520602457306E-3</v>
      </c>
      <c r="K7331">
        <v>7326</v>
      </c>
      <c r="L7331" s="14">
        <v>1.5179771688015901E-4</v>
      </c>
      <c r="M7331" s="14">
        <v>0.15814783582165801</v>
      </c>
    </row>
    <row r="7332" spans="1:13" x14ac:dyDescent="0.55000000000000004">
      <c r="A7332">
        <v>7327</v>
      </c>
      <c r="C7332">
        <f t="shared" si="348"/>
        <v>0.20531713258060824</v>
      </c>
      <c r="D7332">
        <f t="shared" si="349"/>
        <v>2.8414326902285385E-4</v>
      </c>
      <c r="E7332" s="2">
        <f t="shared" si="350"/>
        <v>3.671603784637726E-2</v>
      </c>
      <c r="K7332">
        <v>7327</v>
      </c>
      <c r="L7332" s="14">
        <v>-3.0641155667039297E-5</v>
      </c>
      <c r="M7332" s="14">
        <v>1.37028381076299E-2</v>
      </c>
    </row>
    <row r="7333" spans="1:13" x14ac:dyDescent="0.55000000000000004">
      <c r="A7333">
        <v>7328</v>
      </c>
      <c r="C7333">
        <f t="shared" si="348"/>
        <v>0.28694192342214714</v>
      </c>
      <c r="D7333">
        <f t="shared" si="349"/>
        <v>3.6333221952325055E-4</v>
      </c>
      <c r="E7333" s="2">
        <f t="shared" si="350"/>
        <v>0.17733872237847342</v>
      </c>
      <c r="K7333">
        <v>7328</v>
      </c>
      <c r="L7333" s="14">
        <v>-2.05405760693499E-4</v>
      </c>
      <c r="M7333" s="14">
        <v>-0.13417412041669</v>
      </c>
    </row>
    <row r="7334" spans="1:13" x14ac:dyDescent="0.55000000000000004">
      <c r="A7334">
        <v>7329</v>
      </c>
      <c r="C7334">
        <f t="shared" si="348"/>
        <v>0.29655033974057765</v>
      </c>
      <c r="D7334">
        <f t="shared" si="349"/>
        <v>3.5133244135884502E-4</v>
      </c>
      <c r="E7334" s="2">
        <f t="shared" si="350"/>
        <v>0.29702137888651747</v>
      </c>
      <c r="K7334">
        <v>7329</v>
      </c>
      <c r="L7334" s="14">
        <v>-3.2872521870944198E-4</v>
      </c>
      <c r="M7334" s="14">
        <v>-0.248446338126836</v>
      </c>
    </row>
    <row r="7335" spans="1:13" x14ac:dyDescent="0.55000000000000004">
      <c r="A7335">
        <v>7330</v>
      </c>
      <c r="C7335">
        <f t="shared" si="348"/>
        <v>0.23173087156932015</v>
      </c>
      <c r="D7335">
        <f t="shared" si="349"/>
        <v>2.5115562591364831E-4</v>
      </c>
      <c r="E7335" s="2">
        <f t="shared" si="350"/>
        <v>0.28326291922333424</v>
      </c>
      <c r="K7335">
        <v>7330</v>
      </c>
      <c r="L7335" s="14">
        <v>-3.69713406436399E-4</v>
      </c>
      <c r="M7335" s="14">
        <v>-0.30049362920392902</v>
      </c>
    </row>
    <row r="7336" spans="1:13" x14ac:dyDescent="0.55000000000000004">
      <c r="A7336">
        <v>7331</v>
      </c>
      <c r="C7336">
        <f t="shared" si="348"/>
        <v>0.10875183913337835</v>
      </c>
      <c r="D7336">
        <f t="shared" si="349"/>
        <v>8.7944042304675615E-5</v>
      </c>
      <c r="E7336" s="2">
        <f t="shared" si="350"/>
        <v>0.14902091027970574</v>
      </c>
      <c r="K7336">
        <v>7331</v>
      </c>
      <c r="L7336" s="14">
        <v>-3.18104577985896E-4</v>
      </c>
      <c r="M7336" s="14">
        <v>-0.277280426719757</v>
      </c>
    </row>
    <row r="7337" spans="1:13" x14ac:dyDescent="0.55000000000000004">
      <c r="A7337">
        <v>7332</v>
      </c>
      <c r="C7337">
        <f t="shared" si="348"/>
        <v>-4.1521612618154187E-2</v>
      </c>
      <c r="D7337">
        <f t="shared" si="349"/>
        <v>-9.7339642209440626E-5</v>
      </c>
      <c r="E7337" s="2">
        <f t="shared" si="350"/>
        <v>2.0477326268765458E-2</v>
      </c>
      <c r="K7337">
        <v>7332</v>
      </c>
      <c r="L7337" s="14">
        <v>-1.8682448460129099E-4</v>
      </c>
      <c r="M7337" s="14">
        <v>-0.184620621240735</v>
      </c>
    </row>
    <row r="7338" spans="1:13" x14ac:dyDescent="0.55000000000000004">
      <c r="A7338">
        <v>7333</v>
      </c>
      <c r="C7338">
        <f t="shared" si="348"/>
        <v>-0.18137401480516813</v>
      </c>
      <c r="D7338">
        <f t="shared" si="349"/>
        <v>-2.5819312828199558E-4</v>
      </c>
      <c r="E7338" s="2">
        <f t="shared" si="350"/>
        <v>1.8401622172091219E-2</v>
      </c>
      <c r="K7338">
        <v>7333</v>
      </c>
      <c r="L7338" s="14">
        <v>-8.7530400733316793E-6</v>
      </c>
      <c r="M7338" s="14">
        <v>-4.5721435868786603E-2</v>
      </c>
    </row>
    <row r="7339" spans="1:13" x14ac:dyDescent="0.55000000000000004">
      <c r="A7339">
        <v>7334</v>
      </c>
      <c r="C7339">
        <f t="shared" si="348"/>
        <v>-0.27570536234133097</v>
      </c>
      <c r="D7339">
        <f t="shared" si="349"/>
        <v>-3.5424558144029217E-4</v>
      </c>
      <c r="E7339" s="2">
        <f t="shared" si="350"/>
        <v>0.14465420188664296</v>
      </c>
      <c r="K7339">
        <v>7334</v>
      </c>
      <c r="L7339" s="14">
        <v>1.7151065764091201E-4</v>
      </c>
      <c r="M7339" s="14">
        <v>0.104628966751696</v>
      </c>
    </row>
    <row r="7340" spans="1:13" x14ac:dyDescent="0.55000000000000004">
      <c r="A7340">
        <v>7335</v>
      </c>
      <c r="C7340">
        <f t="shared" si="348"/>
        <v>-0.30084047533775521</v>
      </c>
      <c r="D7340">
        <f t="shared" si="349"/>
        <v>-3.6138986056147521E-4</v>
      </c>
      <c r="E7340" s="2">
        <f t="shared" si="350"/>
        <v>0.28049191149535574</v>
      </c>
      <c r="K7340">
        <v>7335</v>
      </c>
      <c r="L7340" s="14">
        <v>3.0881844717411499E-4</v>
      </c>
      <c r="M7340" s="14">
        <v>0.22877439557823001</v>
      </c>
    </row>
    <row r="7341" spans="1:13" x14ac:dyDescent="0.55000000000000004">
      <c r="A7341">
        <v>7336</v>
      </c>
      <c r="C7341">
        <f t="shared" si="348"/>
        <v>-0.25047097023848325</v>
      </c>
      <c r="D7341">
        <f t="shared" si="349"/>
        <v>-2.7783290217558315E-4</v>
      </c>
      <c r="E7341" s="2">
        <f t="shared" si="350"/>
        <v>0.29821737685568889</v>
      </c>
      <c r="K7341">
        <v>7336</v>
      </c>
      <c r="L7341" s="14">
        <v>3.6878074084199802E-4</v>
      </c>
      <c r="M7341" s="14">
        <v>0.29562185781888001</v>
      </c>
    </row>
    <row r="7342" spans="1:13" x14ac:dyDescent="0.55000000000000004">
      <c r="A7342">
        <v>7337</v>
      </c>
      <c r="C7342">
        <f t="shared" si="348"/>
        <v>-0.13723853111850515</v>
      </c>
      <c r="D7342">
        <f t="shared" si="349"/>
        <v>-1.2454574159653675E-4</v>
      </c>
      <c r="E7342" s="2">
        <f t="shared" si="350"/>
        <v>0.1811928401219994</v>
      </c>
      <c r="K7342">
        <v>7337</v>
      </c>
      <c r="L7342" s="14">
        <v>3.3637961021637698E-4</v>
      </c>
      <c r="M7342" s="14">
        <v>0.28842899186392701</v>
      </c>
    </row>
    <row r="7343" spans="1:13" x14ac:dyDescent="0.55000000000000004">
      <c r="A7343">
        <v>7338</v>
      </c>
      <c r="C7343">
        <f t="shared" si="348"/>
        <v>1.043788655350592E-2</v>
      </c>
      <c r="D7343">
        <f t="shared" si="349"/>
        <v>5.9999774907303675E-5</v>
      </c>
      <c r="E7343" s="2">
        <f t="shared" si="350"/>
        <v>3.9425838926090841E-2</v>
      </c>
      <c r="K7343">
        <v>7338</v>
      </c>
      <c r="L7343" s="14">
        <v>2.1973011946446001E-4</v>
      </c>
      <c r="M7343" s="14">
        <v>0.208997295613089</v>
      </c>
    </row>
    <row r="7344" spans="1:13" x14ac:dyDescent="0.55000000000000004">
      <c r="A7344">
        <v>7339</v>
      </c>
      <c r="C7344">
        <f t="shared" si="348"/>
        <v>0.15549461471377876</v>
      </c>
      <c r="D7344">
        <f t="shared" si="349"/>
        <v>2.2948661260431948E-4</v>
      </c>
      <c r="E7344" s="2">
        <f t="shared" si="350"/>
        <v>6.1267696950553854E-3</v>
      </c>
      <c r="K7344">
        <v>7339</v>
      </c>
      <c r="L7344" s="14">
        <v>4.8047857185969397E-5</v>
      </c>
      <c r="M7344" s="14">
        <v>7.7220930150859499E-2</v>
      </c>
    </row>
    <row r="7345" spans="1:13" x14ac:dyDescent="0.55000000000000004">
      <c r="A7345">
        <v>7340</v>
      </c>
      <c r="C7345">
        <f t="shared" si="348"/>
        <v>0.26152547214511812</v>
      </c>
      <c r="D7345">
        <f t="shared" si="349"/>
        <v>3.4137714772956878E-4</v>
      </c>
      <c r="E7345" s="2">
        <f t="shared" si="350"/>
        <v>0.1125074944173277</v>
      </c>
      <c r="K7345">
        <v>7340</v>
      </c>
      <c r="L7345" s="14">
        <v>-1.3566828899201299E-4</v>
      </c>
      <c r="M7345" s="14">
        <v>-7.3895896311525794E-2</v>
      </c>
    </row>
    <row r="7346" spans="1:13" x14ac:dyDescent="0.55000000000000004">
      <c r="A7346">
        <v>7341</v>
      </c>
      <c r="C7346">
        <f t="shared" si="348"/>
        <v>0.30191894859136492</v>
      </c>
      <c r="D7346">
        <f t="shared" si="349"/>
        <v>3.6758921443825636E-4</v>
      </c>
      <c r="E7346" s="2">
        <f t="shared" si="350"/>
        <v>0.25849494925255745</v>
      </c>
      <c r="K7346">
        <v>7341</v>
      </c>
      <c r="L7346" s="14">
        <v>-2.85405470566984E-4</v>
      </c>
      <c r="M7346" s="14">
        <v>-0.20650503712582899</v>
      </c>
    </row>
    <row r="7347" spans="1:13" x14ac:dyDescent="0.55000000000000004">
      <c r="A7347">
        <v>7342</v>
      </c>
      <c r="C7347">
        <f t="shared" si="348"/>
        <v>0.26653713288767195</v>
      </c>
      <c r="D7347">
        <f t="shared" si="349"/>
        <v>3.0154413648880848E-4</v>
      </c>
      <c r="E7347" s="2">
        <f t="shared" si="350"/>
        <v>0.30683937906531961</v>
      </c>
      <c r="K7347">
        <v>7342</v>
      </c>
      <c r="L7347" s="14">
        <v>-3.6366108151145301E-4</v>
      </c>
      <c r="M7347" s="14">
        <v>-0.28739371032772398</v>
      </c>
    </row>
    <row r="7348" spans="1:13" x14ac:dyDescent="0.55000000000000004">
      <c r="A7348">
        <v>7343</v>
      </c>
      <c r="C7348">
        <f t="shared" si="348"/>
        <v>0.16426011498616533</v>
      </c>
      <c r="D7348">
        <f t="shared" si="349"/>
        <v>1.5981783632675024E-4</v>
      </c>
      <c r="E7348" s="2">
        <f t="shared" si="350"/>
        <v>0.21211824095579479</v>
      </c>
      <c r="K7348">
        <v>7343</v>
      </c>
      <c r="L7348" s="14">
        <v>-3.5083551860181402E-4</v>
      </c>
      <c r="M7348" s="14">
        <v>-0.29630284591689598</v>
      </c>
    </row>
    <row r="7349" spans="1:13" x14ac:dyDescent="0.55000000000000004">
      <c r="A7349">
        <v>7344</v>
      </c>
      <c r="C7349">
        <f t="shared" si="348"/>
        <v>2.0757270551638781E-2</v>
      </c>
      <c r="D7349">
        <f t="shared" si="349"/>
        <v>-2.2019372060619449E-5</v>
      </c>
      <c r="E7349" s="2">
        <f t="shared" si="350"/>
        <v>6.3382274935788616E-2</v>
      </c>
      <c r="K7349">
        <v>7344</v>
      </c>
      <c r="L7349" s="14">
        <v>-2.5014102363280199E-4</v>
      </c>
      <c r="M7349" s="14">
        <v>-0.23100109561677401</v>
      </c>
    </row>
    <row r="7350" spans="1:13" x14ac:dyDescent="0.55000000000000004">
      <c r="A7350">
        <v>7345</v>
      </c>
      <c r="C7350">
        <f t="shared" si="348"/>
        <v>-0.12795521126280132</v>
      </c>
      <c r="D7350">
        <f t="shared" si="349"/>
        <v>-1.9833018219231043E-4</v>
      </c>
      <c r="E7350" s="2">
        <f t="shared" si="350"/>
        <v>4.0447337226729807E-4</v>
      </c>
      <c r="K7350">
        <v>7345</v>
      </c>
      <c r="L7350" s="14">
        <v>-8.6797157532700903E-5</v>
      </c>
      <c r="M7350" s="14">
        <v>-0.107843687892671</v>
      </c>
    </row>
    <row r="7351" spans="1:13" x14ac:dyDescent="0.55000000000000004">
      <c r="A7351">
        <v>7346</v>
      </c>
      <c r="C7351">
        <f t="shared" si="348"/>
        <v>-0.24455363212955578</v>
      </c>
      <c r="D7351">
        <f t="shared" si="349"/>
        <v>-3.2486429705970204E-4</v>
      </c>
      <c r="E7351" s="2">
        <f t="shared" si="350"/>
        <v>8.2298684289596094E-2</v>
      </c>
      <c r="K7351">
        <v>7346</v>
      </c>
      <c r="L7351" s="14">
        <v>9.8285595121939005E-5</v>
      </c>
      <c r="M7351" s="14">
        <v>4.2323840477820798E-2</v>
      </c>
    </row>
    <row r="7352" spans="1:13" x14ac:dyDescent="0.55000000000000004">
      <c r="A7352">
        <v>7347</v>
      </c>
      <c r="C7352">
        <f t="shared" si="348"/>
        <v>-0.29977424611733416</v>
      </c>
      <c r="D7352">
        <f t="shared" si="349"/>
        <v>-3.6986432096571534E-4</v>
      </c>
      <c r="E7352" s="2">
        <f t="shared" si="350"/>
        <v>0.23200150607669959</v>
      </c>
      <c r="K7352">
        <v>7347</v>
      </c>
      <c r="L7352" s="14">
        <v>2.5875211075872202E-4</v>
      </c>
      <c r="M7352" s="14">
        <v>0.18189110044259801</v>
      </c>
    </row>
    <row r="7353" spans="1:13" x14ac:dyDescent="0.55000000000000004">
      <c r="A7353">
        <v>7348</v>
      </c>
      <c r="C7353">
        <f t="shared" si="348"/>
        <v>-0.27975784306941326</v>
      </c>
      <c r="D7353">
        <f t="shared" si="349"/>
        <v>-3.2203619643064155E-4</v>
      </c>
      <c r="E7353" s="2">
        <f t="shared" si="350"/>
        <v>0.30875853458340535</v>
      </c>
      <c r="K7353">
        <v>7348</v>
      </c>
      <c r="L7353" s="14">
        <v>3.5441255507442498E-4</v>
      </c>
      <c r="M7353" s="14">
        <v>0.27590260593105798</v>
      </c>
    </row>
    <row r="7354" spans="1:13" x14ac:dyDescent="0.55000000000000004">
      <c r="A7354">
        <v>7349</v>
      </c>
      <c r="C7354">
        <f t="shared" si="348"/>
        <v>-0.18952811823852134</v>
      </c>
      <c r="D7354">
        <f t="shared" si="349"/>
        <v>-1.9338377457590896E-4</v>
      </c>
      <c r="E7354" s="2">
        <f t="shared" si="350"/>
        <v>0.24043401230215247</v>
      </c>
      <c r="K7354">
        <v>7349</v>
      </c>
      <c r="L7354" s="14">
        <v>3.6130817635586499E-4</v>
      </c>
      <c r="M7354" s="14">
        <v>0.30081259218857798</v>
      </c>
    </row>
    <row r="7355" spans="1:13" x14ac:dyDescent="0.55000000000000004">
      <c r="A7355">
        <v>7350</v>
      </c>
      <c r="C7355">
        <f t="shared" si="348"/>
        <v>-5.1730830665517251E-2</v>
      </c>
      <c r="D7355">
        <f t="shared" si="349"/>
        <v>-1.6196101509167126E-5</v>
      </c>
      <c r="E7355" s="2">
        <f t="shared" si="350"/>
        <v>9.1272282468075394E-2</v>
      </c>
      <c r="K7355">
        <v>7350</v>
      </c>
      <c r="L7355" s="14">
        <v>2.7771192347577701E-4</v>
      </c>
      <c r="M7355" s="14">
        <v>0.25038219862662597</v>
      </c>
    </row>
    <row r="7356" spans="1:13" x14ac:dyDescent="0.55000000000000004">
      <c r="A7356">
        <v>7351</v>
      </c>
      <c r="C7356">
        <f t="shared" si="348"/>
        <v>9.9049805005138297E-2</v>
      </c>
      <c r="D7356">
        <f t="shared" si="349"/>
        <v>1.6505645164964296E-4</v>
      </c>
      <c r="E7356" s="2">
        <f t="shared" si="350"/>
        <v>1.4586460622980598E-3</v>
      </c>
      <c r="K7356">
        <v>7351</v>
      </c>
      <c r="L7356" s="14">
        <v>1.2456099656148301E-4</v>
      </c>
      <c r="M7356" s="14">
        <v>0.137242030160241</v>
      </c>
    </row>
    <row r="7357" spans="1:13" x14ac:dyDescent="0.55000000000000004">
      <c r="A7357">
        <v>7352</v>
      </c>
      <c r="C7357">
        <f t="shared" si="348"/>
        <v>0.22497102742080705</v>
      </c>
      <c r="D7357">
        <f t="shared" si="349"/>
        <v>3.0488331455529787E-4</v>
      </c>
      <c r="E7357" s="2">
        <f t="shared" si="350"/>
        <v>5.5338931978441377E-2</v>
      </c>
      <c r="K7357">
        <v>7352</v>
      </c>
      <c r="L7357" s="14">
        <v>-5.97870046619578E-5</v>
      </c>
      <c r="M7357" s="14">
        <v>-1.02712561475204E-2</v>
      </c>
    </row>
    <row r="7358" spans="1:13" x14ac:dyDescent="0.55000000000000004">
      <c r="A7358">
        <v>7353</v>
      </c>
      <c r="C7358">
        <f t="shared" si="348"/>
        <v>0.29442926397101016</v>
      </c>
      <c r="D7358">
        <f t="shared" si="349"/>
        <v>3.6819089194275935E-4</v>
      </c>
      <c r="E7358" s="2">
        <f t="shared" si="350"/>
        <v>0.20217730460625935</v>
      </c>
      <c r="K7358">
        <v>7353</v>
      </c>
      <c r="L7358" s="14">
        <v>-2.29160979676161E-4</v>
      </c>
      <c r="M7358" s="14">
        <v>-0.155212042634888</v>
      </c>
    </row>
    <row r="7359" spans="1:13" x14ac:dyDescent="0.55000000000000004">
      <c r="A7359">
        <v>7354</v>
      </c>
      <c r="C7359">
        <f t="shared" si="348"/>
        <v>0.28999196134095678</v>
      </c>
      <c r="D7359">
        <f t="shared" si="349"/>
        <v>3.3909031630081064E-4</v>
      </c>
      <c r="E7359" s="2">
        <f t="shared" si="350"/>
        <v>0.3038996840402704</v>
      </c>
      <c r="K7359">
        <v>7354</v>
      </c>
      <c r="L7359" s="14">
        <v>-3.4114016571896099E-4</v>
      </c>
      <c r="M7359" s="14">
        <v>-0.26127901017874</v>
      </c>
    </row>
    <row r="7360" spans="1:13" x14ac:dyDescent="0.55000000000000004">
      <c r="A7360">
        <v>7355</v>
      </c>
      <c r="C7360">
        <f t="shared" si="348"/>
        <v>0.2127727889598722</v>
      </c>
      <c r="D7360">
        <f t="shared" si="349"/>
        <v>2.2488521872411542E-4</v>
      </c>
      <c r="E7360" s="2">
        <f t="shared" si="350"/>
        <v>0.26489531477435868</v>
      </c>
      <c r="K7360">
        <v>7355</v>
      </c>
      <c r="L7360" s="14">
        <v>-3.676786809775E-4</v>
      </c>
      <c r="M7360" s="14">
        <v>-0.30190702876602099</v>
      </c>
    </row>
    <row r="7361" spans="1:13" x14ac:dyDescent="0.55000000000000004">
      <c r="A7361">
        <v>7356</v>
      </c>
      <c r="C7361">
        <f t="shared" si="348"/>
        <v>8.2152131444399687E-2</v>
      </c>
      <c r="D7361">
        <f t="shared" si="349"/>
        <v>5.4238671451969347E-5</v>
      </c>
      <c r="E7361" s="2">
        <f t="shared" si="350"/>
        <v>0.12185174328643143</v>
      </c>
      <c r="K7361">
        <v>7356</v>
      </c>
      <c r="L7361" s="14">
        <v>-3.0212978967228199E-4</v>
      </c>
      <c r="M7361" s="14">
        <v>-0.26692055910361701</v>
      </c>
    </row>
    <row r="7362" spans="1:13" x14ac:dyDescent="0.55000000000000004">
      <c r="A7362">
        <v>7357</v>
      </c>
      <c r="C7362">
        <f t="shared" si="348"/>
        <v>-6.9086979434081389E-2</v>
      </c>
      <c r="D7362">
        <f t="shared" si="349"/>
        <v>-1.3002063909413816E-4</v>
      </c>
      <c r="E7362" s="2">
        <f t="shared" si="350"/>
        <v>9.2150784469807422E-3</v>
      </c>
      <c r="K7362">
        <v>7357</v>
      </c>
      <c r="L7362" s="14">
        <v>-1.60910618266497E-4</v>
      </c>
      <c r="M7362" s="14">
        <v>-0.16508217955877899</v>
      </c>
    </row>
    <row r="7363" spans="1:13" x14ac:dyDescent="0.55000000000000004">
      <c r="A7363">
        <v>7358</v>
      </c>
      <c r="C7363">
        <f t="shared" si="348"/>
        <v>-0.20298671470933699</v>
      </c>
      <c r="D7363">
        <f t="shared" si="349"/>
        <v>-2.8164750984174754E-4</v>
      </c>
      <c r="E7363" s="2">
        <f t="shared" si="350"/>
        <v>3.2793142859651868E-2</v>
      </c>
      <c r="K7363">
        <v>7358</v>
      </c>
      <c r="L7363" s="14">
        <v>2.06096157011365E-5</v>
      </c>
      <c r="M7363" s="14">
        <v>-2.1897944047951499E-2</v>
      </c>
    </row>
    <row r="7364" spans="1:13" x14ac:dyDescent="0.55000000000000004">
      <c r="A7364">
        <v>7359</v>
      </c>
      <c r="C7364">
        <f t="shared" si="348"/>
        <v>-0.28594106321728813</v>
      </c>
      <c r="D7364">
        <f t="shared" si="349"/>
        <v>-3.6258679228258408E-4</v>
      </c>
      <c r="E7364" s="2">
        <f t="shared" si="350"/>
        <v>0.170331055127072</v>
      </c>
      <c r="K7364">
        <v>7359</v>
      </c>
      <c r="L7364" s="14">
        <v>1.96968043563647E-4</v>
      </c>
      <c r="M7364" s="14">
        <v>0.126770767394668</v>
      </c>
    </row>
    <row r="7365" spans="1:13" x14ac:dyDescent="0.55000000000000004">
      <c r="A7365">
        <v>7360</v>
      </c>
      <c r="C7365">
        <f t="shared" si="348"/>
        <v>-0.29713023201709127</v>
      </c>
      <c r="D7365">
        <f t="shared" si="349"/>
        <v>-3.525244325836661E-4</v>
      </c>
      <c r="E7365" s="2">
        <f t="shared" si="350"/>
        <v>0.29248539165543114</v>
      </c>
      <c r="K7365">
        <v>7360</v>
      </c>
      <c r="L7365" s="14">
        <v>3.2399460301461001E-4</v>
      </c>
      <c r="M7365" s="14">
        <v>0.24368895371454599</v>
      </c>
    </row>
    <row r="7366" spans="1:13" x14ac:dyDescent="0.55000000000000004">
      <c r="A7366">
        <v>7361</v>
      </c>
      <c r="C7366">
        <f t="shared" ref="C7366:C7429" si="351">$D$1*COS($B$2*(A7366-$L$2)+$B$1)</f>
        <v>-0.23374597558896082</v>
      </c>
      <c r="D7366">
        <f t="shared" ref="D7366:D7429" si="352">$D$2*COS($B$2*(A7366-$L$3)+$B$3)</f>
        <v>-2.5398587093170835E-4</v>
      </c>
      <c r="E7366" s="2">
        <f t="shared" ref="E7366:E7429" si="353">(M7366-C7366)^2</f>
        <v>0.28442990819894021</v>
      </c>
      <c r="K7366">
        <v>7361</v>
      </c>
      <c r="L7366" s="14">
        <v>3.69874704223966E-4</v>
      </c>
      <c r="M7366" s="14">
        <v>0.2995737298401</v>
      </c>
    </row>
    <row r="7367" spans="1:13" x14ac:dyDescent="0.55000000000000004">
      <c r="A7367">
        <v>7362</v>
      </c>
      <c r="C7367">
        <f t="shared" si="351"/>
        <v>-0.11169640626223884</v>
      </c>
      <c r="D7367">
        <f t="shared" si="352"/>
        <v>-9.1702209273273079E-5</v>
      </c>
      <c r="E7367" s="2">
        <f t="shared" si="353"/>
        <v>0.15376186910277678</v>
      </c>
      <c r="K7367">
        <v>7362</v>
      </c>
      <c r="L7367" s="14">
        <v>3.2311739122434799E-4</v>
      </c>
      <c r="M7367" s="14">
        <v>0.28042840690670201</v>
      </c>
    </row>
    <row r="7368" spans="1:13" x14ac:dyDescent="0.55000000000000004">
      <c r="A7368">
        <v>7363</v>
      </c>
      <c r="C7368">
        <f t="shared" si="351"/>
        <v>3.8386606662867417E-2</v>
      </c>
      <c r="D7368">
        <f t="shared" si="352"/>
        <v>9.3596773983549333E-5</v>
      </c>
      <c r="E7368" s="2">
        <f t="shared" si="353"/>
        <v>2.3305516224370042E-2</v>
      </c>
      <c r="K7368">
        <v>7363</v>
      </c>
      <c r="L7368" s="14">
        <v>1.95433323117821E-4</v>
      </c>
      <c r="M7368" s="14">
        <v>0.19104804981198101</v>
      </c>
    </row>
    <row r="7369" spans="1:13" x14ac:dyDescent="0.55000000000000004">
      <c r="A7369">
        <v>7364</v>
      </c>
      <c r="C7369">
        <f t="shared" si="351"/>
        <v>0.17883539044106281</v>
      </c>
      <c r="D7369">
        <f t="shared" si="352"/>
        <v>2.554049398339608E-4</v>
      </c>
      <c r="E7369" s="2">
        <f t="shared" si="353"/>
        <v>1.5629217028312232E-2</v>
      </c>
      <c r="K7369">
        <v>7364</v>
      </c>
      <c r="L7369" s="14">
        <v>1.8801766856118199E-5</v>
      </c>
      <c r="M7369" s="14">
        <v>5.38185234657933E-2</v>
      </c>
    </row>
    <row r="7370" spans="1:13" x14ac:dyDescent="0.55000000000000004">
      <c r="A7370">
        <v>7365</v>
      </c>
      <c r="C7370">
        <f t="shared" si="351"/>
        <v>0.27440026076765511</v>
      </c>
      <c r="D7370">
        <f t="shared" si="352"/>
        <v>3.5311184929342652E-4</v>
      </c>
      <c r="E7370" s="2">
        <f t="shared" si="353"/>
        <v>0.13785659582252138</v>
      </c>
      <c r="K7370">
        <v>7365</v>
      </c>
      <c r="L7370" s="14">
        <v>-1.62538808552393E-4</v>
      </c>
      <c r="M7370" s="14">
        <v>-9.6890185948283705E-2</v>
      </c>
    </row>
    <row r="7371" spans="1:13" x14ac:dyDescent="0.55000000000000004">
      <c r="A7371">
        <v>7366</v>
      </c>
      <c r="C7371">
        <f t="shared" si="351"/>
        <v>0.30109644954368359</v>
      </c>
      <c r="D7371">
        <f t="shared" si="352"/>
        <v>3.6219512759135756E-4</v>
      </c>
      <c r="E7371" s="2">
        <f t="shared" si="353"/>
        <v>0.27502535311247922</v>
      </c>
      <c r="K7371">
        <v>7366</v>
      </c>
      <c r="L7371" s="14">
        <v>-3.03170531041393E-4</v>
      </c>
      <c r="M7371" s="14">
        <v>-0.223332147228536</v>
      </c>
    </row>
    <row r="7372" spans="1:13" x14ac:dyDescent="0.55000000000000004">
      <c r="A7372">
        <v>7367</v>
      </c>
      <c r="C7372">
        <f t="shared" si="351"/>
        <v>0.25222377609383606</v>
      </c>
      <c r="D7372">
        <f t="shared" si="352"/>
        <v>2.8037506333139527E-4</v>
      </c>
      <c r="E7372" s="2">
        <f t="shared" si="353"/>
        <v>0.29818475942620559</v>
      </c>
      <c r="K7372">
        <v>7367</v>
      </c>
      <c r="L7372" s="14">
        <v>-3.6787131329764301E-4</v>
      </c>
      <c r="M7372" s="14">
        <v>-0.29383918678334497</v>
      </c>
    </row>
    <row r="7373" spans="1:13" x14ac:dyDescent="0.55000000000000004">
      <c r="A7373">
        <v>7368</v>
      </c>
      <c r="C7373">
        <f t="shared" si="351"/>
        <v>0.14004825129980478</v>
      </c>
      <c r="D7373">
        <f t="shared" si="352"/>
        <v>1.2818676801267537E-4</v>
      </c>
      <c r="E7373" s="2">
        <f t="shared" si="353"/>
        <v>0.18558918320653667</v>
      </c>
      <c r="K7373">
        <v>7368</v>
      </c>
      <c r="L7373" s="14">
        <v>-3.4043644303055002E-4</v>
      </c>
      <c r="M7373" s="14">
        <v>-0.29075237916228802</v>
      </c>
    </row>
    <row r="7374" spans="1:13" x14ac:dyDescent="0.55000000000000004">
      <c r="A7374">
        <v>7369</v>
      </c>
      <c r="C7374">
        <f t="shared" si="351"/>
        <v>-7.2764325875634044E-3</v>
      </c>
      <c r="D7374">
        <f t="shared" si="352"/>
        <v>-5.6173704114541939E-5</v>
      </c>
      <c r="E7374" s="2">
        <f t="shared" si="353"/>
        <v>4.3084641465518062E-2</v>
      </c>
      <c r="K7374">
        <v>7369</v>
      </c>
      <c r="L7374" s="14">
        <v>-2.2773715369208899E-4</v>
      </c>
      <c r="M7374" s="14">
        <v>-0.214844834483223</v>
      </c>
    </row>
    <row r="7375" spans="1:13" x14ac:dyDescent="0.55000000000000004">
      <c r="A7375">
        <v>7370</v>
      </c>
      <c r="C7375">
        <f t="shared" si="351"/>
        <v>-0.15277488527048266</v>
      </c>
      <c r="D7375">
        <f t="shared" si="352"/>
        <v>-2.2643576055674441E-4</v>
      </c>
      <c r="E7375" s="2">
        <f t="shared" si="353"/>
        <v>4.5760918587872904E-3</v>
      </c>
      <c r="K7375">
        <v>7370</v>
      </c>
      <c r="L7375" s="14">
        <v>-5.7999681432709798E-5</v>
      </c>
      <c r="M7375" s="14">
        <v>-8.5128068207243904E-2</v>
      </c>
    </row>
    <row r="7376" spans="1:13" x14ac:dyDescent="0.55000000000000004">
      <c r="A7376">
        <v>7371</v>
      </c>
      <c r="C7376">
        <f t="shared" si="351"/>
        <v>-0.25993006198734797</v>
      </c>
      <c r="D7376">
        <f t="shared" si="352"/>
        <v>-3.3986721398421104E-4</v>
      </c>
      <c r="E7376" s="2">
        <f t="shared" si="353"/>
        <v>0.10617145329232158</v>
      </c>
      <c r="K7376">
        <v>7371</v>
      </c>
      <c r="L7376" s="14">
        <v>1.2626417084539299E-4</v>
      </c>
      <c r="M7376" s="14">
        <v>6.5909550847435494E-2</v>
      </c>
    </row>
    <row r="7377" spans="1:13" x14ac:dyDescent="0.55000000000000004">
      <c r="A7377">
        <v>7372</v>
      </c>
      <c r="C7377">
        <f t="shared" si="351"/>
        <v>-0.30184827204016662</v>
      </c>
      <c r="D7377">
        <f t="shared" si="352"/>
        <v>-3.6799916053835749E-4</v>
      </c>
      <c r="E7377" s="2">
        <f t="shared" si="353"/>
        <v>0.25229322093957951</v>
      </c>
      <c r="K7377">
        <v>7372</v>
      </c>
      <c r="L7377" s="14">
        <v>2.7890437824921798E-4</v>
      </c>
      <c r="M7377" s="14">
        <v>0.20043971401920499</v>
      </c>
    </row>
    <row r="7378" spans="1:13" x14ac:dyDescent="0.55000000000000004">
      <c r="A7378">
        <v>7373</v>
      </c>
      <c r="C7378">
        <f t="shared" si="351"/>
        <v>-0.26800892826765282</v>
      </c>
      <c r="D7378">
        <f t="shared" si="352"/>
        <v>-3.0377107460422112E-4</v>
      </c>
      <c r="E7378" s="2">
        <f t="shared" si="353"/>
        <v>0.30556289335804626</v>
      </c>
      <c r="K7378">
        <v>7373</v>
      </c>
      <c r="L7378" s="14">
        <v>3.6169125392337601E-4</v>
      </c>
      <c r="M7378" s="14">
        <v>0.28476850737715198</v>
      </c>
    </row>
    <row r="7379" spans="1:13" x14ac:dyDescent="0.55000000000000004">
      <c r="A7379">
        <v>7374</v>
      </c>
      <c r="C7379">
        <f t="shared" si="351"/>
        <v>-0.16690499267993522</v>
      </c>
      <c r="D7379">
        <f t="shared" si="352"/>
        <v>-1.6330285193063695E-4</v>
      </c>
      <c r="E7379" s="2">
        <f t="shared" si="353"/>
        <v>0.2159277386125778</v>
      </c>
      <c r="K7379">
        <v>7374</v>
      </c>
      <c r="L7379" s="14">
        <v>3.5389031128278198E-4</v>
      </c>
      <c r="M7379" s="14">
        <v>0.29777526148692501</v>
      </c>
    </row>
    <row r="7380" spans="1:13" x14ac:dyDescent="0.55000000000000004">
      <c r="A7380">
        <v>7375</v>
      </c>
      <c r="C7380">
        <f t="shared" si="351"/>
        <v>-2.391142200765985E-2</v>
      </c>
      <c r="D7380">
        <f t="shared" si="352"/>
        <v>1.8150944426533805E-5</v>
      </c>
      <c r="E7380" s="2">
        <f t="shared" si="353"/>
        <v>6.7659176517701078E-2</v>
      </c>
      <c r="K7380">
        <v>7375</v>
      </c>
      <c r="L7380" s="14">
        <v>2.5745534480530802E-4</v>
      </c>
      <c r="M7380" s="14">
        <v>0.23620235409368601</v>
      </c>
    </row>
    <row r="7381" spans="1:13" x14ac:dyDescent="0.55000000000000004">
      <c r="A7381">
        <v>7376</v>
      </c>
      <c r="C7381">
        <f t="shared" si="351"/>
        <v>0.12508341157575284</v>
      </c>
      <c r="D7381">
        <f t="shared" si="352"/>
        <v>1.950492363241966E-4</v>
      </c>
      <c r="E7381" s="2">
        <f t="shared" si="353"/>
        <v>9.2396498750973709E-5</v>
      </c>
      <c r="K7381">
        <v>7376</v>
      </c>
      <c r="L7381" s="14">
        <v>9.6539090084337605E-5</v>
      </c>
      <c r="M7381" s="14">
        <v>0.115471101824659</v>
      </c>
    </row>
    <row r="7382" spans="1:13" x14ac:dyDescent="0.55000000000000004">
      <c r="A7382">
        <v>7377</v>
      </c>
      <c r="C7382">
        <f t="shared" si="351"/>
        <v>0.24268494540015745</v>
      </c>
      <c r="D7382">
        <f t="shared" si="352"/>
        <v>3.2299428121355554E-4</v>
      </c>
      <c r="E7382" s="2">
        <f t="shared" si="353"/>
        <v>7.6654532570383599E-2</v>
      </c>
      <c r="K7382">
        <v>7377</v>
      </c>
      <c r="L7382" s="14">
        <v>-8.8555978633291505E-5</v>
      </c>
      <c r="M7382" s="14">
        <v>-3.4180604227064301E-2</v>
      </c>
    </row>
    <row r="7383" spans="1:13" x14ac:dyDescent="0.55000000000000004">
      <c r="A7383">
        <v>7378</v>
      </c>
      <c r="C7383">
        <f t="shared" si="351"/>
        <v>0.29937767332589327</v>
      </c>
      <c r="D7383">
        <f t="shared" si="352"/>
        <v>3.6987456970214236E-4</v>
      </c>
      <c r="E7383" s="2">
        <f t="shared" si="353"/>
        <v>0.22529190030630569</v>
      </c>
      <c r="K7383">
        <v>7378</v>
      </c>
      <c r="L7383" s="14">
        <v>-2.5147165314080399E-4</v>
      </c>
      <c r="M7383" s="14">
        <v>-0.175271565909045</v>
      </c>
    </row>
    <row r="7384" spans="1:13" x14ac:dyDescent="0.55000000000000004">
      <c r="A7384">
        <v>7379</v>
      </c>
      <c r="C7384">
        <f t="shared" si="351"/>
        <v>0.28093291562749029</v>
      </c>
      <c r="D7384">
        <f t="shared" si="352"/>
        <v>3.2392413753282515E-4</v>
      </c>
      <c r="E7384" s="2">
        <f t="shared" si="353"/>
        <v>0.30624889508677955</v>
      </c>
      <c r="K7384">
        <v>7379</v>
      </c>
      <c r="L7384" s="14">
        <v>-3.51404692102324E-4</v>
      </c>
      <c r="M7384" s="14">
        <v>-0.27246467660324902</v>
      </c>
    </row>
    <row r="7385" spans="1:13" x14ac:dyDescent="0.55000000000000004">
      <c r="A7385">
        <v>7380</v>
      </c>
      <c r="C7385">
        <f t="shared" si="351"/>
        <v>0.1919799177026032</v>
      </c>
      <c r="D7385">
        <f t="shared" si="352"/>
        <v>1.9667557462184197E-4</v>
      </c>
      <c r="E7385" s="2">
        <f t="shared" si="353"/>
        <v>0.24344083298251162</v>
      </c>
      <c r="K7385">
        <v>7380</v>
      </c>
      <c r="L7385" s="14">
        <v>-3.6332624597037099E-4</v>
      </c>
      <c r="M7385" s="14">
        <v>-0.301417318794027</v>
      </c>
    </row>
    <row r="7386" spans="1:13" x14ac:dyDescent="0.55000000000000004">
      <c r="A7386">
        <v>7381</v>
      </c>
      <c r="C7386">
        <f t="shared" si="351"/>
        <v>5.4844007049951626E-2</v>
      </c>
      <c r="D7386">
        <f t="shared" si="352"/>
        <v>2.006558807296003E-5</v>
      </c>
      <c r="E7386" s="2">
        <f t="shared" si="353"/>
        <v>9.5927798236365103E-2</v>
      </c>
      <c r="K7386">
        <v>7381</v>
      </c>
      <c r="L7386" s="14">
        <v>-2.8425048762274302E-4</v>
      </c>
      <c r="M7386" s="14">
        <v>-0.25487812363554702</v>
      </c>
    </row>
    <row r="7387" spans="1:13" x14ac:dyDescent="0.55000000000000004">
      <c r="A7387">
        <v>7382</v>
      </c>
      <c r="C7387">
        <f t="shared" si="351"/>
        <v>-9.6056593352292885E-2</v>
      </c>
      <c r="D7387">
        <f t="shared" si="352"/>
        <v>-1.6158043813319694E-4</v>
      </c>
      <c r="E7387" s="2">
        <f t="shared" si="353"/>
        <v>2.3470660666471059E-3</v>
      </c>
      <c r="K7387">
        <v>7382</v>
      </c>
      <c r="L7387" s="14">
        <v>-1.3398243128799199E-4</v>
      </c>
      <c r="M7387" s="14">
        <v>-0.14450312126345599</v>
      </c>
    </row>
    <row r="7388" spans="1:13" x14ac:dyDescent="0.55000000000000004">
      <c r="A7388">
        <v>7383</v>
      </c>
      <c r="C7388">
        <f t="shared" si="351"/>
        <v>-0.22284901353248501</v>
      </c>
      <c r="D7388">
        <f t="shared" si="352"/>
        <v>-3.0267318021022889E-4</v>
      </c>
      <c r="E7388" s="2">
        <f t="shared" si="353"/>
        <v>5.0585676646371862E-2</v>
      </c>
      <c r="K7388">
        <v>7383</v>
      </c>
      <c r="L7388" s="14">
        <v>4.9842356129496202E-5</v>
      </c>
      <c r="M7388" s="14">
        <v>2.06358426135103E-3</v>
      </c>
    </row>
    <row r="7389" spans="1:13" x14ac:dyDescent="0.55000000000000004">
      <c r="A7389">
        <v>7384</v>
      </c>
      <c r="C7389">
        <f t="shared" si="351"/>
        <v>-0.29371102860469134</v>
      </c>
      <c r="D7389">
        <f t="shared" si="352"/>
        <v>-3.6780133390376907E-4</v>
      </c>
      <c r="E7389" s="2">
        <f t="shared" si="353"/>
        <v>0.19520887193231554</v>
      </c>
      <c r="K7389">
        <v>7384</v>
      </c>
      <c r="L7389" s="14">
        <v>2.21183816254823E-4</v>
      </c>
      <c r="M7389" s="14">
        <v>0.148113452306355</v>
      </c>
    </row>
    <row r="7390" spans="1:13" x14ac:dyDescent="0.55000000000000004">
      <c r="A7390">
        <v>7385</v>
      </c>
      <c r="C7390">
        <f t="shared" si="351"/>
        <v>-0.29085776643438699</v>
      </c>
      <c r="D7390">
        <f t="shared" si="352"/>
        <v>-3.4061910542445352E-4</v>
      </c>
      <c r="E7390" s="2">
        <f t="shared" si="353"/>
        <v>0.30022197419575863</v>
      </c>
      <c r="K7390">
        <v>7385</v>
      </c>
      <c r="L7390" s="14">
        <v>3.37128417474349E-4</v>
      </c>
      <c r="M7390" s="14">
        <v>0.25706738739208101</v>
      </c>
    </row>
    <row r="7391" spans="1:13" x14ac:dyDescent="0.55000000000000004">
      <c r="A7391">
        <v>7386</v>
      </c>
      <c r="C7391">
        <f t="shared" si="351"/>
        <v>-0.21500533568432373</v>
      </c>
      <c r="D7391">
        <f t="shared" si="352"/>
        <v>-2.279486611646751E-4</v>
      </c>
      <c r="E7391" s="2">
        <f t="shared" si="353"/>
        <v>0.26691951027263922</v>
      </c>
      <c r="K7391">
        <v>7386</v>
      </c>
      <c r="L7391" s="14">
        <v>3.6863711514455801E-4</v>
      </c>
      <c r="M7391" s="14">
        <v>0.30163720057516702</v>
      </c>
    </row>
    <row r="7392" spans="1:13" x14ac:dyDescent="0.55000000000000004">
      <c r="A7392">
        <v>7387</v>
      </c>
      <c r="C7392">
        <f t="shared" si="351"/>
        <v>-8.5191097630386362E-2</v>
      </c>
      <c r="D7392">
        <f t="shared" si="352"/>
        <v>-5.8067907729108511E-5</v>
      </c>
      <c r="E7392" s="2">
        <f t="shared" si="353"/>
        <v>0.12663007887813357</v>
      </c>
      <c r="K7392">
        <v>7387</v>
      </c>
      <c r="L7392" s="14">
        <v>3.0781836046817502E-4</v>
      </c>
      <c r="M7392" s="14">
        <v>0.27066010565285897</v>
      </c>
    </row>
    <row r="7393" spans="1:13" x14ac:dyDescent="0.55000000000000004">
      <c r="A7393">
        <v>7388</v>
      </c>
      <c r="C7393">
        <f t="shared" si="351"/>
        <v>6.600431024291753E-2</v>
      </c>
      <c r="D7393">
        <f t="shared" si="352"/>
        <v>1.2638666657208492E-4</v>
      </c>
      <c r="E7393" s="2">
        <f t="shared" si="353"/>
        <v>1.1212734026862679E-2</v>
      </c>
      <c r="K7393">
        <v>7388</v>
      </c>
      <c r="L7393" s="14">
        <v>1.69904587846064E-4</v>
      </c>
      <c r="M7393" s="14">
        <v>0.17189450821639701</v>
      </c>
    </row>
    <row r="7394" spans="1:13" x14ac:dyDescent="0.55000000000000004">
      <c r="A7394">
        <v>7389</v>
      </c>
      <c r="C7394">
        <f t="shared" si="351"/>
        <v>0.20063402750572032</v>
      </c>
      <c r="D7394">
        <f t="shared" si="352"/>
        <v>2.7912085158324131E-4</v>
      </c>
      <c r="E7394" s="2">
        <f t="shared" si="353"/>
        <v>2.9089745736230826E-2</v>
      </c>
      <c r="K7394">
        <v>7389</v>
      </c>
      <c r="L7394" s="14">
        <v>-1.05628428136363E-5</v>
      </c>
      <c r="M7394" s="14">
        <v>3.00768648410265E-2</v>
      </c>
    </row>
    <row r="7395" spans="1:13" x14ac:dyDescent="0.55000000000000004">
      <c r="A7395">
        <v>7390</v>
      </c>
      <c r="C7395">
        <f t="shared" si="351"/>
        <v>0.28490883289288155</v>
      </c>
      <c r="D7395">
        <f t="shared" si="352"/>
        <v>3.6180158624662218E-4</v>
      </c>
      <c r="E7395" s="2">
        <f t="shared" si="353"/>
        <v>0.16336353276253474</v>
      </c>
      <c r="K7395">
        <v>7390</v>
      </c>
      <c r="L7395" s="14">
        <v>-1.8838474396354199E-4</v>
      </c>
      <c r="M7395" s="14">
        <v>-0.11927371591710199</v>
      </c>
    </row>
    <row r="7396" spans="1:13" x14ac:dyDescent="0.55000000000000004">
      <c r="A7396">
        <v>7391</v>
      </c>
      <c r="C7396">
        <f t="shared" si="351"/>
        <v>0.29767752662891583</v>
      </c>
      <c r="D7396">
        <f t="shared" si="352"/>
        <v>3.5367774893797663E-4</v>
      </c>
      <c r="E7396" s="2">
        <f t="shared" si="353"/>
        <v>0.28775605190591658</v>
      </c>
      <c r="K7396">
        <v>7391</v>
      </c>
      <c r="L7396" s="14">
        <v>-3.1902451733366999E-4</v>
      </c>
      <c r="M7396" s="14">
        <v>-0.23875145460337799</v>
      </c>
    </row>
    <row r="7397" spans="1:13" x14ac:dyDescent="0.55000000000000004">
      <c r="A7397">
        <v>7392</v>
      </c>
      <c r="C7397">
        <f t="shared" si="351"/>
        <v>0.23573543572550371</v>
      </c>
      <c r="D7397">
        <f t="shared" si="352"/>
        <v>2.5678825158133918E-4</v>
      </c>
      <c r="E7397" s="2">
        <f t="shared" si="353"/>
        <v>0.28533528781057965</v>
      </c>
      <c r="K7397">
        <v>7392</v>
      </c>
      <c r="L7397" s="14">
        <v>-3.6976262125315698E-4</v>
      </c>
      <c r="M7397" s="14">
        <v>-0.29843241037774099</v>
      </c>
    </row>
    <row r="7398" spans="1:13" x14ac:dyDescent="0.55000000000000004">
      <c r="A7398">
        <v>7393</v>
      </c>
      <c r="C7398">
        <f t="shared" si="351"/>
        <v>0.11462871936372017</v>
      </c>
      <c r="D7398">
        <f t="shared" si="352"/>
        <v>9.5450315744664182E-5</v>
      </c>
      <c r="E7398" s="2">
        <f t="shared" si="353"/>
        <v>0.15840227825385447</v>
      </c>
      <c r="K7398">
        <v>7393</v>
      </c>
      <c r="L7398" s="14">
        <v>-3.2789138283902098E-4</v>
      </c>
      <c r="M7398" s="14">
        <v>-0.28336911763273198</v>
      </c>
    </row>
    <row r="7399" spans="1:13" x14ac:dyDescent="0.55000000000000004">
      <c r="A7399">
        <v>7394</v>
      </c>
      <c r="C7399">
        <f t="shared" si="351"/>
        <v>-3.5247389376663399E-2</v>
      </c>
      <c r="D7399">
        <f t="shared" si="352"/>
        <v>-8.9843637410901228E-5</v>
      </c>
      <c r="E7399" s="2">
        <f t="shared" si="353"/>
        <v>2.6272157350701254E-2</v>
      </c>
      <c r="K7399">
        <v>7394</v>
      </c>
      <c r="L7399" s="14">
        <v>-2.03897713502387E-4</v>
      </c>
      <c r="M7399" s="14">
        <v>-0.19733427148222199</v>
      </c>
    </row>
    <row r="7400" spans="1:13" x14ac:dyDescent="0.55000000000000004">
      <c r="A7400">
        <v>7395</v>
      </c>
      <c r="C7400">
        <f t="shared" si="351"/>
        <v>-0.17627714633952313</v>
      </c>
      <c r="D7400">
        <f t="shared" si="352"/>
        <v>-2.5258873132994836E-4</v>
      </c>
      <c r="E7400" s="2">
        <f t="shared" si="353"/>
        <v>1.308766052445719E-2</v>
      </c>
      <c r="K7400">
        <v>7395</v>
      </c>
      <c r="L7400" s="14">
        <v>-2.88365969294971E-5</v>
      </c>
      <c r="M7400" s="14">
        <v>-6.18758328660442E-2</v>
      </c>
    </row>
    <row r="7401" spans="1:13" x14ac:dyDescent="0.55000000000000004">
      <c r="A7401">
        <v>7396</v>
      </c>
      <c r="C7401">
        <f t="shared" si="351"/>
        <v>-0.27306505519671731</v>
      </c>
      <c r="D7401">
        <f t="shared" si="352"/>
        <v>-3.5193937783153776E-4</v>
      </c>
      <c r="E7401" s="2">
        <f t="shared" si="353"/>
        <v>0.13114889030857033</v>
      </c>
      <c r="K7401">
        <v>7396</v>
      </c>
      <c r="L7401" s="14">
        <v>1.53446824233646E-4</v>
      </c>
      <c r="M7401" s="14">
        <v>8.9079791941234304E-2</v>
      </c>
    </row>
    <row r="7402" spans="1:13" x14ac:dyDescent="0.55000000000000004">
      <c r="A7402">
        <v>7397</v>
      </c>
      <c r="C7402">
        <f t="shared" si="351"/>
        <v>-0.30131939095777988</v>
      </c>
      <c r="D7402">
        <f t="shared" si="352"/>
        <v>-3.6296065879482783E-4</v>
      </c>
      <c r="E7402" s="2">
        <f t="shared" si="353"/>
        <v>0.26940690356495534</v>
      </c>
      <c r="K7402">
        <v>7397</v>
      </c>
      <c r="L7402" s="14">
        <v>2.9729853635248297E-4</v>
      </c>
      <c r="M7402" s="14">
        <v>0.21772483024591999</v>
      </c>
    </row>
    <row r="7403" spans="1:13" x14ac:dyDescent="0.55000000000000004">
      <c r="A7403">
        <v>7398</v>
      </c>
      <c r="C7403">
        <f t="shared" si="351"/>
        <v>-0.25394891089726024</v>
      </c>
      <c r="D7403">
        <f t="shared" si="352"/>
        <v>-2.8288646500427097E-4</v>
      </c>
      <c r="E7403" s="2">
        <f t="shared" si="353"/>
        <v>0.29788480843037968</v>
      </c>
      <c r="K7403">
        <v>7398</v>
      </c>
      <c r="L7403" s="14">
        <v>3.6668998573561798E-4</v>
      </c>
      <c r="M7403" s="14">
        <v>0.29183933414872798</v>
      </c>
    </row>
    <row r="7404" spans="1:13" x14ac:dyDescent="0.55000000000000004">
      <c r="A7404">
        <v>7399</v>
      </c>
      <c r="C7404">
        <f t="shared" si="351"/>
        <v>-0.14284260701985396</v>
      </c>
      <c r="D7404">
        <f t="shared" si="352"/>
        <v>-1.3181373127121176E-4</v>
      </c>
      <c r="E7404" s="2">
        <f t="shared" si="353"/>
        <v>0.18983751672763788</v>
      </c>
      <c r="K7404">
        <v>7399</v>
      </c>
      <c r="L7404" s="14">
        <v>3.4424165341174503E-4</v>
      </c>
      <c r="M7404" s="14">
        <v>0.29286086637419401</v>
      </c>
    </row>
    <row r="7405" spans="1:13" x14ac:dyDescent="0.55000000000000004">
      <c r="A7405">
        <v>7400</v>
      </c>
      <c r="C7405">
        <f t="shared" si="351"/>
        <v>4.1141803362764063E-3</v>
      </c>
      <c r="D7405">
        <f t="shared" si="352"/>
        <v>5.2341470597917899E-5</v>
      </c>
      <c r="E7405" s="2">
        <f t="shared" si="353"/>
        <v>4.6837355615583422E-2</v>
      </c>
      <c r="K7405">
        <v>7400</v>
      </c>
      <c r="L7405" s="14">
        <v>2.3557586347071999E-4</v>
      </c>
      <c r="M7405" s="14">
        <v>0.22053357783932701</v>
      </c>
    </row>
    <row r="7406" spans="1:13" x14ac:dyDescent="0.55000000000000004">
      <c r="A7406">
        <v>7401</v>
      </c>
      <c r="C7406">
        <f t="shared" si="351"/>
        <v>0.15003839514804215</v>
      </c>
      <c r="D7406">
        <f t="shared" si="352"/>
        <v>2.2336006661763204E-4</v>
      </c>
      <c r="E7406" s="2">
        <f t="shared" si="353"/>
        <v>3.2565407398400339E-3</v>
      </c>
      <c r="K7406">
        <v>7401</v>
      </c>
      <c r="L7406" s="14">
        <v>6.7908637116895199E-5</v>
      </c>
      <c r="M7406" s="14">
        <v>9.2972286643606405E-2</v>
      </c>
    </row>
    <row r="7407" spans="1:13" x14ac:dyDescent="0.55000000000000004">
      <c r="A7407">
        <v>7402</v>
      </c>
      <c r="C7407">
        <f t="shared" si="351"/>
        <v>0.25830613533381191</v>
      </c>
      <c r="D7407">
        <f t="shared" si="352"/>
        <v>3.3831999397079154E-4</v>
      </c>
      <c r="E7407" s="2">
        <f t="shared" si="353"/>
        <v>9.9970188152787118E-2</v>
      </c>
      <c r="K7407">
        <v>7402</v>
      </c>
      <c r="L7407" s="14">
        <v>-1.1676672867745599E-4</v>
      </c>
      <c r="M7407" s="14">
        <v>-5.7874490500199501E-2</v>
      </c>
    </row>
    <row r="7408" spans="1:13" x14ac:dyDescent="0.55000000000000004">
      <c r="A7408">
        <v>7403</v>
      </c>
      <c r="C7408">
        <f t="shared" si="351"/>
        <v>0.30174448021593769</v>
      </c>
      <c r="D7408">
        <f t="shared" si="352"/>
        <v>3.6836873406122315E-4</v>
      </c>
      <c r="E7408" s="2">
        <f t="shared" si="353"/>
        <v>0.2459869577625596</v>
      </c>
      <c r="K7408">
        <v>7403</v>
      </c>
      <c r="L7408" s="14">
        <v>-2.7219714290634399E-4</v>
      </c>
      <c r="M7408" s="14">
        <v>-0.19422624247095599</v>
      </c>
    </row>
    <row r="7409" spans="1:13" x14ac:dyDescent="0.55000000000000004">
      <c r="A7409">
        <v>7404</v>
      </c>
      <c r="C7409">
        <f t="shared" si="351"/>
        <v>0.26945132083285434</v>
      </c>
      <c r="D7409">
        <f t="shared" si="352"/>
        <v>3.0596468649912457E-4</v>
      </c>
      <c r="E7409" s="2">
        <f t="shared" si="353"/>
        <v>0.30402447861670462</v>
      </c>
      <c r="K7409">
        <v>7404</v>
      </c>
      <c r="L7409" s="14">
        <v>-3.5945409410585401E-4</v>
      </c>
      <c r="M7409" s="14">
        <v>-0.28193282712272899</v>
      </c>
    </row>
    <row r="7410" spans="1:13" x14ac:dyDescent="0.55000000000000004">
      <c r="A7410">
        <v>7405</v>
      </c>
      <c r="C7410">
        <f t="shared" si="351"/>
        <v>0.16953155950392471</v>
      </c>
      <c r="D7410">
        <f t="shared" si="352"/>
        <v>1.6676995184962734E-4</v>
      </c>
      <c r="E7410" s="2">
        <f t="shared" si="353"/>
        <v>0.21954767305777528</v>
      </c>
      <c r="K7410">
        <v>7405</v>
      </c>
      <c r="L7410" s="14">
        <v>-3.5668353754524302E-4</v>
      </c>
      <c r="M7410" s="14">
        <v>-0.299027586237331</v>
      </c>
    </row>
    <row r="7411" spans="1:13" x14ac:dyDescent="0.55000000000000004">
      <c r="A7411">
        <v>7406</v>
      </c>
      <c r="C7411">
        <f t="shared" si="351"/>
        <v>2.7062950181251686E-2</v>
      </c>
      <c r="D7411">
        <f t="shared" si="352"/>
        <v>-1.4280525482455271E-5</v>
      </c>
      <c r="E7411" s="2">
        <f t="shared" si="353"/>
        <v>7.1980587351992489E-2</v>
      </c>
      <c r="K7411">
        <v>7406</v>
      </c>
      <c r="L7411" s="14">
        <v>-2.6457937630240002E-4</v>
      </c>
      <c r="M7411" s="14">
        <v>-0.24122903134632301</v>
      </c>
    </row>
    <row r="7412" spans="1:13" x14ac:dyDescent="0.55000000000000004">
      <c r="A7412">
        <v>7407</v>
      </c>
      <c r="C7412">
        <f t="shared" si="351"/>
        <v>-0.12219788919518701</v>
      </c>
      <c r="D7412">
        <f t="shared" si="352"/>
        <v>-1.9174689192803538E-4</v>
      </c>
      <c r="E7412" s="2">
        <f t="shared" si="353"/>
        <v>6.6468128790983118E-7</v>
      </c>
      <c r="K7412">
        <v>7407</v>
      </c>
      <c r="L7412" s="14">
        <v>-1.06209668933332E-4</v>
      </c>
      <c r="M7412" s="14">
        <v>-0.123013169078362</v>
      </c>
    </row>
    <row r="7413" spans="1:13" x14ac:dyDescent="0.55000000000000004">
      <c r="A7413">
        <v>7408</v>
      </c>
      <c r="C7413">
        <f t="shared" si="351"/>
        <v>-0.24078963410811691</v>
      </c>
      <c r="D7413">
        <f t="shared" si="352"/>
        <v>-3.2108883020080212E-4</v>
      </c>
      <c r="E7413" s="2">
        <f t="shared" si="353"/>
        <v>7.1183167726220672E-2</v>
      </c>
      <c r="K7413">
        <v>7408</v>
      </c>
      <c r="L7413" s="14">
        <v>7.8760908897041598E-5</v>
      </c>
      <c r="M7413" s="14">
        <v>2.6012104503573299E-2</v>
      </c>
    </row>
    <row r="7414" spans="1:13" x14ac:dyDescent="0.55000000000000004">
      <c r="A7414">
        <v>7409</v>
      </c>
      <c r="C7414">
        <f t="shared" si="351"/>
        <v>-0.29894825630670685</v>
      </c>
      <c r="D7414">
        <f t="shared" si="352"/>
        <v>-3.6984424011330677E-4</v>
      </c>
      <c r="E7414" s="2">
        <f t="shared" si="353"/>
        <v>0.21852889411360304</v>
      </c>
      <c r="K7414">
        <v>7409</v>
      </c>
      <c r="L7414" s="14">
        <v>2.4400532849694399E-4</v>
      </c>
      <c r="M7414" s="14">
        <v>0.16852248514520801</v>
      </c>
    </row>
    <row r="7415" spans="1:13" x14ac:dyDescent="0.55000000000000004">
      <c r="A7415">
        <v>7410</v>
      </c>
      <c r="C7415">
        <f t="shared" si="351"/>
        <v>-0.28207716750158113</v>
      </c>
      <c r="D7415">
        <f t="shared" si="352"/>
        <v>-3.2577654145540808E-4</v>
      </c>
      <c r="E7415" s="2">
        <f t="shared" si="353"/>
        <v>0.30349359915383917</v>
      </c>
      <c r="K7415">
        <v>7410</v>
      </c>
      <c r="L7415" s="14">
        <v>3.4813709987562301E-4</v>
      </c>
      <c r="M7415" s="14">
        <v>0.26882536394462597</v>
      </c>
    </row>
    <row r="7416" spans="1:13" x14ac:dyDescent="0.55000000000000004">
      <c r="A7416">
        <v>7411</v>
      </c>
      <c r="C7416">
        <f t="shared" si="351"/>
        <v>-0.19441065536849036</v>
      </c>
      <c r="D7416">
        <f t="shared" si="352"/>
        <v>-1.9994579771685179E-4</v>
      </c>
      <c r="E7416" s="2">
        <f t="shared" si="353"/>
        <v>0.2462242827623724</v>
      </c>
      <c r="K7416">
        <v>7411</v>
      </c>
      <c r="L7416" s="14">
        <v>3.6507577490467799E-4</v>
      </c>
      <c r="M7416" s="14">
        <v>0.30179926267262702</v>
      </c>
    </row>
    <row r="7417" spans="1:13" x14ac:dyDescent="0.55000000000000004">
      <c r="A7417">
        <v>7412</v>
      </c>
      <c r="C7417">
        <f t="shared" si="351"/>
        <v>-5.7951166589382111E-2</v>
      </c>
      <c r="D7417">
        <f t="shared" si="352"/>
        <v>-2.3932873274382807E-5</v>
      </c>
      <c r="E7417" s="2">
        <f t="shared" si="353"/>
        <v>0.10057576921325084</v>
      </c>
      <c r="K7417">
        <v>7412</v>
      </c>
      <c r="L7417" s="14">
        <v>2.9057895734317001E-4</v>
      </c>
      <c r="M7417" s="14">
        <v>0.25918566383756603</v>
      </c>
    </row>
    <row r="7418" spans="1:13" x14ac:dyDescent="0.55000000000000004">
      <c r="A7418">
        <v>7413</v>
      </c>
      <c r="C7418">
        <f t="shared" si="351"/>
        <v>9.3052843489989587E-2</v>
      </c>
      <c r="D7418">
        <f t="shared" si="352"/>
        <v>1.5808669789501409E-4</v>
      </c>
      <c r="E7418" s="2">
        <f t="shared" si="353"/>
        <v>3.4344949372506041E-3</v>
      </c>
      <c r="K7418">
        <v>7413</v>
      </c>
      <c r="L7418" s="14">
        <v>1.43304837294084E-4</v>
      </c>
      <c r="M7418" s="14">
        <v>0.15165740762325999</v>
      </c>
    </row>
    <row r="7419" spans="1:13" x14ac:dyDescent="0.55000000000000004">
      <c r="A7419">
        <v>7414</v>
      </c>
      <c r="C7419">
        <f t="shared" si="351"/>
        <v>0.22070255125168872</v>
      </c>
      <c r="D7419">
        <f t="shared" si="352"/>
        <v>3.0042984009596242E-4</v>
      </c>
      <c r="E7419" s="2">
        <f t="shared" si="353"/>
        <v>4.6034679813965418E-2</v>
      </c>
      <c r="K7419">
        <v>7414</v>
      </c>
      <c r="L7419" s="14">
        <v>-3.9860868253974998E-5</v>
      </c>
      <c r="M7419" s="14">
        <v>6.14561285545457E-3</v>
      </c>
    </row>
    <row r="7420" spans="1:13" x14ac:dyDescent="0.55000000000000004">
      <c r="A7420">
        <v>7415</v>
      </c>
      <c r="C7420">
        <f t="shared" si="351"/>
        <v>0.29296057068881604</v>
      </c>
      <c r="D7420">
        <f t="shared" si="352"/>
        <v>3.6737142499077517E-4</v>
      </c>
      <c r="E7420" s="2">
        <f t="shared" si="353"/>
        <v>0.18823967078285819</v>
      </c>
      <c r="K7420">
        <v>7415</v>
      </c>
      <c r="L7420" s="14">
        <v>-2.1304317206895099E-4</v>
      </c>
      <c r="M7420" s="14">
        <v>-0.14090538877661399</v>
      </c>
    </row>
    <row r="7421" spans="1:13" x14ac:dyDescent="0.55000000000000004">
      <c r="A7421">
        <v>7416</v>
      </c>
      <c r="C7421">
        <f t="shared" si="351"/>
        <v>0.29169166200491858</v>
      </c>
      <c r="D7421">
        <f t="shared" si="352"/>
        <v>3.4211052579127241E-4</v>
      </c>
      <c r="E7421" s="2">
        <f t="shared" si="353"/>
        <v>0.29632500471653578</v>
      </c>
      <c r="K7421">
        <v>7416</v>
      </c>
      <c r="L7421" s="14">
        <v>-3.3286749181536901E-4</v>
      </c>
      <c r="M7421" s="14">
        <v>-0.25266576167600802</v>
      </c>
    </row>
    <row r="7422" spans="1:13" x14ac:dyDescent="0.55000000000000004">
      <c r="A7422">
        <v>7417</v>
      </c>
      <c r="C7422">
        <f t="shared" si="351"/>
        <v>0.21721429453018276</v>
      </c>
      <c r="D7422">
        <f t="shared" si="352"/>
        <v>2.3098709573588229E-4</v>
      </c>
      <c r="E7422" s="2">
        <f t="shared" si="353"/>
        <v>0.26869576433056636</v>
      </c>
      <c r="K7422">
        <v>7417</v>
      </c>
      <c r="L7422" s="14">
        <v>-3.69323083276624E-4</v>
      </c>
      <c r="M7422" s="14">
        <v>-0.30114442713905498</v>
      </c>
    </row>
    <row r="7423" spans="1:13" x14ac:dyDescent="0.55000000000000004">
      <c r="A7423">
        <v>7418</v>
      </c>
      <c r="C7423">
        <f t="shared" si="351"/>
        <v>8.8220717642420329E-2</v>
      </c>
      <c r="D7423">
        <f t="shared" si="352"/>
        <v>6.1890773472450102E-5</v>
      </c>
      <c r="E7423" s="2">
        <f t="shared" si="353"/>
        <v>0.13134848856863737</v>
      </c>
      <c r="K7423">
        <v>7418</v>
      </c>
      <c r="L7423" s="14">
        <v>-3.1327941741717501E-4</v>
      </c>
      <c r="M7423" s="14">
        <v>-0.27419960266072901</v>
      </c>
    </row>
    <row r="7424" spans="1:13" x14ac:dyDescent="0.55000000000000004">
      <c r="A7424">
        <v>7419</v>
      </c>
      <c r="C7424">
        <f t="shared" si="351"/>
        <v>-6.2914399828406187E-2</v>
      </c>
      <c r="D7424">
        <f t="shared" si="352"/>
        <v>-1.2273882837857131E-4</v>
      </c>
      <c r="E7424" s="2">
        <f t="shared" si="353"/>
        <v>1.3378481716727141E-2</v>
      </c>
      <c r="K7424">
        <v>7419</v>
      </c>
      <c r="L7424" s="14">
        <v>-1.78772978021182E-4</v>
      </c>
      <c r="M7424" s="14">
        <v>-0.17857978668517999</v>
      </c>
    </row>
    <row r="7425" spans="1:13" x14ac:dyDescent="0.55000000000000004">
      <c r="A7425">
        <v>7420</v>
      </c>
      <c r="C7425">
        <f t="shared" si="351"/>
        <v>-0.19825932907263011</v>
      </c>
      <c r="D7425">
        <f t="shared" si="352"/>
        <v>-2.7656357143579936E-4</v>
      </c>
      <c r="E7425" s="2">
        <f t="shared" si="353"/>
        <v>2.5608248269685236E-2</v>
      </c>
      <c r="K7425">
        <v>7420</v>
      </c>
      <c r="L7425" s="14">
        <v>5.08262747256467E-7</v>
      </c>
      <c r="M7425" s="14">
        <v>-3.8233555305760801E-2</v>
      </c>
    </row>
    <row r="7426" spans="1:13" x14ac:dyDescent="0.55000000000000004">
      <c r="A7426">
        <v>7421</v>
      </c>
      <c r="C7426">
        <f t="shared" si="351"/>
        <v>-0.28384534569320335</v>
      </c>
      <c r="D7426">
        <f t="shared" si="352"/>
        <v>-3.6097668755901612E-4</v>
      </c>
      <c r="E7426" s="2">
        <f t="shared" si="353"/>
        <v>0.15644702877168265</v>
      </c>
      <c r="K7426">
        <v>7421</v>
      </c>
      <c r="L7426" s="14">
        <v>1.7966220595761099E-4</v>
      </c>
      <c r="M7426" s="14">
        <v>0.111688507183744</v>
      </c>
    </row>
    <row r="7427" spans="1:13" x14ac:dyDescent="0.55000000000000004">
      <c r="A7427">
        <v>7422</v>
      </c>
      <c r="C7427">
        <f t="shared" si="351"/>
        <v>-0.29819216353326777</v>
      </c>
      <c r="D7427">
        <f t="shared" si="352"/>
        <v>-3.5479226389335317E-4</v>
      </c>
      <c r="E7427" s="2">
        <f t="shared" si="353"/>
        <v>0.28284278057290552</v>
      </c>
      <c r="K7427">
        <v>7422</v>
      </c>
      <c r="L7427" s="14">
        <v>3.1381863514247198E-4</v>
      </c>
      <c r="M7427" s="14">
        <v>0.23363749018388399</v>
      </c>
    </row>
    <row r="7428" spans="1:13" x14ac:dyDescent="0.55000000000000004">
      <c r="A7428">
        <v>7423</v>
      </c>
      <c r="C7428">
        <f t="shared" si="351"/>
        <v>-0.23769903371857862</v>
      </c>
      <c r="D7428">
        <f t="shared" si="352"/>
        <v>-2.5956246041801011E-4</v>
      </c>
      <c r="E7428" s="2">
        <f t="shared" si="353"/>
        <v>0.28597846957966072</v>
      </c>
      <c r="K7428">
        <v>7423</v>
      </c>
      <c r="L7428" s="14">
        <v>3.69377240366425E-4</v>
      </c>
      <c r="M7428" s="14">
        <v>0.29707051438570597</v>
      </c>
    </row>
    <row r="7429" spans="1:13" x14ac:dyDescent="0.55000000000000004">
      <c r="A7429">
        <v>7424</v>
      </c>
      <c r="C7429">
        <f t="shared" si="351"/>
        <v>-0.117548456738618</v>
      </c>
      <c r="D7429">
        <f t="shared" si="352"/>
        <v>-9.918795052030767E-5</v>
      </c>
      <c r="E7429" s="2">
        <f t="shared" si="353"/>
        <v>0.16293238773397309</v>
      </c>
      <c r="K7429">
        <v>7424</v>
      </c>
      <c r="L7429" s="14">
        <v>3.3242302429056699E-4</v>
      </c>
      <c r="M7429" s="14">
        <v>0.28610038536795002</v>
      </c>
    </row>
    <row r="7430" spans="1:13" x14ac:dyDescent="0.55000000000000004">
      <c r="A7430">
        <v>7425</v>
      </c>
      <c r="C7430">
        <f t="shared" ref="C7430:C7493" si="354">$D$1*COS($B$2*(A7430-$L$2)+$B$1)</f>
        <v>3.2104305157861286E-2</v>
      </c>
      <c r="D7430">
        <f t="shared" ref="D7430:D7493" si="355">$D$2*COS($B$2*(A7430-$L$3)+$B$3)</f>
        <v>8.6080644241881633E-5</v>
      </c>
      <c r="E7430" s="2">
        <f t="shared" ref="E7430:E7493" si="356">(M7430-C7430)^2</f>
        <v>2.936779166282814E-2</v>
      </c>
      <c r="K7430">
        <v>7425</v>
      </c>
      <c r="L7430" s="14">
        <v>2.12211399578408E-4</v>
      </c>
      <c r="M7430" s="14">
        <v>0.203474639996853</v>
      </c>
    </row>
    <row r="7431" spans="1:13" x14ac:dyDescent="0.55000000000000004">
      <c r="A7431">
        <v>7426</v>
      </c>
      <c r="C7431">
        <f t="shared" si="354"/>
        <v>0.17369956316477733</v>
      </c>
      <c r="D7431">
        <f t="shared" si="355"/>
        <v>2.4974481173537395E-4</v>
      </c>
      <c r="E7431" s="2">
        <f t="shared" si="356"/>
        <v>1.0776963399354621E-2</v>
      </c>
      <c r="K7431">
        <v>7426</v>
      </c>
      <c r="L7431" s="14">
        <v>3.8850113377890202E-5</v>
      </c>
      <c r="M7431" s="14">
        <v>6.9887408773518206E-2</v>
      </c>
    </row>
    <row r="7432" spans="1:13" x14ac:dyDescent="0.55000000000000004">
      <c r="A7432">
        <v>7427</v>
      </c>
      <c r="C7432">
        <f t="shared" si="354"/>
        <v>0.27169989211170509</v>
      </c>
      <c r="D7432">
        <f t="shared" si="355"/>
        <v>3.5072829568452447E-4</v>
      </c>
      <c r="E7432" s="2">
        <f t="shared" si="356"/>
        <v>0.12454084476700618</v>
      </c>
      <c r="K7432">
        <v>7427</v>
      </c>
      <c r="L7432" s="14">
        <v>-1.4424142472672699E-4</v>
      </c>
      <c r="M7432" s="14">
        <v>-8.1203557527153206E-2</v>
      </c>
    </row>
    <row r="7433" spans="1:13" x14ac:dyDescent="0.55000000000000004">
      <c r="A7433">
        <v>7428</v>
      </c>
      <c r="C7433">
        <f t="shared" si="354"/>
        <v>0.30150927512151127</v>
      </c>
      <c r="D7433">
        <f t="shared" si="355"/>
        <v>3.6368637018672801E-4</v>
      </c>
      <c r="E7433" s="2">
        <f t="shared" si="356"/>
        <v>0.2636471937154547</v>
      </c>
      <c r="K7433">
        <v>7428</v>
      </c>
      <c r="L7433" s="14">
        <v>-2.9120680319970002E-4</v>
      </c>
      <c r="M7433" s="14">
        <v>-0.21195658909484999</v>
      </c>
    </row>
    <row r="7434" spans="1:13" x14ac:dyDescent="0.55000000000000004">
      <c r="A7434">
        <v>7429</v>
      </c>
      <c r="C7434">
        <f t="shared" si="354"/>
        <v>0.25564618538707934</v>
      </c>
      <c r="D7434">
        <f t="shared" si="355"/>
        <v>2.8536683167250019E-4</v>
      </c>
      <c r="E7434" s="2">
        <f t="shared" si="356"/>
        <v>0.29731933301633884</v>
      </c>
      <c r="K7434">
        <v>7429</v>
      </c>
      <c r="L7434" s="14">
        <v>-3.6523763129545301E-4</v>
      </c>
      <c r="M7434" s="14">
        <v>-0.28962377804052297</v>
      </c>
    </row>
    <row r="7435" spans="1:13" x14ac:dyDescent="0.55000000000000004">
      <c r="A7435">
        <v>7430</v>
      </c>
      <c r="C7435">
        <f t="shared" si="354"/>
        <v>0.14562129171452373</v>
      </c>
      <c r="D7435">
        <f t="shared" si="355"/>
        <v>1.3542623346402552E-4</v>
      </c>
      <c r="E7435" s="2">
        <f t="shared" si="356"/>
        <v>0.19392942439535027</v>
      </c>
      <c r="K7435">
        <v>7430</v>
      </c>
      <c r="L7435" s="14">
        <v>-3.4779242886349E-4</v>
      </c>
      <c r="M7435" s="14">
        <v>-0.29475289508046798</v>
      </c>
    </row>
    <row r="7436" spans="1:13" x14ac:dyDescent="0.55000000000000004">
      <c r="A7436">
        <v>7431</v>
      </c>
      <c r="C7436">
        <f t="shared" si="354"/>
        <v>-9.5147672509189184E-4</v>
      </c>
      <c r="D7436">
        <f t="shared" si="355"/>
        <v>-4.8503494785411352E-5</v>
      </c>
      <c r="E7436" s="2">
        <f t="shared" si="356"/>
        <v>5.0673541569088022E-2</v>
      </c>
      <c r="K7436">
        <v>7431</v>
      </c>
      <c r="L7436" s="14">
        <v>-2.4324045507507499E-4</v>
      </c>
      <c r="M7436" s="14">
        <v>-0.22605932103329901</v>
      </c>
    </row>
    <row r="7437" spans="1:13" x14ac:dyDescent="0.55000000000000004">
      <c r="A7437">
        <v>7432</v>
      </c>
      <c r="C7437">
        <f t="shared" si="354"/>
        <v>-0.14728544456224754</v>
      </c>
      <c r="D7437">
        <f t="shared" si="355"/>
        <v>-2.2025986821626052E-4</v>
      </c>
      <c r="E7437" s="2">
        <f t="shared" si="356"/>
        <v>2.1657535096606334E-3</v>
      </c>
      <c r="K7437">
        <v>7432</v>
      </c>
      <c r="L7437" s="14">
        <v>-7.7767400358874094E-5</v>
      </c>
      <c r="M7437" s="14">
        <v>-0.10074778766312301</v>
      </c>
    </row>
    <row r="7438" spans="1:13" x14ac:dyDescent="0.55000000000000004">
      <c r="A7438">
        <v>7433</v>
      </c>
      <c r="C7438">
        <f t="shared" si="354"/>
        <v>-0.25665387034280818</v>
      </c>
      <c r="D7438">
        <f t="shared" si="355"/>
        <v>-3.3673565743225047E-4</v>
      </c>
      <c r="E7438" s="2">
        <f t="shared" si="356"/>
        <v>9.3911923944253892E-2</v>
      </c>
      <c r="K7438">
        <v>7433</v>
      </c>
      <c r="L7438" s="14">
        <v>1.0718298221113401E-4</v>
      </c>
      <c r="M7438" s="14">
        <v>4.9796654121180797E-2</v>
      </c>
    </row>
    <row r="7439" spans="1:13" x14ac:dyDescent="0.55000000000000004">
      <c r="A7439">
        <v>7434</v>
      </c>
      <c r="C7439">
        <f t="shared" si="354"/>
        <v>-0.30160758450550679</v>
      </c>
      <c r="D7439">
        <f t="shared" si="355"/>
        <v>-3.6869789446155563E-4</v>
      </c>
      <c r="E7439" s="2">
        <f t="shared" si="356"/>
        <v>0.23958753721971451</v>
      </c>
      <c r="K7439">
        <v>7434</v>
      </c>
      <c r="L7439" s="14">
        <v>2.6528872197141502E-4</v>
      </c>
      <c r="M7439" s="14">
        <v>0.18786921496482001</v>
      </c>
    </row>
    <row r="7440" spans="1:13" x14ac:dyDescent="0.55000000000000004">
      <c r="A7440">
        <v>7435</v>
      </c>
      <c r="C7440">
        <f t="shared" si="354"/>
        <v>-0.27086415234078182</v>
      </c>
      <c r="D7440">
        <f t="shared" si="355"/>
        <v>-3.081247315159979E-4</v>
      </c>
      <c r="E7440" s="2">
        <f t="shared" si="356"/>
        <v>0.30222827063544633</v>
      </c>
      <c r="K7440">
        <v>7435</v>
      </c>
      <c r="L7440" s="14">
        <v>3.5695125558220399E-4</v>
      </c>
      <c r="M7440" s="14">
        <v>0.27888876546452301</v>
      </c>
    </row>
    <row r="7441" spans="1:13" x14ac:dyDescent="0.55000000000000004">
      <c r="A7441">
        <v>7436</v>
      </c>
      <c r="C7441">
        <f t="shared" si="354"/>
        <v>-0.17213952730184598</v>
      </c>
      <c r="D7441">
        <f t="shared" si="355"/>
        <v>-1.7021875571394268E-4</v>
      </c>
      <c r="E7441" s="2">
        <f t="shared" si="356"/>
        <v>0.22297134960252821</v>
      </c>
      <c r="K7441">
        <v>7436</v>
      </c>
      <c r="L7441" s="14">
        <v>3.59213132867602E-4</v>
      </c>
      <c r="M7441" s="14">
        <v>0.30005889455334001</v>
      </c>
    </row>
    <row r="7442" spans="1:13" x14ac:dyDescent="0.55000000000000004">
      <c r="A7442">
        <v>7437</v>
      </c>
      <c r="C7442">
        <f t="shared" si="354"/>
        <v>-3.0211509323488098E-2</v>
      </c>
      <c r="D7442">
        <f t="shared" si="355"/>
        <v>1.0408539845623531E-5</v>
      </c>
      <c r="E7442" s="2">
        <f t="shared" si="356"/>
        <v>7.633556808534675E-2</v>
      </c>
      <c r="K7442">
        <v>7437</v>
      </c>
      <c r="L7442" s="14">
        <v>2.7150785262981499E-4</v>
      </c>
      <c r="M7442" s="14">
        <v>0.24607741207103101</v>
      </c>
    </row>
    <row r="7443" spans="1:13" x14ac:dyDescent="0.55000000000000004">
      <c r="A7443">
        <v>7438</v>
      </c>
      <c r="C7443">
        <f t="shared" si="354"/>
        <v>0.11929896068697593</v>
      </c>
      <c r="D7443">
        <f t="shared" si="355"/>
        <v>1.8842351129855046E-4</v>
      </c>
      <c r="E7443" s="2">
        <f t="shared" si="356"/>
        <v>1.2466514100167568E-4</v>
      </c>
      <c r="K7443">
        <v>7438</v>
      </c>
      <c r="L7443" s="14">
        <v>1.1580174638845299E-4</v>
      </c>
      <c r="M7443" s="14">
        <v>0.130464315182095</v>
      </c>
    </row>
    <row r="7444" spans="1:13" x14ac:dyDescent="0.55000000000000004">
      <c r="A7444">
        <v>7439</v>
      </c>
      <c r="C7444">
        <f t="shared" si="354"/>
        <v>0.23886790618757908</v>
      </c>
      <c r="D7444">
        <f t="shared" si="355"/>
        <v>3.1914815306803102E-4</v>
      </c>
      <c r="E7444" s="2">
        <f t="shared" si="356"/>
        <v>6.5890929164982792E-2</v>
      </c>
      <c r="K7444">
        <v>7439</v>
      </c>
      <c r="L7444" s="14">
        <v>-6.8907625617776398E-5</v>
      </c>
      <c r="M7444" s="14">
        <v>-1.7824378786050001E-2</v>
      </c>
    </row>
    <row r="7445" spans="1:13" x14ac:dyDescent="0.55000000000000004">
      <c r="A7445">
        <v>7440</v>
      </c>
      <c r="C7445">
        <f t="shared" si="354"/>
        <v>0.29848604217040342</v>
      </c>
      <c r="D7445">
        <f t="shared" si="355"/>
        <v>3.6977333552661739E-4</v>
      </c>
      <c r="E7445" s="2">
        <f t="shared" si="356"/>
        <v>0.21172411578351319</v>
      </c>
      <c r="K7445">
        <v>7440</v>
      </c>
      <c r="L7445" s="14">
        <v>-2.3635865531615899E-4</v>
      </c>
      <c r="M7445" s="14">
        <v>-0.16164884651281</v>
      </c>
    </row>
    <row r="7446" spans="1:13" x14ac:dyDescent="0.55000000000000004">
      <c r="A7446">
        <v>7441</v>
      </c>
      <c r="C7446">
        <f t="shared" si="354"/>
        <v>0.28319047315771151</v>
      </c>
      <c r="D7446">
        <f t="shared" si="355"/>
        <v>3.2759320497422991E-4</v>
      </c>
      <c r="E7446" s="2">
        <f t="shared" si="356"/>
        <v>0.30049893439055486</v>
      </c>
      <c r="K7446">
        <v>7441</v>
      </c>
      <c r="L7446" s="14">
        <v>-3.4461219352796302E-4</v>
      </c>
      <c r="M7446" s="14">
        <v>-0.26498735783379701</v>
      </c>
    </row>
    <row r="7447" spans="1:13" x14ac:dyDescent="0.55000000000000004">
      <c r="A7447">
        <v>7442</v>
      </c>
      <c r="C7447">
        <f t="shared" si="354"/>
        <v>0.19682006456398707</v>
      </c>
      <c r="D7447">
        <f t="shared" si="355"/>
        <v>2.0319408509018931E-4</v>
      </c>
      <c r="E7447" s="2">
        <f t="shared" si="356"/>
        <v>0.2487796988674377</v>
      </c>
      <c r="K7447">
        <v>7442</v>
      </c>
      <c r="L7447" s="14">
        <v>-3.6655547005184501E-4</v>
      </c>
      <c r="M7447" s="14">
        <v>-0.30195814152308498</v>
      </c>
    </row>
    <row r="7448" spans="1:13" x14ac:dyDescent="0.55000000000000004">
      <c r="A7448">
        <v>7443</v>
      </c>
      <c r="C7448">
        <f t="shared" si="354"/>
        <v>6.1051968402491739E-2</v>
      </c>
      <c r="D7448">
        <f t="shared" si="355"/>
        <v>2.7797532839993484E-5</v>
      </c>
      <c r="E7448" s="2">
        <f t="shared" si="356"/>
        <v>0.10520526033573252</v>
      </c>
      <c r="K7448">
        <v>7443</v>
      </c>
      <c r="L7448" s="14">
        <v>-2.9669265515619398E-4</v>
      </c>
      <c r="M7448" s="14">
        <v>-0.26330163545560098</v>
      </c>
    </row>
    <row r="7449" spans="1:13" x14ac:dyDescent="0.55000000000000004">
      <c r="A7449">
        <v>7444</v>
      </c>
      <c r="C7449">
        <f t="shared" si="354"/>
        <v>-9.0038884954641282E-2</v>
      </c>
      <c r="D7449">
        <f t="shared" si="355"/>
        <v>-1.5457561422753833E-4</v>
      </c>
      <c r="E7449" s="2">
        <f t="shared" si="356"/>
        <v>4.7142939805242872E-3</v>
      </c>
      <c r="K7449">
        <v>7444</v>
      </c>
      <c r="L7449" s="14">
        <v>-1.5252132422906501E-4</v>
      </c>
      <c r="M7449" s="14">
        <v>-0.158699601383501</v>
      </c>
    </row>
    <row r="7450" spans="1:13" x14ac:dyDescent="0.55000000000000004">
      <c r="A7450">
        <v>7445</v>
      </c>
      <c r="C7450">
        <f t="shared" si="354"/>
        <v>-0.21853187605726893</v>
      </c>
      <c r="D7450">
        <f t="shared" si="355"/>
        <v>-2.9815354031938635E-4</v>
      </c>
      <c r="E7450" s="2">
        <f t="shared" si="356"/>
        <v>4.1690129214209039E-2</v>
      </c>
      <c r="K7450">
        <v>7445</v>
      </c>
      <c r="L7450" s="14">
        <v>2.9849918524835901E-5</v>
      </c>
      <c r="M7450" s="14">
        <v>-1.43502676440501E-2</v>
      </c>
    </row>
    <row r="7451" spans="1:13" x14ac:dyDescent="0.55000000000000004">
      <c r="A7451">
        <v>7446</v>
      </c>
      <c r="C7451">
        <f t="shared" si="354"/>
        <v>-0.29217797255487676</v>
      </c>
      <c r="D7451">
        <f t="shared" si="355"/>
        <v>-3.6690121236837114E-4</v>
      </c>
      <c r="E7451" s="2">
        <f t="shared" si="356"/>
        <v>0.1812810740494</v>
      </c>
      <c r="K7451">
        <v>7446</v>
      </c>
      <c r="L7451" s="14">
        <v>2.0474506400874101E-4</v>
      </c>
      <c r="M7451" s="14">
        <v>0.13359317964945</v>
      </c>
    </row>
    <row r="7452" spans="1:13" x14ac:dyDescent="0.55000000000000004">
      <c r="A7452">
        <v>7447</v>
      </c>
      <c r="C7452">
        <f t="shared" si="354"/>
        <v>-0.29249355656725229</v>
      </c>
      <c r="D7452">
        <f t="shared" si="355"/>
        <v>-3.4356441378001387E-4</v>
      </c>
      <c r="E7452" s="2">
        <f t="shared" si="356"/>
        <v>0.29221694432409678</v>
      </c>
      <c r="K7452">
        <v>7447</v>
      </c>
      <c r="L7452" s="14">
        <v>3.2836053806549302E-4</v>
      </c>
      <c r="M7452" s="14">
        <v>0.248077386347826</v>
      </c>
    </row>
    <row r="7453" spans="1:13" x14ac:dyDescent="0.55000000000000004">
      <c r="A7453">
        <v>7448</v>
      </c>
      <c r="C7453">
        <f t="shared" si="354"/>
        <v>-0.21939942315623986</v>
      </c>
      <c r="D7453">
        <f t="shared" si="355"/>
        <v>-2.3400018909612225E-4</v>
      </c>
      <c r="E7453" s="2">
        <f t="shared" si="356"/>
        <v>0.2702216650781829</v>
      </c>
      <c r="K7453">
        <v>7448</v>
      </c>
      <c r="L7453" s="14">
        <v>3.6973607836285002E-4</v>
      </c>
      <c r="M7453" s="14">
        <v>0.30042907267501301</v>
      </c>
    </row>
    <row r="7454" spans="1:13" x14ac:dyDescent="0.55000000000000004">
      <c r="A7454">
        <v>7449</v>
      </c>
      <c r="C7454">
        <f t="shared" si="354"/>
        <v>-9.1240659105917471E-2</v>
      </c>
      <c r="D7454">
        <f t="shared" si="355"/>
        <v>-6.5706849281737178E-5</v>
      </c>
      <c r="E7454" s="2">
        <f t="shared" si="356"/>
        <v>0.13599654441741232</v>
      </c>
      <c r="K7454">
        <v>7449</v>
      </c>
      <c r="L7454" s="14">
        <v>3.1850892415812102E-4</v>
      </c>
      <c r="M7454" s="14">
        <v>0.27753643402408201</v>
      </c>
    </row>
    <row r="7455" spans="1:13" x14ac:dyDescent="0.55000000000000004">
      <c r="A7455">
        <v>7450</v>
      </c>
      <c r="C7455">
        <f t="shared" si="354"/>
        <v>5.9817587179491434E-2</v>
      </c>
      <c r="D7455">
        <f t="shared" si="355"/>
        <v>1.1907752471187228E-4</v>
      </c>
      <c r="E7455" s="2">
        <f t="shared" si="356"/>
        <v>1.5703971177104866E-2</v>
      </c>
      <c r="K7455">
        <v>7450</v>
      </c>
      <c r="L7455" s="14">
        <v>1.87509234012074E-4</v>
      </c>
      <c r="M7455" s="14">
        <v>0.185133073760779</v>
      </c>
    </row>
    <row r="7456" spans="1:13" x14ac:dyDescent="0.55000000000000004">
      <c r="A7456">
        <v>7451</v>
      </c>
      <c r="C7456">
        <f t="shared" si="354"/>
        <v>0.19586287993754398</v>
      </c>
      <c r="D7456">
        <f t="shared" si="355"/>
        <v>2.7397594995787189E-4</v>
      </c>
      <c r="E7456" s="2">
        <f t="shared" si="356"/>
        <v>2.2350517081251867E-2</v>
      </c>
      <c r="K7456">
        <v>7451</v>
      </c>
      <c r="L7456" s="14">
        <v>9.5466929848656393E-6</v>
      </c>
      <c r="M7456" s="14">
        <v>4.63619866918785E-2</v>
      </c>
    </row>
    <row r="7457" spans="1:13" x14ac:dyDescent="0.55000000000000004">
      <c r="A7457">
        <v>7452</v>
      </c>
      <c r="C7457">
        <f t="shared" si="354"/>
        <v>0.28275071829166942</v>
      </c>
      <c r="D7457">
        <f t="shared" si="355"/>
        <v>3.6011218671803193E-4</v>
      </c>
      <c r="E7457" s="2">
        <f t="shared" si="356"/>
        <v>0.14959216679154685</v>
      </c>
      <c r="K7457">
        <v>7452</v>
      </c>
      <c r="L7457" s="14">
        <v>-1.70806876523786E-4</v>
      </c>
      <c r="M7457" s="14">
        <v>-0.104020747552887</v>
      </c>
    </row>
    <row r="7458" spans="1:13" x14ac:dyDescent="0.55000000000000004">
      <c r="A7458">
        <v>7453</v>
      </c>
      <c r="C7458">
        <f t="shared" si="354"/>
        <v>0.29867408627018621</v>
      </c>
      <c r="D7458">
        <f t="shared" si="355"/>
        <v>3.5586785517820933E-4</v>
      </c>
      <c r="E7458" s="2">
        <f t="shared" si="356"/>
        <v>0.27775527320013171</v>
      </c>
      <c r="K7458">
        <v>7453</v>
      </c>
      <c r="L7458" s="14">
        <v>-3.0838080419812099E-4</v>
      </c>
      <c r="M7458" s="14">
        <v>-0.228350840275164</v>
      </c>
    </row>
    <row r="7459" spans="1:13" x14ac:dyDescent="0.55000000000000004">
      <c r="A7459">
        <v>7454</v>
      </c>
      <c r="C7459">
        <f t="shared" si="354"/>
        <v>0.2396365541451082</v>
      </c>
      <c r="D7459">
        <f t="shared" si="355"/>
        <v>2.6230819308787322E-4</v>
      </c>
      <c r="E7459" s="2">
        <f t="shared" si="356"/>
        <v>0.28635941056857028</v>
      </c>
      <c r="K7459">
        <v>7454</v>
      </c>
      <c r="L7459" s="14">
        <v>-3.6871884640541502E-4</v>
      </c>
      <c r="M7459" s="14">
        <v>-0.29548904846475599</v>
      </c>
    </row>
    <row r="7460" spans="1:13" x14ac:dyDescent="0.55000000000000004">
      <c r="A7460">
        <v>7455</v>
      </c>
      <c r="C7460">
        <f t="shared" si="354"/>
        <v>0.12045529806738996</v>
      </c>
      <c r="D7460">
        <f t="shared" si="355"/>
        <v>1.0291470355049459E-4</v>
      </c>
      <c r="E7460" s="2">
        <f t="shared" si="356"/>
        <v>0.1673427560710192</v>
      </c>
      <c r="K7460">
        <v>7455</v>
      </c>
      <c r="L7460" s="14">
        <v>-3.3670896616481202E-4</v>
      </c>
      <c r="M7460" s="14">
        <v>-0.28862019138537498</v>
      </c>
    </row>
    <row r="7461" spans="1:13" x14ac:dyDescent="0.55000000000000004">
      <c r="A7461">
        <v>7456</v>
      </c>
      <c r="C7461">
        <f t="shared" si="354"/>
        <v>-2.8957698829015017E-2</v>
      </c>
      <c r="D7461">
        <f t="shared" si="355"/>
        <v>-8.2308207308226695E-5</v>
      </c>
      <c r="E7461" s="2">
        <f t="shared" si="356"/>
        <v>3.2582747472874096E-2</v>
      </c>
      <c r="K7461">
        <v>7456</v>
      </c>
      <c r="L7461" s="14">
        <v>-2.2036823655745199E-4</v>
      </c>
      <c r="M7461" s="14">
        <v>-0.20946461690384699</v>
      </c>
    </row>
    <row r="7462" spans="1:13" x14ac:dyDescent="0.55000000000000004">
      <c r="A7462">
        <v>7457</v>
      </c>
      <c r="C7462">
        <f t="shared" si="354"/>
        <v>-0.17110292369919833</v>
      </c>
      <c r="D7462">
        <f t="shared" si="355"/>
        <v>-2.46873493051937E-4</v>
      </c>
      <c r="E7462" s="2">
        <f t="shared" si="356"/>
        <v>8.6966058131494692E-3</v>
      </c>
      <c r="K7462">
        <v>7457</v>
      </c>
      <c r="L7462" s="14">
        <v>-4.8834915038986497E-5</v>
      </c>
      <c r="M7462" s="14">
        <v>-7.7847329694605394E-2</v>
      </c>
    </row>
    <row r="7463" spans="1:13" x14ac:dyDescent="0.55000000000000004">
      <c r="A7463">
        <v>7458</v>
      </c>
      <c r="C7463">
        <f t="shared" si="354"/>
        <v>-0.27030492128239514</v>
      </c>
      <c r="D7463">
        <f t="shared" si="355"/>
        <v>-3.4947873571819916E-4</v>
      </c>
      <c r="E7463" s="2">
        <f t="shared" si="356"/>
        <v>0.1180418740998536</v>
      </c>
      <c r="K7463">
        <v>7458</v>
      </c>
      <c r="L7463" s="14">
        <v>1.34929413900811E-4</v>
      </c>
      <c r="M7463" s="14">
        <v>7.3267304166423103E-2</v>
      </c>
    </row>
    <row r="7464" spans="1:13" x14ac:dyDescent="0.55000000000000004">
      <c r="A7464">
        <v>7459</v>
      </c>
      <c r="C7464">
        <f t="shared" si="354"/>
        <v>-0.30166608120300137</v>
      </c>
      <c r="D7464">
        <f t="shared" si="355"/>
        <v>-3.6437218215046557E-4</v>
      </c>
      <c r="E7464" s="2">
        <f t="shared" si="356"/>
        <v>0.2577570240227175</v>
      </c>
      <c r="K7464">
        <v>7459</v>
      </c>
      <c r="L7464" s="14">
        <v>2.8489983408783702E-4</v>
      </c>
      <c r="M7464" s="14">
        <v>0.20603168718161299</v>
      </c>
    </row>
    <row r="7465" spans="1:13" x14ac:dyDescent="0.55000000000000004">
      <c r="A7465">
        <v>7460</v>
      </c>
      <c r="C7465">
        <f t="shared" si="354"/>
        <v>-0.25731541335812547</v>
      </c>
      <c r="D7465">
        <f t="shared" si="355"/>
        <v>-2.8781589121917167E-4</v>
      </c>
      <c r="E7465" s="2">
        <f t="shared" si="356"/>
        <v>0.29649067113822486</v>
      </c>
      <c r="K7465">
        <v>7460</v>
      </c>
      <c r="L7465" s="14">
        <v>3.6351532343730501E-4</v>
      </c>
      <c r="M7465" s="14">
        <v>0.28719415601437398</v>
      </c>
    </row>
    <row r="7466" spans="1:13" x14ac:dyDescent="0.55000000000000004">
      <c r="A7466">
        <v>7461</v>
      </c>
      <c r="C7466">
        <f t="shared" si="354"/>
        <v>-0.14838400053892725</v>
      </c>
      <c r="D7466">
        <f t="shared" si="355"/>
        <v>-1.3902387826949568E-4</v>
      </c>
      <c r="E7466" s="2">
        <f t="shared" si="356"/>
        <v>0.19785688567179685</v>
      </c>
      <c r="K7466">
        <v>7461</v>
      </c>
      <c r="L7466" s="14">
        <v>3.5108614494655201E-4</v>
      </c>
      <c r="M7466" s="14">
        <v>0.29642706685013498</v>
      </c>
    </row>
    <row r="7467" spans="1:13" x14ac:dyDescent="0.55000000000000004">
      <c r="A7467">
        <v>7462</v>
      </c>
      <c r="C7467">
        <f t="shared" si="354"/>
        <v>-2.211331271025227E-3</v>
      </c>
      <c r="D7467">
        <f t="shared" si="355"/>
        <v>4.4660197734979841E-5</v>
      </c>
      <c r="E7467" s="2">
        <f t="shared" si="356"/>
        <v>5.4582655035099334E-2</v>
      </c>
      <c r="K7467">
        <v>7462</v>
      </c>
      <c r="L7467" s="14">
        <v>2.5072526347361303E-4</v>
      </c>
      <c r="M7467" s="14">
        <v>0.23141797989326199</v>
      </c>
    </row>
    <row r="7468" spans="1:13" x14ac:dyDescent="0.55000000000000004">
      <c r="A7468">
        <v>7463</v>
      </c>
      <c r="C7468">
        <f t="shared" si="354"/>
        <v>0.14451633553473925</v>
      </c>
      <c r="D7468">
        <f t="shared" si="355"/>
        <v>2.1713550547025189E-4</v>
      </c>
      <c r="E7468" s="2">
        <f t="shared" si="356"/>
        <v>1.3008653696112234E-3</v>
      </c>
      <c r="K7468">
        <v>7463</v>
      </c>
      <c r="L7468" s="14">
        <v>8.7568684377094003E-5</v>
      </c>
      <c r="M7468" s="14">
        <v>0.10844882425919899</v>
      </c>
    </row>
    <row r="7469" spans="1:13" x14ac:dyDescent="0.55000000000000004">
      <c r="A7469">
        <v>7464</v>
      </c>
      <c r="C7469">
        <f t="shared" si="354"/>
        <v>0.25497344828394131</v>
      </c>
      <c r="D7469">
        <f t="shared" si="355"/>
        <v>3.3511437818579834E-4</v>
      </c>
      <c r="E7469" s="2">
        <f t="shared" si="356"/>
        <v>8.8004462222030774E-2</v>
      </c>
      <c r="K7469">
        <v>7464</v>
      </c>
      <c r="L7469" s="14">
        <v>-9.7520014958347496E-5</v>
      </c>
      <c r="M7469" s="14">
        <v>-4.16820121782433E-2</v>
      </c>
    </row>
    <row r="7470" spans="1:13" x14ac:dyDescent="0.55000000000000004">
      <c r="A7470">
        <v>7465</v>
      </c>
      <c r="C7470">
        <f t="shared" si="354"/>
        <v>0.30143759992747521</v>
      </c>
      <c r="D7470">
        <f t="shared" si="355"/>
        <v>3.6898660562771353E-4</v>
      </c>
      <c r="E7470" s="2">
        <f t="shared" si="356"/>
        <v>0.23310639414357937</v>
      </c>
      <c r="K7470">
        <v>7465</v>
      </c>
      <c r="L7470" s="14">
        <v>-2.5818422157721801E-4</v>
      </c>
      <c r="M7470" s="14">
        <v>-0.181373330089213</v>
      </c>
    </row>
    <row r="7471" spans="1:13" x14ac:dyDescent="0.55000000000000004">
      <c r="A7471">
        <v>7466</v>
      </c>
      <c r="C7471">
        <f t="shared" si="354"/>
        <v>0.27224726779203495</v>
      </c>
      <c r="D7471">
        <f t="shared" si="355"/>
        <v>3.1025097267988665E-4</v>
      </c>
      <c r="E7471" s="2">
        <f t="shared" si="356"/>
        <v>0.3001788937962423</v>
      </c>
      <c r="K7471">
        <v>7466</v>
      </c>
      <c r="L7471" s="14">
        <v>-3.5418458824344501E-4</v>
      </c>
      <c r="M7471" s="14">
        <v>-0.27563857232088701</v>
      </c>
    </row>
    <row r="7472" spans="1:13" x14ac:dyDescent="0.55000000000000004">
      <c r="A7472">
        <v>7467</v>
      </c>
      <c r="C7472">
        <f t="shared" si="354"/>
        <v>0.17472860995787981</v>
      </c>
      <c r="D7472">
        <f t="shared" si="355"/>
        <v>1.7364888516103406E-4</v>
      </c>
      <c r="E7472" s="2">
        <f t="shared" si="356"/>
        <v>0.22619253887811469</v>
      </c>
      <c r="K7472">
        <v>7467</v>
      </c>
      <c r="L7472" s="14">
        <v>-3.61477227582431E-4</v>
      </c>
      <c r="M7472" s="14">
        <v>-0.30086842417723197</v>
      </c>
    </row>
    <row r="7473" spans="1:13" x14ac:dyDescent="0.55000000000000004">
      <c r="A7473">
        <v>7468</v>
      </c>
      <c r="C7473">
        <f t="shared" si="354"/>
        <v>3.3356754011170386E-2</v>
      </c>
      <c r="D7473">
        <f t="shared" si="355"/>
        <v>-6.5354123051575255E-6</v>
      </c>
      <c r="E7473" s="2">
        <f t="shared" si="356"/>
        <v>8.0713188851977313E-2</v>
      </c>
      <c r="K7473">
        <v>7468</v>
      </c>
      <c r="L7473" s="14">
        <v>-2.7823565283147897E-4</v>
      </c>
      <c r="M7473" s="14">
        <v>-0.25074391274619101</v>
      </c>
    </row>
    <row r="7474" spans="1:13" x14ac:dyDescent="0.55000000000000004">
      <c r="A7474">
        <v>7469</v>
      </c>
      <c r="C7474">
        <f t="shared" si="354"/>
        <v>-0.11638694408775564</v>
      </c>
      <c r="D7474">
        <f t="shared" si="355"/>
        <v>-1.8507945903831584E-4</v>
      </c>
      <c r="E7474" s="2">
        <f t="shared" si="356"/>
        <v>4.5933442937968718E-4</v>
      </c>
      <c r="K7474">
        <v>7469</v>
      </c>
      <c r="L7474" s="14">
        <v>-1.2530823278020299E-4</v>
      </c>
      <c r="M7474" s="14">
        <v>-0.13781903286555999</v>
      </c>
    </row>
    <row r="7475" spans="1:13" x14ac:dyDescent="0.55000000000000004">
      <c r="A7475">
        <v>7470</v>
      </c>
      <c r="C7475">
        <f t="shared" si="354"/>
        <v>-0.2369199724627854</v>
      </c>
      <c r="D7475">
        <f t="shared" si="355"/>
        <v>-3.1717246271831777E-4</v>
      </c>
      <c r="E7475" s="2">
        <f t="shared" si="356"/>
        <v>6.0783673342547771E-2</v>
      </c>
      <c r="K7475">
        <v>7470</v>
      </c>
      <c r="L7475" s="14">
        <v>5.9003411526714402E-5</v>
      </c>
      <c r="M7475" s="14">
        <v>9.6234787634594497E-3</v>
      </c>
    </row>
    <row r="7476" spans="1:13" x14ac:dyDescent="0.55000000000000004">
      <c r="A7476">
        <v>7471</v>
      </c>
      <c r="C7476">
        <f t="shared" si="354"/>
        <v>-0.29799108162572902</v>
      </c>
      <c r="D7476">
        <f t="shared" si="355"/>
        <v>-3.6966186372089881E-4</v>
      </c>
      <c r="E7476" s="2">
        <f t="shared" si="356"/>
        <v>0.20488913647004642</v>
      </c>
      <c r="K7476">
        <v>7471</v>
      </c>
      <c r="L7476" s="14">
        <v>2.2853728538617499E-4</v>
      </c>
      <c r="M7476" s="14">
        <v>0.15465573043644201</v>
      </c>
    </row>
    <row r="7477" spans="1:13" x14ac:dyDescent="0.55000000000000004">
      <c r="A7477">
        <v>7472</v>
      </c>
      <c r="C7477">
        <f t="shared" si="354"/>
        <v>-0.28427271045696539</v>
      </c>
      <c r="D7477">
        <f t="shared" si="355"/>
        <v>-3.2937392878615068E-4</v>
      </c>
      <c r="E7477" s="2">
        <f t="shared" si="356"/>
        <v>0.29727161512476508</v>
      </c>
      <c r="K7477">
        <v>7472</v>
      </c>
      <c r="L7477" s="14">
        <v>3.4083257837827703E-4</v>
      </c>
      <c r="M7477" s="14">
        <v>0.26095349500712001</v>
      </c>
    </row>
    <row r="7478" spans="1:13" x14ac:dyDescent="0.55000000000000004">
      <c r="A7478">
        <v>7473</v>
      </c>
      <c r="C7478">
        <f t="shared" si="354"/>
        <v>-0.1992078809568088</v>
      </c>
      <c r="D7478">
        <f t="shared" si="355"/>
        <v>-2.0642008037763705E-4</v>
      </c>
      <c r="E7478" s="2">
        <f t="shared" si="356"/>
        <v>0.251102932656591</v>
      </c>
      <c r="K7478">
        <v>7473</v>
      </c>
      <c r="L7478" s="14">
        <v>3.6776423774372702E-4</v>
      </c>
      <c r="M7478" s="14">
        <v>0.30189383791530899</v>
      </c>
    </row>
    <row r="7479" spans="1:13" x14ac:dyDescent="0.55000000000000004">
      <c r="A7479">
        <v>7474</v>
      </c>
      <c r="C7479">
        <f t="shared" si="354"/>
        <v>-6.4146072305459143E-2</v>
      </c>
      <c r="D7479">
        <f t="shared" si="355"/>
        <v>-3.1659142784404224E-5</v>
      </c>
      <c r="E7479" s="2">
        <f t="shared" si="356"/>
        <v>0.10980545963123564</v>
      </c>
      <c r="K7479">
        <v>7474</v>
      </c>
      <c r="L7479" s="14">
        <v>3.0258706232256198E-4</v>
      </c>
      <c r="M7479" s="14">
        <v>0.26722299630420399</v>
      </c>
    </row>
    <row r="7480" spans="1:13" x14ac:dyDescent="0.55000000000000004">
      <c r="A7480">
        <v>7475</v>
      </c>
      <c r="C7480">
        <f t="shared" si="354"/>
        <v>8.7015048402637463E-2</v>
      </c>
      <c r="D7480">
        <f t="shared" si="355"/>
        <v>1.5104757232593243E-4</v>
      </c>
      <c r="E7480" s="2">
        <f t="shared" si="356"/>
        <v>6.1794454933011634E-3</v>
      </c>
      <c r="K7480">
        <v>7475</v>
      </c>
      <c r="L7480" s="14">
        <v>1.61625080028854E-4</v>
      </c>
      <c r="M7480" s="14">
        <v>0.16562449753759301</v>
      </c>
    </row>
    <row r="7481" spans="1:13" x14ac:dyDescent="0.55000000000000004">
      <c r="A7481">
        <v>7476</v>
      </c>
      <c r="C7481">
        <f t="shared" si="354"/>
        <v>0.21633722609336434</v>
      </c>
      <c r="D7481">
        <f t="shared" si="355"/>
        <v>2.9584453061266559E-4</v>
      </c>
      <c r="E7481" s="2">
        <f t="shared" si="356"/>
        <v>3.7555692040088212E-2</v>
      </c>
      <c r="K7481">
        <v>7476</v>
      </c>
      <c r="L7481" s="14">
        <v>-1.9816906207283799E-5</v>
      </c>
      <c r="M7481" s="14">
        <v>2.2544315902903001E-2</v>
      </c>
    </row>
    <row r="7482" spans="1:13" x14ac:dyDescent="0.55000000000000004">
      <c r="A7482">
        <v>7477</v>
      </c>
      <c r="C7482">
        <f t="shared" si="354"/>
        <v>0.29136332006041621</v>
      </c>
      <c r="D7482">
        <f t="shared" si="355"/>
        <v>3.6639074762280353E-4</v>
      </c>
      <c r="E7482" s="2">
        <f t="shared" si="356"/>
        <v>0.17434428596142698</v>
      </c>
      <c r="K7482">
        <v>7477</v>
      </c>
      <c r="L7482" s="14">
        <v>-1.96295625348647E-4</v>
      </c>
      <c r="M7482" s="14">
        <v>-0.12618222950445099</v>
      </c>
    </row>
    <row r="7483" spans="1:13" x14ac:dyDescent="0.55000000000000004">
      <c r="A7483">
        <v>7478</v>
      </c>
      <c r="C7483">
        <f t="shared" si="354"/>
        <v>0.29326336214686632</v>
      </c>
      <c r="D7483">
        <f t="shared" si="355"/>
        <v>3.4498060988703909E-4</v>
      </c>
      <c r="E7483" s="2">
        <f t="shared" si="356"/>
        <v>0.28790630775243081</v>
      </c>
      <c r="K7483">
        <v>7478</v>
      </c>
      <c r="L7483" s="14">
        <v>-3.2361088739178901E-4</v>
      </c>
      <c r="M7483" s="14">
        <v>-0.24330565275469401</v>
      </c>
    </row>
    <row r="7484" spans="1:13" x14ac:dyDescent="0.55000000000000004">
      <c r="A7484">
        <v>7479</v>
      </c>
      <c r="C7484">
        <f t="shared" si="354"/>
        <v>0.2215604818356596</v>
      </c>
      <c r="D7484">
        <f t="shared" si="355"/>
        <v>2.3698761068392243E-4</v>
      </c>
      <c r="E7484" s="2">
        <f t="shared" si="356"/>
        <v>0.27149534067435904</v>
      </c>
      <c r="K7484">
        <v>7479</v>
      </c>
      <c r="L7484" s="14">
        <v>-3.6987579515145898E-4</v>
      </c>
      <c r="M7484" s="14">
        <v>-0.29949166591383303</v>
      </c>
    </row>
    <row r="7485" spans="1:13" x14ac:dyDescent="0.55000000000000004">
      <c r="A7485">
        <v>7480</v>
      </c>
      <c r="C7485">
        <f t="shared" si="354"/>
        <v>9.4250590708111218E-2</v>
      </c>
      <c r="D7485">
        <f t="shared" si="355"/>
        <v>6.951571650162519E-5</v>
      </c>
      <c r="E7485" s="2">
        <f t="shared" si="356"/>
        <v>0.14056404971192932</v>
      </c>
      <c r="K7485">
        <v>7480</v>
      </c>
      <c r="L7485" s="14">
        <v>-3.2350301547259602E-4</v>
      </c>
      <c r="M7485" s="14">
        <v>-0.28066813343344099</v>
      </c>
    </row>
    <row r="7486" spans="1:13" x14ac:dyDescent="0.55000000000000004">
      <c r="A7486">
        <v>7481</v>
      </c>
      <c r="C7486">
        <f t="shared" si="354"/>
        <v>-5.6714212042350082E-2</v>
      </c>
      <c r="D7486">
        <f t="shared" si="355"/>
        <v>-1.1540315724753747E-4</v>
      </c>
      <c r="E7486" s="2">
        <f t="shared" si="356"/>
        <v>1.8180561835031733E-2</v>
      </c>
      <c r="K7486">
        <v>7481</v>
      </c>
      <c r="L7486" s="14">
        <v>-1.96106898701611E-4</v>
      </c>
      <c r="M7486" s="14">
        <v>-0.19154952579595</v>
      </c>
    </row>
    <row r="7487" spans="1:13" x14ac:dyDescent="0.55000000000000004">
      <c r="A7487">
        <v>7482</v>
      </c>
      <c r="C7487">
        <f t="shared" si="354"/>
        <v>-0.19344494301091986</v>
      </c>
      <c r="D7487">
        <f t="shared" si="355"/>
        <v>-2.7135827103311731E-4</v>
      </c>
      <c r="E7487" s="2">
        <f t="shared" si="356"/>
        <v>1.9317884266884425E-2</v>
      </c>
      <c r="K7487">
        <v>7482</v>
      </c>
      <c r="L7487" s="14">
        <v>-1.9594592591931301E-5</v>
      </c>
      <c r="M7487" s="14">
        <v>-5.4456151135875402E-2</v>
      </c>
    </row>
    <row r="7488" spans="1:13" x14ac:dyDescent="0.55000000000000004">
      <c r="A7488">
        <v>7483</v>
      </c>
      <c r="C7488">
        <f t="shared" si="354"/>
        <v>-0.28162507077803561</v>
      </c>
      <c r="D7488">
        <f t="shared" si="355"/>
        <v>-3.5920817856662239E-4</v>
      </c>
      <c r="E7488" s="2">
        <f t="shared" si="356"/>
        <v>0.14280929819913821</v>
      </c>
      <c r="K7488">
        <v>7483</v>
      </c>
      <c r="L7488" s="14">
        <v>1.61825300788425E-4</v>
      </c>
      <c r="M7488" s="14">
        <v>9.6276104397615594E-2</v>
      </c>
    </row>
    <row r="7489" spans="1:13" x14ac:dyDescent="0.55000000000000004">
      <c r="A7489">
        <v>7484</v>
      </c>
      <c r="C7489">
        <f t="shared" si="354"/>
        <v>-0.29912324196872742</v>
      </c>
      <c r="D7489">
        <f t="shared" si="355"/>
        <v>-3.5690440479121027E-4</v>
      </c>
      <c r="E7489" s="2">
        <f t="shared" si="356"/>
        <v>0.27250347543703612</v>
      </c>
      <c r="K7489">
        <v>7484</v>
      </c>
      <c r="L7489" s="14">
        <v>3.0271504369503701E-4</v>
      </c>
      <c r="M7489" s="14">
        <v>0.222895412331132</v>
      </c>
    </row>
    <row r="7490" spans="1:13" x14ac:dyDescent="0.55000000000000004">
      <c r="A7490">
        <v>7485</v>
      </c>
      <c r="C7490">
        <f t="shared" si="354"/>
        <v>-0.24154778444294162</v>
      </c>
      <c r="D7490">
        <f t="shared" si="355"/>
        <v>-2.6502514836115366E-4</v>
      </c>
      <c r="E7490" s="2">
        <f t="shared" si="356"/>
        <v>0.28647860971562294</v>
      </c>
      <c r="K7490">
        <v>7485</v>
      </c>
      <c r="L7490" s="14">
        <v>3.6778792600043199E-4</v>
      </c>
      <c r="M7490" s="14">
        <v>0.29368918150356599</v>
      </c>
    </row>
    <row r="7491" spans="1:13" x14ac:dyDescent="0.55000000000000004">
      <c r="A7491">
        <v>7486</v>
      </c>
      <c r="C7491">
        <f t="shared" si="354"/>
        <v>-0.12334892444529758</v>
      </c>
      <c r="D7491">
        <f t="shared" si="355"/>
        <v>-1.0663016597933434E-4</v>
      </c>
      <c r="E7491" s="2">
        <f t="shared" si="356"/>
        <v>0.17162427084829826</v>
      </c>
      <c r="K7491">
        <v>7486</v>
      </c>
      <c r="L7491" s="14">
        <v>3.4074604064836901E-4</v>
      </c>
      <c r="M7491" s="14">
        <v>0.29092667325302002</v>
      </c>
    </row>
    <row r="7492" spans="1:13" x14ac:dyDescent="0.55000000000000004">
      <c r="A7492">
        <v>7487</v>
      </c>
      <c r="C7492">
        <f t="shared" si="354"/>
        <v>2.5807915599083374E-2</v>
      </c>
      <c r="D7492">
        <f t="shared" si="355"/>
        <v>7.852674047773234E-5</v>
      </c>
      <c r="E7492" s="2">
        <f t="shared" si="356"/>
        <v>3.5907164744426429E-2</v>
      </c>
      <c r="K7492">
        <v>7487</v>
      </c>
      <c r="L7492" s="14">
        <v>2.28362195580949E-4</v>
      </c>
      <c r="M7492" s="14">
        <v>0.21529977490820101</v>
      </c>
    </row>
    <row r="7493" spans="1:13" x14ac:dyDescent="0.55000000000000004">
      <c r="A7493">
        <v>7488</v>
      </c>
      <c r="C7493">
        <f t="shared" si="354"/>
        <v>0.16848751281579288</v>
      </c>
      <c r="D7493">
        <f t="shared" si="355"/>
        <v>2.4397509028724565E-4</v>
      </c>
      <c r="E7493" s="2">
        <f t="shared" si="356"/>
        <v>6.8455436317443972E-3</v>
      </c>
      <c r="K7493">
        <v>7488</v>
      </c>
      <c r="L7493" s="14">
        <v>5.8783621974068701E-5</v>
      </c>
      <c r="M7493" s="14">
        <v>8.5749712314786106E-2</v>
      </c>
    </row>
    <row r="7494" spans="1:13" x14ac:dyDescent="0.55000000000000004">
      <c r="A7494">
        <v>7489</v>
      </c>
      <c r="C7494">
        <f t="shared" ref="C7494:C7557" si="357">$D$1*COS($B$2*(A7494-$L$2)+$B$1)</f>
        <v>0.26888029575072203</v>
      </c>
      <c r="D7494">
        <f t="shared" ref="D7494:D7557" si="358">$D$2*COS($B$2*(A7494-$L$3)+$B$3)</f>
        <v>3.4819083502152812E-4</v>
      </c>
      <c r="E7494" s="2">
        <f t="shared" ref="E7494:E7557" si="359">(M7494-C7494)^2</f>
        <v>0.11166102992180668</v>
      </c>
      <c r="K7494">
        <v>7489</v>
      </c>
      <c r="L7494" s="14">
        <v>-1.25517674423333E-4</v>
      </c>
      <c r="M7494" s="14">
        <v>-6.5276897680463394E-2</v>
      </c>
    </row>
    <row r="7495" spans="1:13" x14ac:dyDescent="0.55000000000000004">
      <c r="A7495">
        <v>7490</v>
      </c>
      <c r="C7495">
        <f t="shared" si="357"/>
        <v>0.30178979199931522</v>
      </c>
      <c r="D7495">
        <f t="shared" si="358"/>
        <v>3.6501801944674797E-4</v>
      </c>
      <c r="E7495" s="2">
        <f t="shared" si="359"/>
        <v>0.25174733826997892</v>
      </c>
      <c r="K7495">
        <v>7490</v>
      </c>
      <c r="L7495" s="14">
        <v>-2.7838229060628999E-4</v>
      </c>
      <c r="M7495" s="14">
        <v>-0.199954503703166</v>
      </c>
    </row>
    <row r="7496" spans="1:13" x14ac:dyDescent="0.55000000000000004">
      <c r="A7496">
        <v>7491</v>
      </c>
      <c r="C7496">
        <f t="shared" si="357"/>
        <v>0.25895641168216793</v>
      </c>
      <c r="D7496">
        <f t="shared" si="358"/>
        <v>2.9023337496202658E-4</v>
      </c>
      <c r="E7496" s="2">
        <f t="shared" si="359"/>
        <v>0.29540168037408548</v>
      </c>
      <c r="K7496">
        <v>7491</v>
      </c>
      <c r="L7496" s="14">
        <v>-3.6152433514854699E-4</v>
      </c>
      <c r="M7496" s="14">
        <v>-0.28455226384572602</v>
      </c>
    </row>
    <row r="7497" spans="1:13" x14ac:dyDescent="0.55000000000000004">
      <c r="A7497">
        <v>7492</v>
      </c>
      <c r="C7497">
        <f t="shared" si="357"/>
        <v>0.15113043040086385</v>
      </c>
      <c r="D7497">
        <f t="shared" si="358"/>
        <v>1.4260627099598077E-4</v>
      </c>
      <c r="E7497" s="2">
        <f t="shared" si="359"/>
        <v>0.20161229221618074</v>
      </c>
      <c r="K7497">
        <v>7492</v>
      </c>
      <c r="L7497" s="14">
        <v>-3.54120367218697E-4</v>
      </c>
      <c r="M7497" s="14">
        <v>-0.29788214427403398</v>
      </c>
    </row>
    <row r="7498" spans="1:13" x14ac:dyDescent="0.55000000000000004">
      <c r="A7498">
        <v>7493</v>
      </c>
      <c r="C7498">
        <f t="shared" si="357"/>
        <v>5.3738966656581419E-3</v>
      </c>
      <c r="D7498">
        <f t="shared" si="358"/>
        <v>-4.0812001088365117E-5</v>
      </c>
      <c r="E7498" s="2">
        <f t="shared" si="359"/>
        <v>5.8554073778068962E-2</v>
      </c>
      <c r="K7498">
        <v>7493</v>
      </c>
      <c r="L7498" s="14">
        <v>-2.5802475651565398E-4</v>
      </c>
      <c r="M7498" s="14">
        <v>-0.23660559374224599</v>
      </c>
    </row>
    <row r="7499" spans="1:13" x14ac:dyDescent="0.55000000000000004">
      <c r="A7499">
        <v>7494</v>
      </c>
      <c r="C7499">
        <f t="shared" si="357"/>
        <v>-0.14173137185987361</v>
      </c>
      <c r="D7499">
        <f t="shared" si="358"/>
        <v>-2.1398732114825836E-4</v>
      </c>
      <c r="E7499" s="2">
        <f t="shared" si="359"/>
        <v>6.5852117357904124E-4</v>
      </c>
      <c r="K7499">
        <v>7494</v>
      </c>
      <c r="L7499" s="14">
        <v>-9.7305244873884602E-5</v>
      </c>
      <c r="M7499" s="14">
        <v>-0.11606970446317</v>
      </c>
    </row>
    <row r="7500" spans="1:13" x14ac:dyDescent="0.55000000000000004">
      <c r="A7500">
        <v>7495</v>
      </c>
      <c r="C7500">
        <f t="shared" si="357"/>
        <v>-0.25326505350885764</v>
      </c>
      <c r="D7500">
        <f t="shared" si="358"/>
        <v>-3.3345633409478611E-4</v>
      </c>
      <c r="E7500" s="2">
        <f t="shared" si="359"/>
        <v>8.2255166855165873E-2</v>
      </c>
      <c r="K7500">
        <v>7495</v>
      </c>
      <c r="L7500" s="14">
        <v>8.77849689844647E-5</v>
      </c>
      <c r="M7500" s="14">
        <v>3.3536562342876802E-2</v>
      </c>
    </row>
    <row r="7501" spans="1:13" x14ac:dyDescent="0.55000000000000004">
      <c r="A7501">
        <v>7496</v>
      </c>
      <c r="C7501">
        <f t="shared" si="357"/>
        <v>-0.30123454513056891</v>
      </c>
      <c r="D7501">
        <f t="shared" si="358"/>
        <v>-3.6923483588567391E-4</v>
      </c>
      <c r="E7501" s="2">
        <f t="shared" si="359"/>
        <v>0.2265549938405311</v>
      </c>
      <c r="K7501">
        <v>7496</v>
      </c>
      <c r="L7501" s="14">
        <v>2.5088889278224299E-4</v>
      </c>
      <c r="M7501" s="14">
        <v>0.17474338906442199</v>
      </c>
    </row>
    <row r="7502" spans="1:13" x14ac:dyDescent="0.55000000000000004">
      <c r="A7502">
        <v>7497</v>
      </c>
      <c r="C7502">
        <f t="shared" si="357"/>
        <v>-0.27360051544731273</v>
      </c>
      <c r="D7502">
        <f t="shared" si="358"/>
        <v>-3.1234317672440125E-4</v>
      </c>
      <c r="E7502" s="2">
        <f t="shared" si="359"/>
        <v>0.2978814467846892</v>
      </c>
      <c r="K7502">
        <v>7497</v>
      </c>
      <c r="L7502" s="14">
        <v>3.51156136981013E-4</v>
      </c>
      <c r="M7502" s="14">
        <v>0.27218464996549802</v>
      </c>
    </row>
    <row r="7503" spans="1:13" x14ac:dyDescent="0.55000000000000004">
      <c r="A7503">
        <v>7498</v>
      </c>
      <c r="C7503">
        <f t="shared" si="357"/>
        <v>-0.17729852342806429</v>
      </c>
      <c r="D7503">
        <f t="shared" si="358"/>
        <v>-1.7705996387709183E-4</v>
      </c>
      <c r="E7503" s="2">
        <f t="shared" si="359"/>
        <v>0.22920548845811564</v>
      </c>
      <c r="K7503">
        <v>7498</v>
      </c>
      <c r="L7503" s="14">
        <v>3.6347414825836698E-4</v>
      </c>
      <c r="M7503" s="14">
        <v>0.30145557677173102</v>
      </c>
    </row>
    <row r="7504" spans="1:13" x14ac:dyDescent="0.55000000000000004">
      <c r="A7504">
        <v>7499</v>
      </c>
      <c r="C7504">
        <f t="shared" si="357"/>
        <v>-3.6498339184723172E-2</v>
      </c>
      <c r="D7504">
        <f t="shared" si="358"/>
        <v>2.6615677754525538E-6</v>
      </c>
      <c r="E7504" s="2">
        <f t="shared" si="359"/>
        <v>8.5102555798477045E-2</v>
      </c>
      <c r="K7504">
        <v>7499</v>
      </c>
      <c r="L7504" s="14">
        <v>2.84757804274497E-4</v>
      </c>
      <c r="M7504" s="14">
        <v>0.255225084280855</v>
      </c>
    </row>
    <row r="7505" spans="1:13" x14ac:dyDescent="0.55000000000000004">
      <c r="A7505">
        <v>7500</v>
      </c>
      <c r="C7505">
        <f t="shared" si="357"/>
        <v>0.113462158870035</v>
      </c>
      <c r="D7505">
        <f t="shared" si="358"/>
        <v>1.817151020177557E-4</v>
      </c>
      <c r="E7505" s="2">
        <f t="shared" si="359"/>
        <v>9.9917485747232386E-4</v>
      </c>
      <c r="K7505">
        <v>7500</v>
      </c>
      <c r="L7505" s="14">
        <v>1.3472210170090899E-4</v>
      </c>
      <c r="M7505" s="14">
        <v>0.14507188613036301</v>
      </c>
    </row>
    <row r="7506" spans="1:13" x14ac:dyDescent="0.55000000000000004">
      <c r="A7506">
        <v>7501</v>
      </c>
      <c r="C7506">
        <f t="shared" si="357"/>
        <v>0.23494604664096391</v>
      </c>
      <c r="D7506">
        <f t="shared" si="358"/>
        <v>3.1516197590404383E-4</v>
      </c>
      <c r="E7506" s="2">
        <f t="shared" si="359"/>
        <v>5.5866764592746601E-2</v>
      </c>
      <c r="K7506">
        <v>7501</v>
      </c>
      <c r="L7506" s="14">
        <v>-4.90555869989133E-5</v>
      </c>
      <c r="M7506" s="14">
        <v>-1.41546586212234E-3</v>
      </c>
    </row>
    <row r="7507" spans="1:13" x14ac:dyDescent="0.55000000000000004">
      <c r="A7507">
        <v>7502</v>
      </c>
      <c r="C7507">
        <f t="shared" si="357"/>
        <v>0.29746342897398348</v>
      </c>
      <c r="D7507">
        <f t="shared" si="358"/>
        <v>3.6950983692553789E-4</v>
      </c>
      <c r="E7507" s="2">
        <f t="shared" si="359"/>
        <v>0.1980354439517357</v>
      </c>
      <c r="K7507">
        <v>7502</v>
      </c>
      <c r="L7507" s="14">
        <v>-2.2054699961609E-4</v>
      </c>
      <c r="M7507" s="14">
        <v>-0.147548305648527</v>
      </c>
    </row>
    <row r="7508" spans="1:13" x14ac:dyDescent="0.55000000000000004">
      <c r="A7508">
        <v>7503</v>
      </c>
      <c r="C7508">
        <f t="shared" si="357"/>
        <v>0.28532376066888443</v>
      </c>
      <c r="D7508">
        <f t="shared" si="358"/>
        <v>3.3111851753091595E-4</v>
      </c>
      <c r="E7508" s="2">
        <f t="shared" si="359"/>
        <v>0.29381876366393367</v>
      </c>
      <c r="K7508">
        <v>7503</v>
      </c>
      <c r="L7508" s="14">
        <v>-3.3680104800516101E-4</v>
      </c>
      <c r="M7508" s="14">
        <v>-0.25672675696202202</v>
      </c>
    </row>
    <row r="7509" spans="1:13" x14ac:dyDescent="0.55000000000000004">
      <c r="A7509">
        <v>7504</v>
      </c>
      <c r="C7509">
        <f t="shared" si="357"/>
        <v>0.20157384258358146</v>
      </c>
      <c r="D7509">
        <f t="shared" si="358"/>
        <v>2.0962342966060542E-4</v>
      </c>
      <c r="E7509" s="2">
        <f t="shared" si="359"/>
        <v>0.25319035589971262</v>
      </c>
      <c r="K7509">
        <v>7504</v>
      </c>
      <c r="L7509" s="14">
        <v>-3.68701184559325E-4</v>
      </c>
      <c r="M7509" s="14">
        <v>-0.30160639937720202</v>
      </c>
    </row>
    <row r="7510" spans="1:13" x14ac:dyDescent="0.55000000000000004">
      <c r="A7510">
        <v>7505</v>
      </c>
      <c r="C7510">
        <f t="shared" si="357"/>
        <v>6.7233138849279561E-2</v>
      </c>
      <c r="D7510">
        <f t="shared" si="358"/>
        <v>3.5517279456796082E-5</v>
      </c>
      <c r="E7510" s="2">
        <f t="shared" si="359"/>
        <v>0.11436570353114617</v>
      </c>
      <c r="K7510">
        <v>7505</v>
      </c>
      <c r="L7510" s="14">
        <v>-3.08257822184511E-4</v>
      </c>
      <c r="M7510" s="14">
        <v>-0.27094684803809699</v>
      </c>
    </row>
    <row r="7511" spans="1:13" x14ac:dyDescent="0.55000000000000004">
      <c r="A7511">
        <v>7506</v>
      </c>
      <c r="C7511">
        <f t="shared" si="357"/>
        <v>-8.3981665574068415E-2</v>
      </c>
      <c r="D7511">
        <f t="shared" si="358"/>
        <v>-1.4750295924581888E-4</v>
      </c>
      <c r="E7511" s="2">
        <f t="shared" si="359"/>
        <v>7.8225732504322316E-3</v>
      </c>
      <c r="K7511">
        <v>7506</v>
      </c>
      <c r="L7511" s="14">
        <v>-1.70609375950889E-4</v>
      </c>
      <c r="M7511" s="14">
        <v>-0.17242697777563301</v>
      </c>
    </row>
    <row r="7512" spans="1:13" x14ac:dyDescent="0.55000000000000004">
      <c r="A7512">
        <v>7507</v>
      </c>
      <c r="C7512">
        <f t="shared" si="357"/>
        <v>-0.21411884213138066</v>
      </c>
      <c r="D7512">
        <f t="shared" si="358"/>
        <v>-2.9350306429342331E-4</v>
      </c>
      <c r="E7512" s="2">
        <f t="shared" si="359"/>
        <v>3.3634511276147736E-2</v>
      </c>
      <c r="K7512">
        <v>7507</v>
      </c>
      <c r="L7512" s="14">
        <v>9.7692468733617607E-6</v>
      </c>
      <c r="M7512" s="14">
        <v>-3.0721701269949199E-2</v>
      </c>
    </row>
    <row r="7513" spans="1:13" x14ac:dyDescent="0.55000000000000004">
      <c r="A7513">
        <v>7508</v>
      </c>
      <c r="C7513">
        <f t="shared" si="357"/>
        <v>-0.2905167025796076</v>
      </c>
      <c r="D7513">
        <f t="shared" si="358"/>
        <v>-3.6584008675631256E-4</v>
      </c>
      <c r="E7513" s="2">
        <f t="shared" si="359"/>
        <v>0.16744031763356293</v>
      </c>
      <c r="K7513">
        <v>7508</v>
      </c>
      <c r="L7513" s="14">
        <v>1.87701101214172E-4</v>
      </c>
      <c r="M7513" s="14">
        <v>0.11867801590239201</v>
      </c>
    </row>
    <row r="7514" spans="1:13" x14ac:dyDescent="0.55000000000000004">
      <c r="A7514">
        <v>7509</v>
      </c>
      <c r="C7514">
        <f t="shared" si="357"/>
        <v>-0.29400099428966808</v>
      </c>
      <c r="D7514">
        <f t="shared" si="358"/>
        <v>-3.4635895874382338E-4</v>
      </c>
      <c r="E7514" s="2">
        <f t="shared" si="359"/>
        <v>0.28340193339158093</v>
      </c>
      <c r="K7514">
        <v>7509</v>
      </c>
      <c r="L7514" s="14">
        <v>3.18622050342797E-4</v>
      </c>
      <c r="M7514" s="14">
        <v>0.238354087767018</v>
      </c>
    </row>
    <row r="7515" spans="1:13" x14ac:dyDescent="0.55000000000000004">
      <c r="A7515">
        <v>7510</v>
      </c>
      <c r="C7515">
        <f t="shared" si="357"/>
        <v>-0.22369723348228032</v>
      </c>
      <c r="D7515">
        <f t="shared" si="358"/>
        <v>-2.3994903275421781E-4</v>
      </c>
      <c r="E7515" s="2">
        <f t="shared" si="359"/>
        <v>0.27251545995968918</v>
      </c>
      <c r="K7515">
        <v>7510</v>
      </c>
      <c r="L7515" s="14">
        <v>3.69742130375368E-4</v>
      </c>
      <c r="M7515" s="14">
        <v>0.29833289970898402</v>
      </c>
    </row>
    <row r="7516" spans="1:13" x14ac:dyDescent="0.55000000000000004">
      <c r="A7516">
        <v>7511</v>
      </c>
      <c r="C7516">
        <f t="shared" si="357"/>
        <v>-9.725018223440024E-2</v>
      </c>
      <c r="D7516">
        <f t="shared" si="358"/>
        <v>-7.3316957267611995E-5</v>
      </c>
      <c r="E7516" s="2">
        <f t="shared" si="359"/>
        <v>0.14504106192857727</v>
      </c>
      <c r="K7516">
        <v>7511</v>
      </c>
      <c r="L7516" s="14">
        <v>3.2825800014177499E-4</v>
      </c>
      <c r="M7516" s="14">
        <v>0.283592386195886</v>
      </c>
    </row>
    <row r="7517" spans="1:13" x14ac:dyDescent="0.55000000000000004">
      <c r="A7517">
        <v>7512</v>
      </c>
      <c r="C7517">
        <f t="shared" si="357"/>
        <v>5.3604614883118587E-2</v>
      </c>
      <c r="D7517">
        <f t="shared" si="358"/>
        <v>1.1171612909432399E-4</v>
      </c>
      <c r="E7517" s="2">
        <f t="shared" si="359"/>
        <v>2.0799346500092138E-2</v>
      </c>
      <c r="K7517">
        <v>7512</v>
      </c>
      <c r="L7517" s="14">
        <v>2.04559617407881E-4</v>
      </c>
      <c r="M7517" s="14">
        <v>0.19782440028058801</v>
      </c>
    </row>
    <row r="7518" spans="1:13" x14ac:dyDescent="0.55000000000000004">
      <c r="A7518">
        <v>7513</v>
      </c>
      <c r="C7518">
        <f t="shared" si="357"/>
        <v>0.19100578356060552</v>
      </c>
      <c r="D7518">
        <f t="shared" si="358"/>
        <v>2.687108218427466E-4</v>
      </c>
      <c r="E7518" s="2">
        <f t="shared" si="359"/>
        <v>1.6511149405321612E-2</v>
      </c>
      <c r="K7518">
        <v>7513</v>
      </c>
      <c r="L7518" s="14">
        <v>2.9628009498445601E-5</v>
      </c>
      <c r="M7518" s="14">
        <v>6.2510066101533701E-2</v>
      </c>
    </row>
    <row r="7519" spans="1:13" x14ac:dyDescent="0.55000000000000004">
      <c r="A7519">
        <v>7514</v>
      </c>
      <c r="C7519">
        <f t="shared" si="357"/>
        <v>0.28046852664685079</v>
      </c>
      <c r="D7519">
        <f t="shared" si="358"/>
        <v>3.5826476228335965E-4</v>
      </c>
      <c r="E7519" s="2">
        <f t="shared" si="359"/>
        <v>0.13610848054545638</v>
      </c>
      <c r="K7519">
        <v>7514</v>
      </c>
      <c r="L7519" s="14">
        <v>-1.5272411718870199E-4</v>
      </c>
      <c r="M7519" s="14">
        <v>-8.8460301916947398E-2</v>
      </c>
    </row>
    <row r="7520" spans="1:13" x14ac:dyDescent="0.55000000000000004">
      <c r="A7520">
        <v>7515</v>
      </c>
      <c r="C7520">
        <f t="shared" si="357"/>
        <v>0.29953958135276515</v>
      </c>
      <c r="D7520">
        <f t="shared" si="358"/>
        <v>3.5790179901421795E-4</v>
      </c>
      <c r="E7520" s="2">
        <f t="shared" si="359"/>
        <v>0.2670975580736662</v>
      </c>
      <c r="K7520">
        <v>7515</v>
      </c>
      <c r="L7520" s="14">
        <v>-2.9682554129430101E-4</v>
      </c>
      <c r="M7520" s="14">
        <v>-0.21727523855245601</v>
      </c>
    </row>
    <row r="7521" spans="1:13" x14ac:dyDescent="0.55000000000000004">
      <c r="A7521">
        <v>7516</v>
      </c>
      <c r="C7521">
        <f t="shared" si="357"/>
        <v>0.24343251493417439</v>
      </c>
      <c r="D7521">
        <f t="shared" si="358"/>
        <v>2.6771302816519694E-4</v>
      </c>
      <c r="E7521" s="2">
        <f t="shared" si="359"/>
        <v>0.28633710283577452</v>
      </c>
      <c r="K7521">
        <v>7516</v>
      </c>
      <c r="L7521" s="14">
        <v>-3.6658516721076601E-4</v>
      </c>
      <c r="M7521" s="14">
        <v>-0.29167224381477802</v>
      </c>
    </row>
    <row r="7522" spans="1:13" x14ac:dyDescent="0.55000000000000004">
      <c r="A7522">
        <v>7517</v>
      </c>
      <c r="C7522">
        <f t="shared" si="357"/>
        <v>0.1262290184173927</v>
      </c>
      <c r="D7522">
        <f t="shared" si="358"/>
        <v>1.1033393018960933E-4</v>
      </c>
      <c r="E7522" s="2">
        <f t="shared" si="359"/>
        <v>0.17576816827860009</v>
      </c>
      <c r="K7522">
        <v>7517</v>
      </c>
      <c r="L7522" s="14">
        <v>-3.4453126387001999E-4</v>
      </c>
      <c r="M7522" s="14">
        <v>-0.29301812621045098</v>
      </c>
    </row>
    <row r="7523" spans="1:13" x14ac:dyDescent="0.55000000000000004">
      <c r="A7523">
        <v>7518</v>
      </c>
      <c r="C7523">
        <f t="shared" si="357"/>
        <v>-2.2655301025557673E-2</v>
      </c>
      <c r="D7523">
        <f t="shared" si="358"/>
        <v>-7.4736658608849475E-5</v>
      </c>
      <c r="E7523" s="2">
        <f t="shared" si="359"/>
        <v>3.9331020767319903E-2</v>
      </c>
      <c r="K7523">
        <v>7518</v>
      </c>
      <c r="L7523" s="14">
        <v>-2.36187368176234E-4</v>
      </c>
      <c r="M7523" s="14">
        <v>-0.22097580114422899</v>
      </c>
    </row>
    <row r="7524" spans="1:13" x14ac:dyDescent="0.55000000000000004">
      <c r="A7524">
        <v>7519</v>
      </c>
      <c r="C7524">
        <f t="shared" si="357"/>
        <v>-0.1658536174469489</v>
      </c>
      <c r="D7524">
        <f t="shared" si="358"/>
        <v>-2.4104992142025741E-4</v>
      </c>
      <c r="E7524" s="2">
        <f t="shared" si="359"/>
        <v>5.2222160032375647E-3</v>
      </c>
      <c r="K7524">
        <v>7519</v>
      </c>
      <c r="L7524" s="14">
        <v>-6.8688880922652103E-5</v>
      </c>
      <c r="M7524" s="14">
        <v>-9.3588715847088097E-2</v>
      </c>
    </row>
    <row r="7525" spans="1:13" x14ac:dyDescent="0.55000000000000004">
      <c r="A7525">
        <v>7520</v>
      </c>
      <c r="C7525">
        <f t="shared" si="357"/>
        <v>-0.26742617180603034</v>
      </c>
      <c r="D7525">
        <f t="shared" si="358"/>
        <v>-3.4686473488438106E-4</v>
      </c>
      <c r="E7525" s="2">
        <f t="shared" si="359"/>
        <v>0.105406982836257</v>
      </c>
      <c r="K7525">
        <v>7520</v>
      </c>
      <c r="L7525" s="14">
        <v>1.16013162672889E-4</v>
      </c>
      <c r="M7525" s="14">
        <v>5.7238243916199701E-2</v>
      </c>
    </row>
    <row r="7526" spans="1:13" x14ac:dyDescent="0.55000000000000004">
      <c r="A7526">
        <v>7521</v>
      </c>
      <c r="C7526">
        <f t="shared" si="357"/>
        <v>-0.30188039393834659</v>
      </c>
      <c r="D7526">
        <f t="shared" si="358"/>
        <v>-3.656238112218373E-4</v>
      </c>
      <c r="E7526" s="2">
        <f t="shared" si="359"/>
        <v>0.24562919711295847</v>
      </c>
      <c r="K7526">
        <v>7521</v>
      </c>
      <c r="L7526" s="14">
        <v>2.71658989983594E-4</v>
      </c>
      <c r="M7526" s="14">
        <v>0.19372953041038801</v>
      </c>
    </row>
    <row r="7527" spans="1:13" x14ac:dyDescent="0.55000000000000004">
      <c r="A7527">
        <v>7522</v>
      </c>
      <c r="C7527">
        <f t="shared" si="357"/>
        <v>-0.26056900032800367</v>
      </c>
      <c r="D7527">
        <f t="shared" si="358"/>
        <v>-2.9261901768293523E-4</v>
      </c>
      <c r="E7527" s="2">
        <f t="shared" si="359"/>
        <v>0.29405572750144982</v>
      </c>
      <c r="K7527">
        <v>7522</v>
      </c>
      <c r="L7527" s="14">
        <v>3.5926613800288301E-4</v>
      </c>
      <c r="M7527" s="14">
        <v>0.28170005420254002</v>
      </c>
    </row>
    <row r="7528" spans="1:13" x14ac:dyDescent="0.55000000000000004">
      <c r="A7528">
        <v>7523</v>
      </c>
      <c r="C7528">
        <f t="shared" si="357"/>
        <v>-0.1538602799940709</v>
      </c>
      <c r="D7528">
        <f t="shared" si="358"/>
        <v>-1.4617301862511936E-4</v>
      </c>
      <c r="E7528" s="2">
        <f t="shared" si="359"/>
        <v>0.20518846319120948</v>
      </c>
      <c r="K7528">
        <v>7523</v>
      </c>
      <c r="L7528" s="14">
        <v>3.5689285303403499E-4</v>
      </c>
      <c r="M7528" s="14">
        <v>0.29911705187940102</v>
      </c>
    </row>
    <row r="7529" spans="1:13" x14ac:dyDescent="0.55000000000000004">
      <c r="A7529">
        <v>7524</v>
      </c>
      <c r="C7529">
        <f t="shared" si="357"/>
        <v>-8.5358724990054497E-3</v>
      </c>
      <c r="D7529">
        <f t="shared" si="358"/>
        <v>3.6959327024835478E-5</v>
      </c>
      <c r="E7529" s="2">
        <f t="shared" si="359"/>
        <v>6.2577124190192526E-2</v>
      </c>
      <c r="K7529">
        <v>7524</v>
      </c>
      <c r="L7529" s="14">
        <v>2.6513353902028801E-4</v>
      </c>
      <c r="M7529" s="14">
        <v>0.24161832832559099</v>
      </c>
    </row>
    <row r="7530" spans="1:13" x14ac:dyDescent="0.55000000000000004">
      <c r="A7530">
        <v>7525</v>
      </c>
      <c r="C7530">
        <f t="shared" si="357"/>
        <v>0.13893085907139391</v>
      </c>
      <c r="D7530">
        <f t="shared" si="358"/>
        <v>2.1081566063235776E-4</v>
      </c>
      <c r="E7530" s="2">
        <f t="shared" si="359"/>
        <v>2.3488822302051267E-4</v>
      </c>
      <c r="K7530">
        <v>7525</v>
      </c>
      <c r="L7530" s="14">
        <v>1.06969885389844E-4</v>
      </c>
      <c r="M7530" s="14">
        <v>0.123604795551347</v>
      </c>
    </row>
    <row r="7531" spans="1:13" x14ac:dyDescent="0.55000000000000004">
      <c r="A7531">
        <v>7526</v>
      </c>
      <c r="C7531">
        <f t="shared" si="357"/>
        <v>0.25152887344502811</v>
      </c>
      <c r="D7531">
        <f t="shared" si="358"/>
        <v>3.3176170706270637E-4</v>
      </c>
      <c r="E7531" s="2">
        <f t="shared" si="359"/>
        <v>7.6670950953596578E-2</v>
      </c>
      <c r="K7531">
        <v>7526</v>
      </c>
      <c r="L7531" s="14">
        <v>-7.7985039629478104E-5</v>
      </c>
      <c r="M7531" s="14">
        <v>-2.5366325057214902E-2</v>
      </c>
    </row>
    <row r="7532" spans="1:13" x14ac:dyDescent="0.55000000000000004">
      <c r="A7532">
        <v>7527</v>
      </c>
      <c r="C7532">
        <f t="shared" si="357"/>
        <v>0.30099844239159279</v>
      </c>
      <c r="D7532">
        <f t="shared" si="358"/>
        <v>3.6944255800250704E-4</v>
      </c>
      <c r="E7532" s="2">
        <f t="shared" si="359"/>
        <v>0.21994480533932523</v>
      </c>
      <c r="K7532">
        <v>7527</v>
      </c>
      <c r="L7532" s="14">
        <v>-2.4340812768953399E-4</v>
      </c>
      <c r="M7532" s="14">
        <v>-0.16798429219394101</v>
      </c>
    </row>
    <row r="7533" spans="1:13" x14ac:dyDescent="0.55000000000000004">
      <c r="A7533">
        <v>7528</v>
      </c>
      <c r="C7533">
        <f t="shared" si="357"/>
        <v>0.27492374684406062</v>
      </c>
      <c r="D7533">
        <f t="shared" si="358"/>
        <v>3.1440111411730774E-4</v>
      </c>
      <c r="E7533" s="2">
        <f t="shared" si="359"/>
        <v>0.29534148721127051</v>
      </c>
      <c r="K7533">
        <v>7528</v>
      </c>
      <c r="L7533" s="14">
        <v>-3.4786814017534798E-4</v>
      </c>
      <c r="M7533" s="14">
        <v>-0.268529551251802</v>
      </c>
    </row>
    <row r="7534" spans="1:13" x14ac:dyDescent="0.55000000000000004">
      <c r="A7534">
        <v>7529</v>
      </c>
      <c r="C7534">
        <f t="shared" si="357"/>
        <v>0.17984898577145725</v>
      </c>
      <c r="D7534">
        <f t="shared" si="358"/>
        <v>1.8045161763833055E-4</v>
      </c>
      <c r="E7534" s="2">
        <f t="shared" si="359"/>
        <v>0.23200493320936841</v>
      </c>
      <c r="K7534">
        <v>7529</v>
      </c>
      <c r="L7534" s="14">
        <v>-3.65202418936976E-4</v>
      </c>
      <c r="M7534" s="14">
        <v>-0.30181991836225203</v>
      </c>
    </row>
    <row r="7535" spans="1:13" x14ac:dyDescent="0.55000000000000004">
      <c r="A7535">
        <v>7530</v>
      </c>
      <c r="C7535">
        <f t="shared" si="357"/>
        <v>3.9635920186050291E-2</v>
      </c>
      <c r="D7535">
        <f t="shared" si="358"/>
        <v>1.2125687504363886E-6</v>
      </c>
      <c r="E7535" s="2">
        <f t="shared" si="359"/>
        <v>8.9492837353471077E-2</v>
      </c>
      <c r="K7535">
        <v>7530</v>
      </c>
      <c r="L7535" s="14">
        <v>-2.9106948632450999E-4</v>
      </c>
      <c r="M7535" s="14">
        <v>-0.25951761456403599</v>
      </c>
    </row>
    <row r="7536" spans="1:13" x14ac:dyDescent="0.55000000000000004">
      <c r="A7536">
        <v>7531</v>
      </c>
      <c r="C7536">
        <f t="shared" si="357"/>
        <v>-0.11052492590714676</v>
      </c>
      <c r="D7536">
        <f t="shared" si="358"/>
        <v>-1.7833080933489599E-4</v>
      </c>
      <c r="E7536" s="2">
        <f t="shared" si="359"/>
        <v>1.7382719242156324E-3</v>
      </c>
      <c r="K7536">
        <v>7531</v>
      </c>
      <c r="L7536" s="14">
        <v>-1.4403639519806701E-4</v>
      </c>
      <c r="M7536" s="14">
        <v>-0.15221751426785701</v>
      </c>
    </row>
    <row r="7537" spans="1:13" x14ac:dyDescent="0.55000000000000004">
      <c r="A7537">
        <v>7532</v>
      </c>
      <c r="C7537">
        <f t="shared" si="357"/>
        <v>-0.23294634527824098</v>
      </c>
      <c r="D7537">
        <f t="shared" si="358"/>
        <v>-3.1311691319238142E-4</v>
      </c>
      <c r="E7537" s="2">
        <f t="shared" si="359"/>
        <v>5.1145067257007647E-2</v>
      </c>
      <c r="K7537">
        <v>7532</v>
      </c>
      <c r="L7537" s="14">
        <v>3.9071504642655401E-5</v>
      </c>
      <c r="M7537" s="14">
        <v>-6.7935932343897798E-3</v>
      </c>
    </row>
    <row r="7538" spans="1:13" x14ac:dyDescent="0.55000000000000004">
      <c r="A7538">
        <v>7533</v>
      </c>
      <c r="C7538">
        <f t="shared" si="357"/>
        <v>-0.29690314210306373</v>
      </c>
      <c r="D7538">
        <f t="shared" si="358"/>
        <v>-3.6931727181914204E-4</v>
      </c>
      <c r="E7538" s="2">
        <f t="shared" si="359"/>
        <v>0.19117441678031674</v>
      </c>
      <c r="K7538">
        <v>7533</v>
      </c>
      <c r="L7538" s="14">
        <v>2.12393703763607E-4</v>
      </c>
      <c r="M7538" s="14">
        <v>0.140331825369023</v>
      </c>
    </row>
    <row r="7539" spans="1:13" x14ac:dyDescent="0.55000000000000004">
      <c r="A7539">
        <v>7534</v>
      </c>
      <c r="C7539">
        <f t="shared" si="357"/>
        <v>-0.28634350848449419</v>
      </c>
      <c r="D7539">
        <f t="shared" si="358"/>
        <v>-3.3282677981258949E-4</v>
      </c>
      <c r="E7539" s="2">
        <f t="shared" si="359"/>
        <v>0.29014789065525937</v>
      </c>
      <c r="K7539">
        <v>7534</v>
      </c>
      <c r="L7539" s="14">
        <v>3.3252058218208303E-4</v>
      </c>
      <c r="M7539" s="14">
        <v>0.25231026775332199</v>
      </c>
    </row>
    <row r="7540" spans="1:13" x14ac:dyDescent="0.55000000000000004">
      <c r="A7540">
        <v>7535</v>
      </c>
      <c r="C7540">
        <f t="shared" si="357"/>
        <v>-0.20391768987858108</v>
      </c>
      <c r="D7540">
        <f t="shared" si="358"/>
        <v>-2.1280378150496023E-4</v>
      </c>
      <c r="E7540" s="2">
        <f t="shared" si="359"/>
        <v>0.25503886570896073</v>
      </c>
      <c r="K7540">
        <v>7535</v>
      </c>
      <c r="L7540" s="14">
        <v>3.6936561798512398E-4</v>
      </c>
      <c r="M7540" s="14">
        <v>0.30109603835953402</v>
      </c>
    </row>
    <row r="7541" spans="1:13" x14ac:dyDescent="0.55000000000000004">
      <c r="A7541">
        <v>7536</v>
      </c>
      <c r="C7541">
        <f t="shared" si="357"/>
        <v>-7.0312829357005238E-2</v>
      </c>
      <c r="D7541">
        <f t="shared" si="358"/>
        <v>-3.9371519587397033E-5</v>
      </c>
      <c r="E7541" s="2">
        <f t="shared" si="359"/>
        <v>0.11887550165237087</v>
      </c>
      <c r="K7541">
        <v>7536</v>
      </c>
      <c r="L7541" s="14">
        <v>3.1370074338584998E-4</v>
      </c>
      <c r="M7541" s="14">
        <v>0.274470438294386</v>
      </c>
    </row>
    <row r="7542" spans="1:13" x14ac:dyDescent="0.55000000000000004">
      <c r="A7542">
        <v>7537</v>
      </c>
      <c r="C7542">
        <f t="shared" si="357"/>
        <v>8.0939069256330584E-2</v>
      </c>
      <c r="D7542">
        <f t="shared" si="358"/>
        <v>1.4394216386081672E-4</v>
      </c>
      <c r="E7542" s="2">
        <f t="shared" si="359"/>
        <v>9.6359637732511463E-3</v>
      </c>
      <c r="K7542">
        <v>7537</v>
      </c>
      <c r="L7542" s="14">
        <v>1.7946757154746099E-4</v>
      </c>
      <c r="M7542" s="14">
        <v>0.179102014267425</v>
      </c>
    </row>
    <row r="7543" spans="1:13" x14ac:dyDescent="0.55000000000000004">
      <c r="A7543">
        <v>7538</v>
      </c>
      <c r="C7543">
        <f t="shared" si="357"/>
        <v>0.21187696754654103</v>
      </c>
      <c r="D7543">
        <f t="shared" si="358"/>
        <v>2.9112939824004397E-4</v>
      </c>
      <c r="E7543" s="2">
        <f t="shared" si="359"/>
        <v>2.9929203395610681E-2</v>
      </c>
      <c r="K7543">
        <v>7538</v>
      </c>
      <c r="L7543" s="14">
        <v>2.8563307902530098E-7</v>
      </c>
      <c r="M7543" s="14">
        <v>3.8876379698954001E-2</v>
      </c>
    </row>
    <row r="7544" spans="1:13" x14ac:dyDescent="0.55000000000000004">
      <c r="A7544">
        <v>7539</v>
      </c>
      <c r="C7544">
        <f t="shared" si="357"/>
        <v>0.2896382129946925</v>
      </c>
      <c r="D7544">
        <f t="shared" si="358"/>
        <v>3.6524929018183662E-4</v>
      </c>
      <c r="E7544" s="2">
        <f t="shared" si="359"/>
        <v>0.16057996327316279</v>
      </c>
      <c r="K7544">
        <v>7539</v>
      </c>
      <c r="L7544" s="14">
        <v>-1.7896784396599099E-4</v>
      </c>
      <c r="M7544" s="14">
        <v>-0.11108608533667</v>
      </c>
    </row>
    <row r="7545" spans="1:13" x14ac:dyDescent="0.55000000000000004">
      <c r="A7545">
        <v>7540</v>
      </c>
      <c r="C7545">
        <f t="shared" si="357"/>
        <v>0.2947063720712591</v>
      </c>
      <c r="D7545">
        <f t="shared" si="358"/>
        <v>3.4769930913400082E-4</v>
      </c>
      <c r="E7545" s="2">
        <f t="shared" si="359"/>
        <v>0.27871296027070885</v>
      </c>
      <c r="K7545">
        <v>7540</v>
      </c>
      <c r="L7545" s="14">
        <v>-3.1339771425382501E-4</v>
      </c>
      <c r="M7545" s="14">
        <v>-0.233226351171683</v>
      </c>
    </row>
    <row r="7546" spans="1:13" x14ac:dyDescent="0.55000000000000004">
      <c r="A7546">
        <v>7541</v>
      </c>
      <c r="C7546">
        <f t="shared" si="357"/>
        <v>0.22580944367662467</v>
      </c>
      <c r="D7546">
        <f t="shared" si="358"/>
        <v>2.4288413041430738E-4</v>
      </c>
      <c r="E7546" s="2">
        <f t="shared" si="359"/>
        <v>0.27328123174821578</v>
      </c>
      <c r="K7546">
        <v>7541</v>
      </c>
      <c r="L7546" s="14">
        <v>-3.6933518282851599E-4</v>
      </c>
      <c r="M7546" s="14">
        <v>-0.29695363052450502</v>
      </c>
    </row>
    <row r="7547" spans="1:13" x14ac:dyDescent="0.55000000000000004">
      <c r="A7547">
        <v>7542</v>
      </c>
      <c r="C7547">
        <f t="shared" si="357"/>
        <v>0.10023910460457579</v>
      </c>
      <c r="D7547">
        <f t="shared" si="358"/>
        <v>7.7110154551881017E-5</v>
      </c>
      <c r="E7547" s="2">
        <f t="shared" si="359"/>
        <v>0.14941791490899212</v>
      </c>
      <c r="K7547">
        <v>7542</v>
      </c>
      <c r="L7547" s="14">
        <v>-3.3277036367467E-4</v>
      </c>
      <c r="M7547" s="14">
        <v>-0.286307030945881</v>
      </c>
    </row>
    <row r="7548" spans="1:13" x14ac:dyDescent="0.55000000000000004">
      <c r="A7548">
        <v>7543</v>
      </c>
      <c r="C7548">
        <f t="shared" si="357"/>
        <v>-5.0489136850541148E-2</v>
      </c>
      <c r="D7548">
        <f t="shared" si="358"/>
        <v>-1.0801684474997218E-4</v>
      </c>
      <c r="E7548" s="2">
        <f t="shared" si="359"/>
        <v>2.3551175507995448E-2</v>
      </c>
      <c r="K7548">
        <v>7543</v>
      </c>
      <c r="L7548" s="14">
        <v>-2.1286114258104E-4</v>
      </c>
      <c r="M7548" s="14">
        <v>-0.20395305934698801</v>
      </c>
    </row>
    <row r="7549" spans="1:13" x14ac:dyDescent="0.55000000000000004">
      <c r="A7549">
        <v>7544</v>
      </c>
      <c r="C7549">
        <f t="shared" si="357"/>
        <v>-0.18854566918273666</v>
      </c>
      <c r="D7549">
        <f t="shared" si="358"/>
        <v>-2.6603389283401727E-4</v>
      </c>
      <c r="E7549" s="2">
        <f t="shared" si="359"/>
        <v>1.3930582907793946E-2</v>
      </c>
      <c r="K7549">
        <v>7544</v>
      </c>
      <c r="L7549" s="14">
        <v>-3.9639527833326598E-5</v>
      </c>
      <c r="M7549" s="14">
        <v>-7.0517778801717196E-2</v>
      </c>
    </row>
    <row r="7550" spans="1:13" x14ac:dyDescent="0.55000000000000004">
      <c r="A7550">
        <v>7545</v>
      </c>
      <c r="C7550">
        <f t="shared" si="357"/>
        <v>-0.27928121277743895</v>
      </c>
      <c r="D7550">
        <f t="shared" si="358"/>
        <v>-3.5728204136625726E-4</v>
      </c>
      <c r="E7550" s="2">
        <f t="shared" si="359"/>
        <v>0.12949945687914213</v>
      </c>
      <c r="K7550">
        <v>7545</v>
      </c>
      <c r="L7550" s="14">
        <v>1.4351005256602099E-4</v>
      </c>
      <c r="M7550" s="14">
        <v>8.0579116904983997E-2</v>
      </c>
    </row>
    <row r="7551" spans="1:13" x14ac:dyDescent="0.55000000000000004">
      <c r="A7551">
        <v>7546</v>
      </c>
      <c r="C7551">
        <f t="shared" si="357"/>
        <v>-0.29992305874639635</v>
      </c>
      <c r="D7551">
        <f t="shared" si="358"/>
        <v>-3.5885992842476724E-4</v>
      </c>
      <c r="E7551" s="2">
        <f t="shared" si="359"/>
        <v>0.26154789168171722</v>
      </c>
      <c r="K7551">
        <v>7546</v>
      </c>
      <c r="L7551" s="14">
        <v>2.9071665002847598E-4</v>
      </c>
      <c r="M7551" s="14">
        <v>0.21149447290628101</v>
      </c>
    </row>
    <row r="7552" spans="1:13" x14ac:dyDescent="0.55000000000000004">
      <c r="A7552">
        <v>7547</v>
      </c>
      <c r="C7552">
        <f t="shared" si="357"/>
        <v>-0.24529053884815197</v>
      </c>
      <c r="D7552">
        <f t="shared" si="358"/>
        <v>-2.7037153761717017E-4</v>
      </c>
      <c r="E7552" s="2">
        <f t="shared" si="359"/>
        <v>0.28593645630685788</v>
      </c>
      <c r="K7552">
        <v>7547</v>
      </c>
      <c r="L7552" s="14">
        <v>3.6511145901613499E-4</v>
      </c>
      <c r="M7552" s="14">
        <v>0.28943972615174302</v>
      </c>
    </row>
    <row r="7553" spans="1:13" x14ac:dyDescent="0.55000000000000004">
      <c r="A7553">
        <v>7548</v>
      </c>
      <c r="C7553">
        <f t="shared" si="357"/>
        <v>-0.12909526401334495</v>
      </c>
      <c r="D7553">
        <f t="shared" si="358"/>
        <v>-1.1402558984749419E-4</v>
      </c>
      <c r="E7553" s="2">
        <f t="shared" si="359"/>
        <v>0.17976605177656585</v>
      </c>
      <c r="K7553">
        <v>7548</v>
      </c>
      <c r="L7553" s="14">
        <v>3.48061838106148E-4</v>
      </c>
      <c r="M7553" s="14">
        <v>0.29489300442879701</v>
      </c>
    </row>
    <row r="7554" spans="1:13" x14ac:dyDescent="0.55000000000000004">
      <c r="A7554">
        <v>7549</v>
      </c>
      <c r="C7554">
        <f t="shared" si="357"/>
        <v>1.9500200976551252E-2</v>
      </c>
      <c r="D7554">
        <f t="shared" si="358"/>
        <v>7.0938377505170574E-5</v>
      </c>
      <c r="E7554" s="2">
        <f t="shared" si="359"/>
        <v>4.2844156083006332E-2</v>
      </c>
      <c r="K7554">
        <v>7549</v>
      </c>
      <c r="L7554" s="14">
        <v>2.43837970623592E-4</v>
      </c>
      <c r="M7554" s="14">
        <v>0.22648850036327101</v>
      </c>
    </row>
    <row r="7555" spans="1:13" x14ac:dyDescent="0.55000000000000004">
      <c r="A7555">
        <v>7550</v>
      </c>
      <c r="C7555">
        <f t="shared" si="357"/>
        <v>0.16320152655295664</v>
      </c>
      <c r="D7555">
        <f t="shared" si="358"/>
        <v>2.3809830736639463E-4</v>
      </c>
      <c r="E7555" s="2">
        <f t="shared" si="359"/>
        <v>3.8245542004929967E-3</v>
      </c>
      <c r="K7555">
        <v>7550</v>
      </c>
      <c r="L7555" s="14">
        <v>7.8543370737406998E-5</v>
      </c>
      <c r="M7555" s="14">
        <v>0.101358546349113</v>
      </c>
    </row>
    <row r="7556" spans="1:13" x14ac:dyDescent="0.55000000000000004">
      <c r="A7556">
        <v>7551</v>
      </c>
      <c r="C7556">
        <f t="shared" si="357"/>
        <v>0.26594270897980371</v>
      </c>
      <c r="D7556">
        <f t="shared" si="358"/>
        <v>3.4550058079276614E-4</v>
      </c>
      <c r="E7556" s="2">
        <f t="shared" si="359"/>
        <v>9.928800581594785E-2</v>
      </c>
      <c r="K7556">
        <v>7551</v>
      </c>
      <c r="L7556" s="14">
        <v>-1.0642290359766E-4</v>
      </c>
      <c r="M7556" s="14">
        <v>-4.9157284380951301E-2</v>
      </c>
    </row>
    <row r="7557" spans="1:13" x14ac:dyDescent="0.55000000000000004">
      <c r="A7557">
        <v>7552</v>
      </c>
      <c r="C7557">
        <f t="shared" si="357"/>
        <v>0.30193787708030712</v>
      </c>
      <c r="D7557">
        <f t="shared" si="358"/>
        <v>3.6618949101532296E-4</v>
      </c>
      <c r="E7557" s="2">
        <f t="shared" si="359"/>
        <v>0.23941375151814553</v>
      </c>
      <c r="K7557">
        <v>7552</v>
      </c>
      <c r="L7557" s="14">
        <v>-2.6473490152692899E-4</v>
      </c>
      <c r="M7557" s="14">
        <v>-0.187361368288154</v>
      </c>
    </row>
    <row r="7558" spans="1:13" x14ac:dyDescent="0.55000000000000004">
      <c r="A7558">
        <v>7553</v>
      </c>
      <c r="C7558">
        <f t="shared" ref="C7558:C7621" si="360">$D$1*COS($B$2*(A7558-$L$2)+$B$1)</f>
        <v>0.26215300238120842</v>
      </c>
      <c r="D7558">
        <f t="shared" ref="D7558:D7621" si="361">$D$2*COS($B$2*(A7558-$L$3)+$B$3)</f>
        <v>2.9497255765699345E-4</v>
      </c>
      <c r="E7558" s="2">
        <f t="shared" ref="E7558:E7621" si="362">(M7558-C7558)^2</f>
        <v>0.29245667686424998</v>
      </c>
      <c r="K7558">
        <v>7553</v>
      </c>
      <c r="L7558" s="14">
        <v>-3.5674240107268099E-4</v>
      </c>
      <c r="M7558" s="14">
        <v>-0.27863963520204299</v>
      </c>
    </row>
    <row r="7559" spans="1:13" x14ac:dyDescent="0.55000000000000004">
      <c r="A7559">
        <v>7554</v>
      </c>
      <c r="C7559">
        <f t="shared" si="360"/>
        <v>0.15657324983127957</v>
      </c>
      <c r="D7559">
        <f t="shared" si="361"/>
        <v>1.497237298549479E-4</v>
      </c>
      <c r="E7559" s="2">
        <f t="shared" si="362"/>
        <v>0.20857865939601222</v>
      </c>
      <c r="K7559">
        <v>7554</v>
      </c>
      <c r="L7559" s="14">
        <v>-3.5940155320059202E-4</v>
      </c>
      <c r="M7559" s="14">
        <v>-0.30013087692477702</v>
      </c>
    </row>
    <row r="7560" spans="1:13" x14ac:dyDescent="0.55000000000000004">
      <c r="A7560">
        <v>7555</v>
      </c>
      <c r="C7560">
        <f t="shared" si="360"/>
        <v>1.1696911875945541E-2</v>
      </c>
      <c r="D7560">
        <f t="shared" si="361"/>
        <v>-3.3102598214869197E-5</v>
      </c>
      <c r="E7560" s="2">
        <f t="shared" si="362"/>
        <v>6.6641107826289681E-2</v>
      </c>
      <c r="K7560">
        <v>7555</v>
      </c>
      <c r="L7560" s="14">
        <v>-2.72046356764044E-4</v>
      </c>
      <c r="M7560" s="14">
        <v>-0.24645247864491099</v>
      </c>
    </row>
    <row r="7561" spans="1:13" x14ac:dyDescent="0.55000000000000004">
      <c r="A7561">
        <v>7556</v>
      </c>
      <c r="C7561">
        <f t="shared" si="360"/>
        <v>-0.13611510440891095</v>
      </c>
      <c r="D7561">
        <f t="shared" si="361"/>
        <v>-2.0762087188016216E-4</v>
      </c>
      <c r="E7561" s="2">
        <f t="shared" si="362"/>
        <v>2.5670194397144442E-5</v>
      </c>
      <c r="K7561">
        <v>7556</v>
      </c>
      <c r="L7561" s="14">
        <v>-1.16555462622867E-4</v>
      </c>
      <c r="M7561" s="14">
        <v>-0.131048528208246</v>
      </c>
    </row>
    <row r="7562" spans="1:13" x14ac:dyDescent="0.55000000000000004">
      <c r="A7562">
        <v>7557</v>
      </c>
      <c r="C7562">
        <f t="shared" si="360"/>
        <v>-0.24976509856588641</v>
      </c>
      <c r="D7562">
        <f t="shared" si="361"/>
        <v>-3.3003068300427871E-4</v>
      </c>
      <c r="E7562" s="2">
        <f t="shared" si="362"/>
        <v>7.1258265018581596E-2</v>
      </c>
      <c r="K7562">
        <v>7557</v>
      </c>
      <c r="L7562" s="14">
        <v>6.8127470189802004E-5</v>
      </c>
      <c r="M7562" s="14">
        <v>1.7177339084221199E-2</v>
      </c>
    </row>
    <row r="7563" spans="1:13" x14ac:dyDescent="0.55000000000000004">
      <c r="A7563">
        <v>7558</v>
      </c>
      <c r="C7563">
        <f t="shared" si="360"/>
        <v>-0.30072931761298644</v>
      </c>
      <c r="D7563">
        <f t="shared" si="361"/>
        <v>-3.6960974918936432E-4</v>
      </c>
      <c r="E7563" s="2">
        <f t="shared" si="362"/>
        <v>0.21328727481868773</v>
      </c>
      <c r="K7563">
        <v>7558</v>
      </c>
      <c r="L7563" s="14">
        <v>2.35747455461294E-4</v>
      </c>
      <c r="M7563" s="14">
        <v>0.16110103524257</v>
      </c>
    </row>
    <row r="7564" spans="1:13" x14ac:dyDescent="0.55000000000000004">
      <c r="A7564">
        <v>7559</v>
      </c>
      <c r="C7564">
        <f t="shared" si="360"/>
        <v>-0.27621681681275773</v>
      </c>
      <c r="D7564">
        <f t="shared" si="361"/>
        <v>-3.1642455908570974E-4</v>
      </c>
      <c r="E7564" s="2">
        <f t="shared" si="362"/>
        <v>0.2925650151841101</v>
      </c>
      <c r="K7564">
        <v>7559</v>
      </c>
      <c r="L7564" s="14">
        <v>3.4432302804146602E-4</v>
      </c>
      <c r="M7564" s="14">
        <v>0.26467597772615098</v>
      </c>
    </row>
    <row r="7565" spans="1:13" x14ac:dyDescent="0.55000000000000004">
      <c r="A7565">
        <v>7560</v>
      </c>
      <c r="C7565">
        <f t="shared" si="360"/>
        <v>-0.18237971718106727</v>
      </c>
      <c r="D7565">
        <f t="shared" si="361"/>
        <v>-1.8382347435204422E-4</v>
      </c>
      <c r="E7565" s="2">
        <f t="shared" si="362"/>
        <v>0.23458610435053878</v>
      </c>
      <c r="K7565">
        <v>7560</v>
      </c>
      <c r="L7565" s="14">
        <v>3.66660762223662E-4</v>
      </c>
      <c r="M7565" s="14">
        <v>0.30196117965765601</v>
      </c>
    </row>
    <row r="7566" spans="1:13" x14ac:dyDescent="0.55000000000000004">
      <c r="A7566">
        <v>7561</v>
      </c>
      <c r="C7566">
        <f t="shared" si="360"/>
        <v>-4.276915279634666E-2</v>
      </c>
      <c r="D7566">
        <f t="shared" si="361"/>
        <v>-5.0865722474198882E-6</v>
      </c>
      <c r="E7566" s="2">
        <f t="shared" si="362"/>
        <v>9.3873290173584603E-2</v>
      </c>
      <c r="K7566">
        <v>7561</v>
      </c>
      <c r="L7566" s="14">
        <v>2.9716603390870898E-4</v>
      </c>
      <c r="M7566" s="14">
        <v>0.26361833091273801</v>
      </c>
    </row>
    <row r="7567" spans="1:13" x14ac:dyDescent="0.55000000000000004">
      <c r="A7567">
        <v>7562</v>
      </c>
      <c r="C7567">
        <f t="shared" si="360"/>
        <v>0.10757556743804515</v>
      </c>
      <c r="D7567">
        <f t="shared" si="361"/>
        <v>1.7492695227487088E-4</v>
      </c>
      <c r="E7567" s="2">
        <f t="shared" si="362"/>
        <v>2.6703126924168558E-3</v>
      </c>
      <c r="K7567">
        <v>7562</v>
      </c>
      <c r="L7567" s="14">
        <v>1.5324422891708101E-4</v>
      </c>
      <c r="M7567" s="14">
        <v>0.15925063582132701</v>
      </c>
    </row>
    <row r="7568" spans="1:13" x14ac:dyDescent="0.55000000000000004">
      <c r="A7568">
        <v>7563</v>
      </c>
      <c r="C7568">
        <f t="shared" si="360"/>
        <v>0.23092108775853479</v>
      </c>
      <c r="D7568">
        <f t="shared" si="361"/>
        <v>3.1103749894376696E-4</v>
      </c>
      <c r="E7568" s="2">
        <f t="shared" si="362"/>
        <v>4.6622939148652127E-2</v>
      </c>
      <c r="K7568">
        <v>7563</v>
      </c>
      <c r="L7568" s="14">
        <v>-2.9058543865007299E-5</v>
      </c>
      <c r="M7568" s="14">
        <v>1.4997631069243801E-2</v>
      </c>
    </row>
    <row r="7569" spans="1:13" x14ac:dyDescent="0.55000000000000004">
      <c r="A7569">
        <v>7564</v>
      </c>
      <c r="C7569">
        <f t="shared" si="360"/>
        <v>0.29631028248195884</v>
      </c>
      <c r="D7569">
        <f t="shared" si="361"/>
        <v>3.6908418952806148E-4</v>
      </c>
      <c r="E7569" s="2">
        <f t="shared" si="362"/>
        <v>0.18431729888959153</v>
      </c>
      <c r="K7569">
        <v>7564</v>
      </c>
      <c r="L7569" s="14">
        <v>-2.04083424069986E-4</v>
      </c>
      <c r="M7569" s="14">
        <v>-0.13301162342268</v>
      </c>
    </row>
    <row r="7570" spans="1:13" x14ac:dyDescent="0.55000000000000004">
      <c r="A7570">
        <v>7565</v>
      </c>
      <c r="C7570">
        <f t="shared" si="360"/>
        <v>0.2873318420289539</v>
      </c>
      <c r="D7570">
        <f t="shared" si="361"/>
        <v>3.3449852822055114E-4</v>
      </c>
      <c r="E7570" s="2">
        <f t="shared" si="362"/>
        <v>0.28626687460450939</v>
      </c>
      <c r="K7570">
        <v>7565</v>
      </c>
      <c r="L7570" s="14">
        <v>-3.2799434467498898E-4</v>
      </c>
      <c r="M7570" s="14">
        <v>-0.24770729168418801</v>
      </c>
    </row>
    <row r="7571" spans="1:13" x14ac:dyDescent="0.55000000000000004">
      <c r="A7571">
        <v>7566</v>
      </c>
      <c r="C7571">
        <f t="shared" si="360"/>
        <v>0.20623916570221043</v>
      </c>
      <c r="D7571">
        <f t="shared" si="361"/>
        <v>2.1596078699957826E-4</v>
      </c>
      <c r="E7571" s="2">
        <f t="shared" si="362"/>
        <v>0.25664588811711608</v>
      </c>
      <c r="K7571">
        <v>7566</v>
      </c>
      <c r="L7571" s="14">
        <v>-3.6975704692694699E-4</v>
      </c>
      <c r="M7571" s="14">
        <v>-0.30036313207891502</v>
      </c>
    </row>
    <row r="7572" spans="1:13" x14ac:dyDescent="0.55000000000000004">
      <c r="A7572">
        <v>7567</v>
      </c>
      <c r="C7572">
        <f t="shared" si="360"/>
        <v>7.3384805960901064E-2</v>
      </c>
      <c r="D7572">
        <f t="shared" si="361"/>
        <v>4.3221440333918171E-5</v>
      </c>
      <c r="E7572" s="2">
        <f t="shared" si="362"/>
        <v>0.12332456098380348</v>
      </c>
      <c r="K7572">
        <v>7567</v>
      </c>
      <c r="L7572" s="14">
        <v>-3.18911802969862E-4</v>
      </c>
      <c r="M7572" s="14">
        <v>-0.27779116272688298</v>
      </c>
    </row>
    <row r="7573" spans="1:13" x14ac:dyDescent="0.55000000000000004">
      <c r="A7573">
        <v>7568</v>
      </c>
      <c r="C7573">
        <f t="shared" si="360"/>
        <v>-7.7887593247617015E-2</v>
      </c>
      <c r="D7573">
        <f t="shared" si="361"/>
        <v>-1.4036557681987869E-4</v>
      </c>
      <c r="E7573" s="2">
        <f t="shared" si="362"/>
        <v>1.1611588318363491E-2</v>
      </c>
      <c r="K7573">
        <v>7568</v>
      </c>
      <c r="L7573" s="14">
        <v>-1.8819311957377999E-4</v>
      </c>
      <c r="M7573" s="14">
        <v>-0.18564467337863899</v>
      </c>
    </row>
    <row r="7574" spans="1:13" x14ac:dyDescent="0.55000000000000004">
      <c r="A7574">
        <v>7569</v>
      </c>
      <c r="C7574">
        <f t="shared" si="360"/>
        <v>-0.20961184829118601</v>
      </c>
      <c r="D7574">
        <f t="shared" si="361"/>
        <v>-2.8872379286349139E-4</v>
      </c>
      <c r="E7574" s="2">
        <f t="shared" si="362"/>
        <v>2.6441857414020754E-2</v>
      </c>
      <c r="K7574">
        <v>7569</v>
      </c>
      <c r="L7574" s="14">
        <v>-1.03403019150887E-5</v>
      </c>
      <c r="M7574" s="14">
        <v>-4.7002323926772602E-2</v>
      </c>
    </row>
    <row r="7575" spans="1:13" x14ac:dyDescent="0.55000000000000004">
      <c r="A7575">
        <v>7570</v>
      </c>
      <c r="C7575">
        <f t="shared" si="360"/>
        <v>-0.28872794768086457</v>
      </c>
      <c r="D7575">
        <f t="shared" si="361"/>
        <v>-3.6461842271304603E-4</v>
      </c>
      <c r="E7575" s="2">
        <f t="shared" si="362"/>
        <v>0.15377377710180751</v>
      </c>
      <c r="K7575">
        <v>7570</v>
      </c>
      <c r="L7575" s="14">
        <v>1.7010230850481199E-4</v>
      </c>
      <c r="M7575" s="14">
        <v>0.103412049133803</v>
      </c>
    </row>
    <row r="7576" spans="1:13" x14ac:dyDescent="0.55000000000000004">
      <c r="A7576">
        <v>7571</v>
      </c>
      <c r="C7576">
        <f t="shared" si="360"/>
        <v>-0.29537941810581358</v>
      </c>
      <c r="D7576">
        <f t="shared" si="361"/>
        <v>-3.4900151400995449E-4</v>
      </c>
      <c r="E7576" s="2">
        <f t="shared" si="362"/>
        <v>0.27384880444478316</v>
      </c>
      <c r="K7576">
        <v>7571</v>
      </c>
      <c r="L7576" s="14">
        <v>3.0794174052157201E-4</v>
      </c>
      <c r="M7576" s="14">
        <v>0.22792623296704001</v>
      </c>
    </row>
    <row r="7577" spans="1:13" x14ac:dyDescent="0.55000000000000004">
      <c r="A7577">
        <v>7572</v>
      </c>
      <c r="C7577">
        <f t="shared" si="360"/>
        <v>-0.22789688069161729</v>
      </c>
      <c r="D7577">
        <f t="shared" si="361"/>
        <v>-2.4579258165949736E-4</v>
      </c>
      <c r="E7577" s="2">
        <f t="shared" si="362"/>
        <v>0.27379240276664707</v>
      </c>
      <c r="K7577">
        <v>7572</v>
      </c>
      <c r="L7577" s="14">
        <v>3.6865525329283502E-4</v>
      </c>
      <c r="M7577" s="14">
        <v>0.29535487780198499</v>
      </c>
    </row>
    <row r="7578" spans="1:13" x14ac:dyDescent="0.55000000000000004">
      <c r="A7578">
        <v>7573</v>
      </c>
      <c r="C7578">
        <f t="shared" si="360"/>
        <v>-0.10321702990892453</v>
      </c>
      <c r="D7578">
        <f t="shared" si="361"/>
        <v>-8.0894892209052734E-5</v>
      </c>
      <c r="E7578" s="2">
        <f t="shared" si="362"/>
        <v>0.15368524019686763</v>
      </c>
      <c r="K7578">
        <v>7573</v>
      </c>
      <c r="L7578" s="14">
        <v>3.3703677090575002E-4</v>
      </c>
      <c r="M7578" s="14">
        <v>0.28881006124278102</v>
      </c>
    </row>
    <row r="7579" spans="1:13" x14ac:dyDescent="0.55000000000000004">
      <c r="A7579">
        <v>7574</v>
      </c>
      <c r="C7579">
        <f t="shared" si="360"/>
        <v>4.736811973854281E-2</v>
      </c>
      <c r="D7579">
        <f t="shared" si="361"/>
        <v>1.0430571005682882E-4</v>
      </c>
      <c r="E7579" s="2">
        <f t="shared" si="362"/>
        <v>2.6426681324808458E-2</v>
      </c>
      <c r="K7579">
        <v>7574</v>
      </c>
      <c r="L7579" s="14">
        <v>2.2100533842098601E-4</v>
      </c>
      <c r="M7579" s="14">
        <v>0.20993097319777701</v>
      </c>
    </row>
    <row r="7580" spans="1:13" x14ac:dyDescent="0.55000000000000004">
      <c r="A7580">
        <v>7575</v>
      </c>
      <c r="C7580">
        <f t="shared" si="360"/>
        <v>0.18606486977237929</v>
      </c>
      <c r="D7580">
        <f t="shared" si="361"/>
        <v>2.6332777768836856E-4</v>
      </c>
      <c r="E7580" s="2">
        <f t="shared" si="362"/>
        <v>1.1575930694551833E-2</v>
      </c>
      <c r="K7580">
        <v>7575</v>
      </c>
      <c r="L7580" s="14">
        <v>4.9621747911103199E-5</v>
      </c>
      <c r="M7580" s="14">
        <v>7.8473370598179507E-2</v>
      </c>
    </row>
    <row r="7581" spans="1:13" x14ac:dyDescent="0.55000000000000004">
      <c r="A7581">
        <v>7576</v>
      </c>
      <c r="C7581">
        <f t="shared" si="360"/>
        <v>0.27806325942961979</v>
      </c>
      <c r="D7581">
        <f t="shared" si="361"/>
        <v>3.5626012362927962E-4</v>
      </c>
      <c r="E7581" s="2">
        <f t="shared" si="362"/>
        <v>0.12299163602770498</v>
      </c>
      <c r="K7581">
        <v>7576</v>
      </c>
      <c r="L7581" s="14">
        <v>-1.3418991719409099E-4</v>
      </c>
      <c r="M7581" s="14">
        <v>-7.2638374481180504E-2</v>
      </c>
    </row>
    <row r="7582" spans="1:13" x14ac:dyDescent="0.55000000000000004">
      <c r="A7582">
        <v>7577</v>
      </c>
      <c r="C7582">
        <f t="shared" si="360"/>
        <v>0.30027363207895252</v>
      </c>
      <c r="D7582">
        <f t="shared" si="361"/>
        <v>3.5977868790807051E-4</v>
      </c>
      <c r="E7582" s="2">
        <f t="shared" si="362"/>
        <v>0.25586502093073438</v>
      </c>
      <c r="K7582">
        <v>7577</v>
      </c>
      <c r="L7582" s="14">
        <v>-2.8439288508421502E-4</v>
      </c>
      <c r="M7582" s="14">
        <v>-0.20555738805596799</v>
      </c>
    </row>
    <row r="7583" spans="1:13" x14ac:dyDescent="0.55000000000000004">
      <c r="A7583">
        <v>7578</v>
      </c>
      <c r="C7583">
        <f t="shared" si="360"/>
        <v>0.24712165234415395</v>
      </c>
      <c r="D7583">
        <f t="shared" si="361"/>
        <v>2.7300038505641288E-4</v>
      </c>
      <c r="E7583" s="2">
        <f t="shared" si="362"/>
        <v>0.28527875946461628</v>
      </c>
      <c r="K7583">
        <v>7578</v>
      </c>
      <c r="L7583" s="14">
        <v>-3.63367890659623E-4</v>
      </c>
      <c r="M7583" s="14">
        <v>-0.286993278606682</v>
      </c>
    </row>
    <row r="7584" spans="1:13" x14ac:dyDescent="0.55000000000000004">
      <c r="A7584">
        <v>7579</v>
      </c>
      <c r="C7584">
        <f t="shared" si="360"/>
        <v>0.13194734678210629</v>
      </c>
      <c r="D7584">
        <f t="shared" si="361"/>
        <v>1.177047399471339E-4</v>
      </c>
      <c r="E7584" s="2">
        <f t="shared" si="362"/>
        <v>0.18360990948510705</v>
      </c>
      <c r="K7584">
        <v>7579</v>
      </c>
      <c r="L7584" s="14">
        <v>-3.5133515384858598E-4</v>
      </c>
      <c r="M7584" s="14">
        <v>-0.296549922153306</v>
      </c>
    </row>
    <row r="7585" spans="1:13" x14ac:dyDescent="0.55000000000000004">
      <c r="A7585">
        <v>7580</v>
      </c>
      <c r="C7585">
        <f t="shared" si="360"/>
        <v>-1.6342961592854831E-2</v>
      </c>
      <c r="D7585">
        <f t="shared" si="361"/>
        <v>-6.7132313869812553E-5</v>
      </c>
      <c r="E7585" s="2">
        <f t="shared" si="362"/>
        <v>4.643630059030996E-2</v>
      </c>
      <c r="K7585">
        <v>7580</v>
      </c>
      <c r="L7585" s="14">
        <v>-2.5130834823111002E-4</v>
      </c>
      <c r="M7585" s="14">
        <v>-0.23183379803447701</v>
      </c>
    </row>
    <row r="7586" spans="1:13" x14ac:dyDescent="0.55000000000000004">
      <c r="A7586">
        <v>7581</v>
      </c>
      <c r="C7586">
        <f t="shared" si="360"/>
        <v>-0.16053153109030704</v>
      </c>
      <c r="D7586">
        <f t="shared" si="361"/>
        <v>-2.3512057194233717E-4</v>
      </c>
      <c r="E7586" s="2">
        <f t="shared" si="362"/>
        <v>2.6499916996621745E-3</v>
      </c>
      <c r="K7586">
        <v>7581</v>
      </c>
      <c r="L7586" s="14">
        <v>-8.8339807795343294E-5</v>
      </c>
      <c r="M7586" s="14">
        <v>-0.109053461005443</v>
      </c>
    </row>
    <row r="7587" spans="1:13" x14ac:dyDescent="0.55000000000000004">
      <c r="A7587">
        <v>7582</v>
      </c>
      <c r="C7587">
        <f t="shared" si="360"/>
        <v>-0.26443007002028707</v>
      </c>
      <c r="D7587">
        <f t="shared" si="361"/>
        <v>-3.4409852240576501E-4</v>
      </c>
      <c r="E7587" s="2">
        <f t="shared" si="362"/>
        <v>9.3311958699624373E-2</v>
      </c>
      <c r="K7587">
        <v>7582</v>
      </c>
      <c r="L7587" s="14">
        <v>9.6753985523148698E-5</v>
      </c>
      <c r="M7587" s="14">
        <v>4.1039991850961403E-2</v>
      </c>
    </row>
    <row r="7588" spans="1:13" x14ac:dyDescent="0.55000000000000004">
      <c r="A7588">
        <v>7583</v>
      </c>
      <c r="C7588">
        <f t="shared" si="360"/>
        <v>-0.30196223511881665</v>
      </c>
      <c r="D7588">
        <f t="shared" si="361"/>
        <v>-3.667149967674137E-4</v>
      </c>
      <c r="E7588" s="2">
        <f t="shared" si="362"/>
        <v>0.23311221616209182</v>
      </c>
      <c r="K7588">
        <v>7583</v>
      </c>
      <c r="L7588" s="14">
        <v>2.5761514294921702E-4</v>
      </c>
      <c r="M7588" s="14">
        <v>0.180854724154666</v>
      </c>
    </row>
    <row r="7589" spans="1:13" x14ac:dyDescent="0.55000000000000004">
      <c r="A7589">
        <v>7584</v>
      </c>
      <c r="C7589">
        <f t="shared" si="360"/>
        <v>-0.26370824406354532</v>
      </c>
      <c r="D7589">
        <f t="shared" si="361"/>
        <v>-2.972937366812361E-4</v>
      </c>
      <c r="E7589" s="2">
        <f t="shared" si="362"/>
        <v>0.29060887756793757</v>
      </c>
      <c r="K7589">
        <v>7584</v>
      </c>
      <c r="L7589" s="14">
        <v>3.53954989695332E-4</v>
      </c>
      <c r="M7589" s="14">
        <v>0.27537326885257901</v>
      </c>
    </row>
    <row r="7590" spans="1:13" x14ac:dyDescent="0.55000000000000004">
      <c r="A7590">
        <v>7585</v>
      </c>
      <c r="C7590">
        <f t="shared" si="360"/>
        <v>-0.15926904227707092</v>
      </c>
      <c r="D7590">
        <f t="shared" si="361"/>
        <v>-1.5325801514282948E-4</v>
      </c>
      <c r="E7590" s="2">
        <f t="shared" si="362"/>
        <v>0.21177659619391093</v>
      </c>
      <c r="K7590">
        <v>7585</v>
      </c>
      <c r="L7590" s="14">
        <v>3.61644613494907E-4</v>
      </c>
      <c r="M7590" s="14">
        <v>0.30092287007462498</v>
      </c>
    </row>
    <row r="7591" spans="1:13" x14ac:dyDescent="0.55000000000000004">
      <c r="A7591">
        <v>7586</v>
      </c>
      <c r="C7591">
        <f t="shared" si="360"/>
        <v>-1.4856668004093878E-2</v>
      </c>
      <c r="D7591">
        <f t="shared" si="361"/>
        <v>2.9242237773784076E-5</v>
      </c>
      <c r="E7591" s="2">
        <f t="shared" si="362"/>
        <v>7.0735327830851569E-2</v>
      </c>
      <c r="K7591">
        <v>7586</v>
      </c>
      <c r="L7591" s="14">
        <v>2.7875810036437701E-4</v>
      </c>
      <c r="M7591" s="14">
        <v>0.251104471696524</v>
      </c>
    </row>
    <row r="7592" spans="1:13" x14ac:dyDescent="0.55000000000000004">
      <c r="A7592">
        <v>7587</v>
      </c>
      <c r="C7592">
        <f t="shared" si="360"/>
        <v>0.1332844167841962</v>
      </c>
      <c r="D7592">
        <f t="shared" si="361"/>
        <v>2.0440330538664403E-4</v>
      </c>
      <c r="E7592" s="2">
        <f t="shared" si="362"/>
        <v>2.612215600472819E-5</v>
      </c>
      <c r="K7592">
        <v>7587</v>
      </c>
      <c r="L7592" s="14">
        <v>1.2605489170787999E-4</v>
      </c>
      <c r="M7592" s="14">
        <v>0.13839540064297801</v>
      </c>
    </row>
    <row r="7593" spans="1:13" x14ac:dyDescent="0.55000000000000004">
      <c r="A7593">
        <v>7588</v>
      </c>
      <c r="C7593">
        <f t="shared" si="360"/>
        <v>0.24797392237224769</v>
      </c>
      <c r="D7593">
        <f t="shared" si="361"/>
        <v>3.2826345182728015E-4</v>
      </c>
      <c r="E7593" s="2">
        <f t="shared" si="362"/>
        <v>6.6023086362360109E-2</v>
      </c>
      <c r="K7593">
        <v>7588</v>
      </c>
      <c r="L7593" s="14">
        <v>-5.82195465646304E-5</v>
      </c>
      <c r="M7593" s="14">
        <v>-8.9756570443376496E-3</v>
      </c>
    </row>
    <row r="7594" spans="1:13" x14ac:dyDescent="0.55000000000000004">
      <c r="A7594">
        <v>7589</v>
      </c>
      <c r="C7594">
        <f t="shared" si="360"/>
        <v>0.30042720032042536</v>
      </c>
      <c r="D7594">
        <f t="shared" si="361"/>
        <v>3.6973639110383022E-4</v>
      </c>
      <c r="E7594" s="2">
        <f t="shared" si="362"/>
        <v>0.20659379928365501</v>
      </c>
      <c r="K7594">
        <v>7589</v>
      </c>
      <c r="L7594" s="14">
        <v>-2.2791253823218401E-4</v>
      </c>
      <c r="M7594" s="14">
        <v>-0.154098705743965</v>
      </c>
    </row>
    <row r="7595" spans="1:13" x14ac:dyDescent="0.55000000000000004">
      <c r="A7595">
        <v>7590</v>
      </c>
      <c r="C7595">
        <f t="shared" si="360"/>
        <v>0.27747958349284368</v>
      </c>
      <c r="D7595">
        <f t="shared" si="361"/>
        <v>3.1841328964081754E-4</v>
      </c>
      <c r="E7595" s="2">
        <f t="shared" si="362"/>
        <v>0.2895584558819973</v>
      </c>
      <c r="K7595">
        <v>7590</v>
      </c>
      <c r="L7595" s="14">
        <v>-3.40523420832746E-4</v>
      </c>
      <c r="M7595" s="14">
        <v>-0.26062677763104902</v>
      </c>
    </row>
    <row r="7596" spans="1:13" x14ac:dyDescent="0.55000000000000004">
      <c r="A7596">
        <v>7591</v>
      </c>
      <c r="C7596">
        <f t="shared" si="360"/>
        <v>0.18489044001455096</v>
      </c>
      <c r="D7596">
        <f t="shared" si="361"/>
        <v>1.8717516409742817E-4</v>
      </c>
      <c r="E7596" s="2">
        <f t="shared" si="362"/>
        <v>0.23694473720079007</v>
      </c>
      <c r="K7596">
        <v>7591</v>
      </c>
      <c r="L7596" s="14">
        <v>-3.6784810023180798E-4</v>
      </c>
      <c r="M7596" s="14">
        <v>-0.30187925624928802</v>
      </c>
    </row>
    <row r="7597" spans="1:13" x14ac:dyDescent="0.55000000000000004">
      <c r="A7597">
        <v>7592</v>
      </c>
      <c r="C7597">
        <f t="shared" si="360"/>
        <v>4.5897693273861985E-2</v>
      </c>
      <c r="D7597">
        <f t="shared" si="361"/>
        <v>8.960017705002912E-6</v>
      </c>
      <c r="E7597" s="2">
        <f t="shared" si="362"/>
        <v>9.8233284698419743E-2</v>
      </c>
      <c r="K7597">
        <v>7592</v>
      </c>
      <c r="L7597" s="14">
        <v>-3.0304294096386998E-4</v>
      </c>
      <c r="M7597" s="14">
        <v>-0.26752420241694602</v>
      </c>
    </row>
    <row r="7598" spans="1:13" x14ac:dyDescent="0.55000000000000004">
      <c r="A7598">
        <v>7593</v>
      </c>
      <c r="C7598">
        <f t="shared" si="360"/>
        <v>-0.10461440703195361</v>
      </c>
      <c r="D7598">
        <f t="shared" si="361"/>
        <v>-1.7150390426918998E-4</v>
      </c>
      <c r="E7598" s="2">
        <f t="shared" si="362"/>
        <v>3.7886050585456471E-3</v>
      </c>
      <c r="K7598">
        <v>7593</v>
      </c>
      <c r="L7598" s="14">
        <v>-1.6233879718960799E-4</v>
      </c>
      <c r="M7598" s="14">
        <v>-0.166166052489615</v>
      </c>
    </row>
    <row r="7599" spans="1:13" x14ac:dyDescent="0.55000000000000004">
      <c r="A7599">
        <v>7594</v>
      </c>
      <c r="C7599">
        <f t="shared" si="360"/>
        <v>-0.22887049626948702</v>
      </c>
      <c r="D7599">
        <f t="shared" si="361"/>
        <v>-3.0892396128728703E-4</v>
      </c>
      <c r="E7599" s="2">
        <f t="shared" si="362"/>
        <v>4.2304226353591656E-2</v>
      </c>
      <c r="K7599">
        <v>7594</v>
      </c>
      <c r="L7599" s="14">
        <v>1.9024105417574599E-5</v>
      </c>
      <c r="M7599" s="14">
        <v>-2.3190583896908298E-2</v>
      </c>
    </row>
    <row r="7600" spans="1:13" x14ac:dyDescent="0.55000000000000004">
      <c r="A7600">
        <v>7595</v>
      </c>
      <c r="C7600">
        <f t="shared" si="360"/>
        <v>-0.29568491515066675</v>
      </c>
      <c r="D7600">
        <f t="shared" si="361"/>
        <v>-3.6881061562271992E-4</v>
      </c>
      <c r="E7600" s="2">
        <f t="shared" si="362"/>
        <v>0.1774751747248465</v>
      </c>
      <c r="K7600">
        <v>7595</v>
      </c>
      <c r="L7600" s="14">
        <v>1.9562230280594401E-4</v>
      </c>
      <c r="M7600" s="14">
        <v>0.12559311029671699</v>
      </c>
    </row>
    <row r="7601" spans="1:13" x14ac:dyDescent="0.55000000000000004">
      <c r="A7601">
        <v>7596</v>
      </c>
      <c r="C7601">
        <f t="shared" si="360"/>
        <v>-0.28828865287383049</v>
      </c>
      <c r="D7601">
        <f t="shared" si="361"/>
        <v>-3.361335793500572E-4</v>
      </c>
      <c r="E7601" s="2">
        <f t="shared" si="362"/>
        <v>0.282183940612036</v>
      </c>
      <c r="K7601">
        <v>7596</v>
      </c>
      <c r="L7601" s="14">
        <v>3.2322568090390201E-4</v>
      </c>
      <c r="M7601" s="14">
        <v>0.24292123089343901</v>
      </c>
    </row>
    <row r="7602" spans="1:13" x14ac:dyDescent="0.55000000000000004">
      <c r="A7602">
        <v>7597</v>
      </c>
      <c r="C7602">
        <f t="shared" si="360"/>
        <v>-0.20853801536920921</v>
      </c>
      <c r="D7602">
        <f t="shared" si="361"/>
        <v>-2.1909409979462544E-4</v>
      </c>
      <c r="E7602" s="2">
        <f t="shared" si="362"/>
        <v>0.25800938030032217</v>
      </c>
      <c r="K7602">
        <v>7597</v>
      </c>
      <c r="L7602" s="14">
        <v>3.6987518207292703E-4</v>
      </c>
      <c r="M7602" s="14">
        <v>0.299408222238987</v>
      </c>
    </row>
    <row r="7603" spans="1:13" x14ac:dyDescent="0.55000000000000004">
      <c r="A7603">
        <v>7598</v>
      </c>
      <c r="C7603">
        <f t="shared" si="360"/>
        <v>-7.6448731639511575E-2</v>
      </c>
      <c r="D7603">
        <f t="shared" si="361"/>
        <v>-4.7066619327943035E-5</v>
      </c>
      <c r="E7603" s="2">
        <f t="shared" si="362"/>
        <v>0.12770280941643236</v>
      </c>
      <c r="K7603">
        <v>7598</v>
      </c>
      <c r="L7603" s="14">
        <v>3.2388714935274097E-4</v>
      </c>
      <c r="M7603" s="14">
        <v>0.28090656693101801</v>
      </c>
    </row>
    <row r="7604" spans="1:13" x14ac:dyDescent="0.55000000000000004">
      <c r="A7604">
        <v>7599</v>
      </c>
      <c r="C7604">
        <f t="shared" si="360"/>
        <v>7.4827572320296923E-2</v>
      </c>
      <c r="D7604">
        <f t="shared" si="361"/>
        <v>1.3677359050443406E-4</v>
      </c>
      <c r="E7604" s="2">
        <f t="shared" si="362"/>
        <v>1.3741125524475614E-2</v>
      </c>
      <c r="K7604">
        <v>7599</v>
      </c>
      <c r="L7604" s="14">
        <v>1.9677957082715701E-4</v>
      </c>
      <c r="M7604" s="14">
        <v>0.192050119317347</v>
      </c>
    </row>
    <row r="7605" spans="1:13" x14ac:dyDescent="0.55000000000000004">
      <c r="A7605">
        <v>7600</v>
      </c>
      <c r="C7605">
        <f t="shared" si="360"/>
        <v>0.20732373286779027</v>
      </c>
      <c r="D7605">
        <f t="shared" si="361"/>
        <v>2.8628651207873945E-4</v>
      </c>
      <c r="E7605" s="2">
        <f t="shared" si="362"/>
        <v>2.3174035295949223E-2</v>
      </c>
      <c r="K7605">
        <v>7600</v>
      </c>
      <c r="L7605" s="14">
        <v>2.0387328056079501E-5</v>
      </c>
      <c r="M7605" s="14">
        <v>5.5093527928201401E-2</v>
      </c>
    </row>
    <row r="7606" spans="1:13" x14ac:dyDescent="0.55000000000000004">
      <c r="A7606">
        <v>7601</v>
      </c>
      <c r="C7606">
        <f t="shared" si="360"/>
        <v>0.28778600650301916</v>
      </c>
      <c r="D7606">
        <f t="shared" si="361"/>
        <v>3.6394755356215682E-4</v>
      </c>
      <c r="E7606" s="2">
        <f t="shared" si="362"/>
        <v>0.14703205106276251</v>
      </c>
      <c r="K7606">
        <v>7601</v>
      </c>
      <c r="L7606" s="14">
        <v>-1.61111047500444E-4</v>
      </c>
      <c r="M7606" s="14">
        <v>-9.56615793059966E-2</v>
      </c>
    </row>
    <row r="7607" spans="1:13" x14ac:dyDescent="0.55000000000000004">
      <c r="A7607">
        <v>7602</v>
      </c>
      <c r="C7607">
        <f t="shared" si="360"/>
        <v>0.29602005855456792</v>
      </c>
      <c r="D7607">
        <f t="shared" si="361"/>
        <v>3.5026543050894815E-4</v>
      </c>
      <c r="E7607" s="2">
        <f t="shared" si="362"/>
        <v>0.2688191348504046</v>
      </c>
      <c r="K7607">
        <v>7602</v>
      </c>
      <c r="L7607" s="14">
        <v>-3.02258161750104E-4</v>
      </c>
      <c r="M7607" s="14">
        <v>-0.22245765056165301</v>
      </c>
    </row>
    <row r="7608" spans="1:13" x14ac:dyDescent="0.55000000000000004">
      <c r="A7608">
        <v>7603</v>
      </c>
      <c r="C7608">
        <f t="shared" si="360"/>
        <v>0.22995931551800716</v>
      </c>
      <c r="D7608">
        <f t="shared" si="361"/>
        <v>2.4867406740842807E-4</v>
      </c>
      <c r="E7608" s="2">
        <f t="shared" si="362"/>
        <v>0.2740492542533427</v>
      </c>
      <c r="K7608">
        <v>7603</v>
      </c>
      <c r="L7608" s="14">
        <v>-3.6770284431594498E-4</v>
      </c>
      <c r="M7608" s="14">
        <v>-0.29353782320707</v>
      </c>
    </row>
    <row r="7609" spans="1:13" x14ac:dyDescent="0.55000000000000004">
      <c r="A7609">
        <v>7604</v>
      </c>
      <c r="C7609">
        <f t="shared" si="360"/>
        <v>0.10618363144420297</v>
      </c>
      <c r="D7609">
        <f t="shared" si="361"/>
        <v>8.4670755021839267E-5</v>
      </c>
      <c r="E7609" s="2">
        <f t="shared" si="362"/>
        <v>0.1578339874828093</v>
      </c>
      <c r="K7609">
        <v>7604</v>
      </c>
      <c r="L7609" s="14">
        <v>-3.4105406846001601E-4</v>
      </c>
      <c r="M7609" s="14">
        <v>-0.29109962705382297</v>
      </c>
    </row>
    <row r="7610" spans="1:13" x14ac:dyDescent="0.55000000000000004">
      <c r="A7610">
        <v>7605</v>
      </c>
      <c r="C7610">
        <f t="shared" si="360"/>
        <v>-4.4241905948731834E-2</v>
      </c>
      <c r="D7610">
        <f t="shared" si="361"/>
        <v>-1.0058313215732269E-4</v>
      </c>
      <c r="E7610" s="2">
        <f t="shared" si="362"/>
        <v>2.9416303543948408E-2</v>
      </c>
      <c r="K7610">
        <v>7605</v>
      </c>
      <c r="L7610" s="14">
        <v>-2.2898618541243801E-4</v>
      </c>
      <c r="M7610" s="14">
        <v>-0.21575372345396501</v>
      </c>
    </row>
    <row r="7611" spans="1:13" x14ac:dyDescent="0.55000000000000004">
      <c r="A7611">
        <v>7606</v>
      </c>
      <c r="C7611">
        <f t="shared" si="360"/>
        <v>-0.18356365749392012</v>
      </c>
      <c r="D7611">
        <f t="shared" si="361"/>
        <v>-2.6059277328920256E-4</v>
      </c>
      <c r="E7611" s="2">
        <f t="shared" si="362"/>
        <v>9.4464201786449188E-3</v>
      </c>
      <c r="K7611">
        <v>7606</v>
      </c>
      <c r="L7611" s="14">
        <v>-5.9567291701150601E-5</v>
      </c>
      <c r="M7611" s="14">
        <v>-8.63709613761309E-2</v>
      </c>
    </row>
    <row r="7612" spans="1:13" x14ac:dyDescent="0.55000000000000004">
      <c r="A7612">
        <v>7607</v>
      </c>
      <c r="C7612">
        <f t="shared" si="360"/>
        <v>-0.2768148002230339</v>
      </c>
      <c r="D7612">
        <f t="shared" si="361"/>
        <v>-3.5519912118532588E-4</v>
      </c>
      <c r="E7612" s="2">
        <f t="shared" si="362"/>
        <v>0.11659407385947575</v>
      </c>
      <c r="K7612">
        <v>7607</v>
      </c>
      <c r="L7612" s="14">
        <v>1.2477059974533899E-4</v>
      </c>
      <c r="M7612" s="14">
        <v>6.4643943784900001E-2</v>
      </c>
    </row>
    <row r="7613" spans="1:13" x14ac:dyDescent="0.55000000000000004">
      <c r="A7613">
        <v>7608</v>
      </c>
      <c r="C7613">
        <f t="shared" si="360"/>
        <v>-0.30059126288961513</v>
      </c>
      <c r="D7613">
        <f t="shared" si="361"/>
        <v>-3.6065797666854943E-4</v>
      </c>
      <c r="E7613" s="2">
        <f t="shared" si="362"/>
        <v>0.2500596386490484</v>
      </c>
      <c r="K7613">
        <v>7608</v>
      </c>
      <c r="L7613" s="14">
        <v>2.7785892046500198E-4</v>
      </c>
      <c r="M7613" s="14">
        <v>0.19946837220308899</v>
      </c>
    </row>
    <row r="7614" spans="1:13" x14ac:dyDescent="0.55000000000000004">
      <c r="A7614">
        <v>7609</v>
      </c>
      <c r="C7614">
        <f t="shared" si="360"/>
        <v>-0.24892565453375734</v>
      </c>
      <c r="D7614">
        <f t="shared" si="361"/>
        <v>-2.7559928207643492E-4</v>
      </c>
      <c r="E7614" s="2">
        <f t="shared" si="362"/>
        <v>0.28436661573323929</v>
      </c>
      <c r="K7614">
        <v>7609</v>
      </c>
      <c r="L7614" s="14">
        <v>3.6135575084260402E-4</v>
      </c>
      <c r="M7614" s="14">
        <v>0.28433470939106997</v>
      </c>
    </row>
    <row r="7615" spans="1:13" x14ac:dyDescent="0.55000000000000004">
      <c r="A7615">
        <v>7610</v>
      </c>
      <c r="C7615">
        <f t="shared" si="360"/>
        <v>-0.13478495382640904</v>
      </c>
      <c r="D7615">
        <f t="shared" si="361"/>
        <v>-1.2137097685507629E-4</v>
      </c>
      <c r="E7615" s="2">
        <f t="shared" si="362"/>
        <v>0.18729213071462161</v>
      </c>
      <c r="K7615">
        <v>7610</v>
      </c>
      <c r="L7615" s="14">
        <v>3.5434879173334299E-4</v>
      </c>
      <c r="M7615" s="14">
        <v>0.29798765472757699</v>
      </c>
    </row>
    <row r="7616" spans="1:13" x14ac:dyDescent="0.55000000000000004">
      <c r="A7616">
        <v>7611</v>
      </c>
      <c r="C7616">
        <f t="shared" si="360"/>
        <v>1.3183929249961994E-2</v>
      </c>
      <c r="D7616">
        <f t="shared" si="361"/>
        <v>6.3318885259700973E-5</v>
      </c>
      <c r="E7616" s="2">
        <f t="shared" si="362"/>
        <v>5.0097099761135404E-2</v>
      </c>
      <c r="K7616">
        <v>7611</v>
      </c>
      <c r="L7616" s="14">
        <v>2.5859297951415401E-4</v>
      </c>
      <c r="M7616" s="14">
        <v>0.23700774335635999</v>
      </c>
    </row>
    <row r="7617" spans="1:13" x14ac:dyDescent="0.55000000000000004">
      <c r="A7617">
        <v>7612</v>
      </c>
      <c r="C7617">
        <f t="shared" si="360"/>
        <v>0.15784392397977171</v>
      </c>
      <c r="D7617">
        <f t="shared" si="361"/>
        <v>2.3211704183049705E-4</v>
      </c>
      <c r="E7617" s="2">
        <f t="shared" si="362"/>
        <v>1.695475461206024E-3</v>
      </c>
      <c r="K7617">
        <v>7612</v>
      </c>
      <c r="L7617" s="14">
        <v>9.8070951381263403E-5</v>
      </c>
      <c r="M7617" s="14">
        <v>0.116667772372245</v>
      </c>
    </row>
    <row r="7618" spans="1:13" x14ac:dyDescent="0.55000000000000004">
      <c r="A7618">
        <v>7613</v>
      </c>
      <c r="C7618">
        <f t="shared" si="360"/>
        <v>0.26288842087659064</v>
      </c>
      <c r="D7618">
        <f t="shared" si="361"/>
        <v>3.4265871354087675E-4</v>
      </c>
      <c r="E7618" s="2">
        <f t="shared" si="362"/>
        <v>8.7486273859787661E-2</v>
      </c>
      <c r="K7618">
        <v>7613</v>
      </c>
      <c r="L7618" s="14">
        <v>-8.7013554913078001E-5</v>
      </c>
      <c r="M7618" s="14">
        <v>-3.2892365956813503E-2</v>
      </c>
    </row>
    <row r="7619" spans="1:13" x14ac:dyDescent="0.55000000000000004">
      <c r="A7619">
        <v>7614</v>
      </c>
      <c r="C7619">
        <f t="shared" si="360"/>
        <v>0.30195346538163037</v>
      </c>
      <c r="D7619">
        <f t="shared" si="361"/>
        <v>3.672002708250992E-4</v>
      </c>
      <c r="E7619" s="2">
        <f t="shared" si="362"/>
        <v>0.22673584286231083</v>
      </c>
      <c r="K7619">
        <v>7614</v>
      </c>
      <c r="L7619" s="14">
        <v>-2.5030497658653302E-4</v>
      </c>
      <c r="M7619" s="14">
        <v>-0.17421440718256401</v>
      </c>
    </row>
    <row r="7620" spans="1:13" x14ac:dyDescent="0.55000000000000004">
      <c r="A7620">
        <v>7615</v>
      </c>
      <c r="C7620">
        <f t="shared" si="360"/>
        <v>0.26523455475203028</v>
      </c>
      <c r="D7620">
        <f t="shared" si="361"/>
        <v>2.9958230010296446E-4</v>
      </c>
      <c r="E7620" s="2">
        <f t="shared" si="362"/>
        <v>0.28851714954271557</v>
      </c>
      <c r="K7620">
        <v>7615</v>
      </c>
      <c r="L7620" s="14">
        <v>-3.50905964094548E-4</v>
      </c>
      <c r="M7620" s="14">
        <v>-0.27190336938172099</v>
      </c>
    </row>
    <row r="7621" spans="1:13" x14ac:dyDescent="0.55000000000000004">
      <c r="A7621">
        <v>7616</v>
      </c>
      <c r="C7621">
        <f t="shared" si="360"/>
        <v>0.16194736158052922</v>
      </c>
      <c r="D7621">
        <f t="shared" si="361"/>
        <v>1.5677548674819007E-4</v>
      </c>
      <c r="E7621" s="2">
        <f t="shared" si="362"/>
        <v>0.21477645520688324</v>
      </c>
      <c r="K7621">
        <v>7616</v>
      </c>
      <c r="L7621" s="14">
        <v>-3.6362037603252201E-4</v>
      </c>
      <c r="M7621" s="14">
        <v>-0.30149244595318198</v>
      </c>
    </row>
    <row r="7622" spans="1:13" x14ac:dyDescent="0.55000000000000004">
      <c r="A7622">
        <v>7617</v>
      </c>
      <c r="C7622">
        <f t="shared" ref="C7622:C7685" si="363">$D$1*COS($B$2*(A7622-$L$2)+$B$1)</f>
        <v>1.8014794231849023E-2</v>
      </c>
      <c r="D7622">
        <f t="shared" ref="D7622:D7685" si="364">$D$2*COS($B$2*(A7622-$L$3)+$B$3)</f>
        <v>-2.5378669215318116E-5</v>
      </c>
      <c r="E7622" s="2">
        <f t="shared" ref="E7622:E7685" si="365">(M7622-C7622)^2</f>
        <v>7.4849115187468465E-2</v>
      </c>
      <c r="K7622">
        <v>7617</v>
      </c>
      <c r="L7622" s="14">
        <v>-2.8526380905610402E-4</v>
      </c>
      <c r="M7622" s="14">
        <v>-0.25557086911231902</v>
      </c>
    </row>
    <row r="7623" spans="1:13" x14ac:dyDescent="0.55000000000000004">
      <c r="A7623">
        <v>7618</v>
      </c>
      <c r="C7623">
        <f t="shared" si="363"/>
        <v>-0.13043910674729164</v>
      </c>
      <c r="D7623">
        <f t="shared" si="364"/>
        <v>-2.0116331414568399E-4</v>
      </c>
      <c r="E7623" s="2">
        <f t="shared" si="365"/>
        <v>2.3106662838301168E-4</v>
      </c>
      <c r="K7623">
        <v>7618</v>
      </c>
      <c r="L7623" s="14">
        <v>-1.35461151453389E-4</v>
      </c>
      <c r="M7623" s="14">
        <v>-0.14563998265570599</v>
      </c>
    </row>
    <row r="7624" spans="1:13" x14ac:dyDescent="0.55000000000000004">
      <c r="A7624">
        <v>7619</v>
      </c>
      <c r="C7624">
        <f t="shared" si="363"/>
        <v>-0.24615554137107987</v>
      </c>
      <c r="D7624">
        <f t="shared" si="364"/>
        <v>-3.2646020741171041E-4</v>
      </c>
      <c r="E7624" s="2">
        <f t="shared" si="365"/>
        <v>6.0970909809743484E-2</v>
      </c>
      <c r="K7624">
        <v>7619</v>
      </c>
      <c r="L7624" s="14">
        <v>4.8268591870801602E-5</v>
      </c>
      <c r="M7624" s="14">
        <v>7.67340941887397E-4</v>
      </c>
    </row>
    <row r="7625" spans="1:13" x14ac:dyDescent="0.55000000000000004">
      <c r="A7625">
        <v>7620</v>
      </c>
      <c r="C7625">
        <f t="shared" si="363"/>
        <v>-0.30009212365785704</v>
      </c>
      <c r="D7625">
        <f t="shared" si="364"/>
        <v>-3.6982246985258231E-4</v>
      </c>
      <c r="E7625" s="2">
        <f t="shared" si="365"/>
        <v>0.19987570055658679</v>
      </c>
      <c r="K7625">
        <v>7620</v>
      </c>
      <c r="L7625" s="14">
        <v>2.1990916692434499E-4</v>
      </c>
      <c r="M7625" s="14">
        <v>0.14698247924034699</v>
      </c>
    </row>
    <row r="7626" spans="1:13" x14ac:dyDescent="0.55000000000000004">
      <c r="A7626">
        <v>7621</v>
      </c>
      <c r="C7626">
        <f t="shared" si="363"/>
        <v>-0.27871190834828141</v>
      </c>
      <c r="D7626">
        <f t="shared" si="364"/>
        <v>-3.203670876023021E-4</v>
      </c>
      <c r="E7626" s="2">
        <f t="shared" si="365"/>
        <v>0.2863286411789559</v>
      </c>
      <c r="K7626">
        <v>7621</v>
      </c>
      <c r="L7626" s="14">
        <v>3.36472126904257E-4</v>
      </c>
      <c r="M7626" s="14">
        <v>0.25638494379995902</v>
      </c>
    </row>
    <row r="7627" spans="1:13" x14ac:dyDescent="0.55000000000000004">
      <c r="A7627">
        <v>7622</v>
      </c>
      <c r="C7627">
        <f t="shared" si="363"/>
        <v>-0.18738087882467264</v>
      </c>
      <c r="D7627">
        <f t="shared" si="364"/>
        <v>-1.9050631916616226E-4</v>
      </c>
      <c r="E7627" s="2">
        <f t="shared" si="365"/>
        <v>0.23907707760467106</v>
      </c>
      <c r="K7627">
        <v>7622</v>
      </c>
      <c r="L7627" s="14">
        <v>3.6876355537946099E-4</v>
      </c>
      <c r="M7627" s="14">
        <v>0.30157420868814899</v>
      </c>
    </row>
    <row r="7628" spans="1:13" x14ac:dyDescent="0.55000000000000004">
      <c r="A7628">
        <v>7623</v>
      </c>
      <c r="C7628">
        <f t="shared" si="363"/>
        <v>-4.902119839161205E-2</v>
      </c>
      <c r="D7628">
        <f t="shared" si="364"/>
        <v>-1.2832480173912005E-5</v>
      </c>
      <c r="E7628" s="2">
        <f t="shared" si="365"/>
        <v>0.10256233024854045</v>
      </c>
      <c r="K7628">
        <v>7623</v>
      </c>
      <c r="L7628" s="14">
        <v>3.08695863766865E-4</v>
      </c>
      <c r="M7628" s="14">
        <v>0.271232342179824</v>
      </c>
    </row>
    <row r="7629" spans="1:13" x14ac:dyDescent="0.55000000000000004">
      <c r="A7629">
        <v>7624</v>
      </c>
      <c r="C7629">
        <f t="shared" si="363"/>
        <v>0.10164176955286643</v>
      </c>
      <c r="D7629">
        <f t="shared" si="364"/>
        <v>1.6806204085476973E-4</v>
      </c>
      <c r="E7629" s="2">
        <f t="shared" si="365"/>
        <v>5.0860978602284695E-3</v>
      </c>
      <c r="K7629">
        <v>7624</v>
      </c>
      <c r="L7629" s="14">
        <v>1.7131337806374701E-4</v>
      </c>
      <c r="M7629" s="14">
        <v>0.17295865296926699</v>
      </c>
    </row>
    <row r="7630" spans="1:13" x14ac:dyDescent="0.55000000000000004">
      <c r="A7630">
        <v>7625</v>
      </c>
      <c r="C7630">
        <f t="shared" si="363"/>
        <v>0.22679479577808712</v>
      </c>
      <c r="D7630">
        <f t="shared" si="364"/>
        <v>3.0677653209565067E-4</v>
      </c>
      <c r="E7630" s="2">
        <f t="shared" si="365"/>
        <v>3.8192259375343686E-2</v>
      </c>
      <c r="K7630">
        <v>7625</v>
      </c>
      <c r="L7630" s="14">
        <v>-8.9756059264773799E-6</v>
      </c>
      <c r="M7630" s="14">
        <v>3.1366396164971298E-2</v>
      </c>
    </row>
    <row r="7631" spans="1:13" x14ac:dyDescent="0.55000000000000004">
      <c r="A7631">
        <v>7626</v>
      </c>
      <c r="C7631">
        <f t="shared" si="363"/>
        <v>0.2950271087180007</v>
      </c>
      <c r="D7631">
        <f t="shared" si="364"/>
        <v>3.6849658011675227E-4</v>
      </c>
      <c r="E7631" s="2">
        <f t="shared" si="365"/>
        <v>0.1706589449666143</v>
      </c>
      <c r="K7631">
        <v>7626</v>
      </c>
      <c r="L7631" s="14">
        <v>-1.87016593731799E-4</v>
      </c>
      <c r="M7631" s="14">
        <v>-0.118081769141837</v>
      </c>
    </row>
    <row r="7632" spans="1:13" x14ac:dyDescent="0.55000000000000004">
      <c r="A7632">
        <v>7627</v>
      </c>
      <c r="C7632">
        <f t="shared" si="363"/>
        <v>0.28921383604899392</v>
      </c>
      <c r="D7632">
        <f t="shared" si="364"/>
        <v>3.377317538223616E-4</v>
      </c>
      <c r="E7632" s="2">
        <f t="shared" si="365"/>
        <v>0.27790763838632365</v>
      </c>
      <c r="K7632">
        <v>7627</v>
      </c>
      <c r="L7632" s="14">
        <v>-3.1821811547027201E-4</v>
      </c>
      <c r="M7632" s="14">
        <v>-0.237955622840957</v>
      </c>
    </row>
    <row r="7633" spans="1:13" x14ac:dyDescent="0.55000000000000004">
      <c r="A7633">
        <v>7628</v>
      </c>
      <c r="C7633">
        <f t="shared" si="363"/>
        <v>0.21081398667659518</v>
      </c>
      <c r="D7633">
        <f t="shared" si="364"/>
        <v>2.2220337613955459E-4</v>
      </c>
      <c r="E7633" s="2">
        <f t="shared" si="365"/>
        <v>0.25912783144628088</v>
      </c>
      <c r="K7633">
        <v>7628</v>
      </c>
      <c r="L7633" s="14">
        <v>-3.6971993610734498E-4</v>
      </c>
      <c r="M7633" s="14">
        <v>-0.29823201463004601</v>
      </c>
    </row>
    <row r="7634" spans="1:13" x14ac:dyDescent="0.55000000000000004">
      <c r="A7634">
        <v>7629</v>
      </c>
      <c r="C7634">
        <f t="shared" si="363"/>
        <v>7.9504270254634926E-2</v>
      </c>
      <c r="D7634">
        <f t="shared" si="364"/>
        <v>5.0906634721265005E-5</v>
      </c>
      <c r="E7634" s="2">
        <f t="shared" si="365"/>
        <v>0.13200041855788375</v>
      </c>
      <c r="K7634">
        <v>7629</v>
      </c>
      <c r="L7634" s="14">
        <v>-3.2862310517036298E-4</v>
      </c>
      <c r="M7634" s="14">
        <v>-0.283814348257937</v>
      </c>
    </row>
    <row r="7635" spans="1:13" x14ac:dyDescent="0.55000000000000004">
      <c r="A7635">
        <v>7630</v>
      </c>
      <c r="C7635">
        <f t="shared" si="363"/>
        <v>-7.1759342184188391E-2</v>
      </c>
      <c r="D7635">
        <f t="shared" si="364"/>
        <v>-1.3316659898534081E-4</v>
      </c>
      <c r="E7635" s="2">
        <f t="shared" si="365"/>
        <v>1.6015984653416301E-2</v>
      </c>
      <c r="K7635">
        <v>7630</v>
      </c>
      <c r="L7635" s="14">
        <v>-2.05220578913724E-4</v>
      </c>
      <c r="M7635" s="14">
        <v>-0.198313617708235</v>
      </c>
    </row>
    <row r="7636" spans="1:13" x14ac:dyDescent="0.55000000000000004">
      <c r="A7636">
        <v>7631</v>
      </c>
      <c r="C7636">
        <f t="shared" si="363"/>
        <v>-0.20501287230169996</v>
      </c>
      <c r="D7636">
        <f t="shared" si="364"/>
        <v>-2.8381782327581857E-4</v>
      </c>
      <c r="E7636" s="2">
        <f t="shared" si="365"/>
        <v>2.0126773706275237E-2</v>
      </c>
      <c r="K7636">
        <v>7631</v>
      </c>
      <c r="L7636" s="14">
        <v>-3.0419285572097001E-5</v>
      </c>
      <c r="M7636" s="14">
        <v>-6.3144011355136906E-2</v>
      </c>
    </row>
    <row r="7637" spans="1:13" x14ac:dyDescent="0.55000000000000004">
      <c r="A7637">
        <v>7632</v>
      </c>
      <c r="C7637">
        <f t="shared" si="363"/>
        <v>-0.2868124927999598</v>
      </c>
      <c r="D7637">
        <f t="shared" si="364"/>
        <v>-3.6323675632911025E-4</v>
      </c>
      <c r="E7637" s="2">
        <f t="shared" si="365"/>
        <v>0.14036479334949944</v>
      </c>
      <c r="K7637">
        <v>7632</v>
      </c>
      <c r="L7637" s="14">
        <v>1.5200070654860899E-4</v>
      </c>
      <c r="M7637" s="14">
        <v>8.7840404358863006E-2</v>
      </c>
    </row>
    <row r="7638" spans="1:13" x14ac:dyDescent="0.55000000000000004">
      <c r="A7638">
        <v>7633</v>
      </c>
      <c r="C7638">
        <f t="shared" si="363"/>
        <v>-0.29662822313392151</v>
      </c>
      <c r="D7638">
        <f t="shared" si="364"/>
        <v>-3.5149091996880023E-4</v>
      </c>
      <c r="E7638" s="2">
        <f t="shared" si="365"/>
        <v>0.26363384869747508</v>
      </c>
      <c r="K7638">
        <v>7633</v>
      </c>
      <c r="L7638" s="14">
        <v>2.9635117877029E-4</v>
      </c>
      <c r="M7638" s="14">
        <v>0.21682464587887801</v>
      </c>
    </row>
    <row r="7639" spans="1:13" x14ac:dyDescent="0.55000000000000004">
      <c r="A7639">
        <v>7634</v>
      </c>
      <c r="C7639">
        <f t="shared" si="363"/>
        <v>-0.23199652188949199</v>
      </c>
      <c r="D7639">
        <f t="shared" si="364"/>
        <v>-2.5152827153807956E-4</v>
      </c>
      <c r="E7639" s="2">
        <f t="shared" si="365"/>
        <v>0.27405259723302172</v>
      </c>
      <c r="K7639">
        <v>7634</v>
      </c>
      <c r="L7639" s="14">
        <v>3.6647865983970902E-4</v>
      </c>
      <c r="M7639" s="14">
        <v>0.29150380975607798</v>
      </c>
    </row>
    <row r="7640" spans="1:13" x14ac:dyDescent="0.55000000000000004">
      <c r="A7640">
        <v>7635</v>
      </c>
      <c r="C7640">
        <f t="shared" si="363"/>
        <v>-0.10913858374947952</v>
      </c>
      <c r="D7640">
        <f t="shared" si="364"/>
        <v>-8.8437328746597199E-5</v>
      </c>
      <c r="E7640" s="2">
        <f t="shared" si="365"/>
        <v>0.16185544410746655</v>
      </c>
      <c r="K7640">
        <v>7635</v>
      </c>
      <c r="L7640" s="14">
        <v>3.4481928708371998E-4</v>
      </c>
      <c r="M7640" s="14">
        <v>0.29317403612151899</v>
      </c>
    </row>
    <row r="7641" spans="1:13" x14ac:dyDescent="0.55000000000000004">
      <c r="A7641">
        <v>7636</v>
      </c>
      <c r="C7641">
        <f t="shared" si="363"/>
        <v>4.1110838452835398E-2</v>
      </c>
      <c r="D7641">
        <f t="shared" si="364"/>
        <v>9.684951944929786E-5</v>
      </c>
      <c r="E7641" s="2">
        <f t="shared" si="365"/>
        <v>3.2510314207235609E-2</v>
      </c>
      <c r="K7641">
        <v>7636</v>
      </c>
      <c r="L7641" s="14">
        <v>2.36797784774055E-4</v>
      </c>
      <c r="M7641" s="14">
        <v>0.22141700642064399</v>
      </c>
    </row>
    <row r="7642" spans="1:13" x14ac:dyDescent="0.55000000000000004">
      <c r="A7642">
        <v>7637</v>
      </c>
      <c r="C7642">
        <f t="shared" si="363"/>
        <v>0.1810423067512075</v>
      </c>
      <c r="D7642">
        <f t="shared" si="364"/>
        <v>2.578291796893134E-4</v>
      </c>
      <c r="E7642" s="2">
        <f t="shared" si="365"/>
        <v>7.5407675338710718E-3</v>
      </c>
      <c r="K7642">
        <v>7637</v>
      </c>
      <c r="L7642" s="14">
        <v>6.9468808280919497E-5</v>
      </c>
      <c r="M7642" s="14">
        <v>9.4204713890332595E-2</v>
      </c>
    </row>
    <row r="7643" spans="1:13" x14ac:dyDescent="0.55000000000000004">
      <c r="A7643">
        <v>7638</v>
      </c>
      <c r="C7643">
        <f t="shared" si="363"/>
        <v>0.27553597212406916</v>
      </c>
      <c r="D7643">
        <f t="shared" si="364"/>
        <v>3.5409915043521352E-4</v>
      </c>
      <c r="E7643" s="2">
        <f t="shared" si="365"/>
        <v>0.11031545558851273</v>
      </c>
      <c r="K7643">
        <v>7638</v>
      </c>
      <c r="L7643" s="14">
        <v>-1.1525906219937099E-4</v>
      </c>
      <c r="M7643" s="14">
        <v>-5.6601733637430797E-2</v>
      </c>
    </row>
    <row r="7644" spans="1:13" x14ac:dyDescent="0.55000000000000004">
      <c r="A7644">
        <v>7639</v>
      </c>
      <c r="C7644">
        <f t="shared" si="363"/>
        <v>0.30087591633163507</v>
      </c>
      <c r="D7644">
        <f t="shared" si="364"/>
        <v>3.6149769824089318E-4</v>
      </c>
      <c r="E7644" s="2">
        <f t="shared" si="365"/>
        <v>0.24414255969949786</v>
      </c>
      <c r="K7644">
        <v>7639</v>
      </c>
      <c r="L7644" s="14">
        <v>-2.7111958553651798E-4</v>
      </c>
      <c r="M7644" s="14">
        <v>-0.19323192584403601</v>
      </c>
    </row>
    <row r="7645" spans="1:13" x14ac:dyDescent="0.55000000000000004">
      <c r="A7645">
        <v>7640</v>
      </c>
      <c r="C7645">
        <f t="shared" si="363"/>
        <v>0.25070234750287551</v>
      </c>
      <c r="D7645">
        <f t="shared" si="364"/>
        <v>2.7816794355655701E-4</v>
      </c>
      <c r="E7645" s="2">
        <f t="shared" si="365"/>
        <v>0.28320313252149421</v>
      </c>
      <c r="K7645">
        <v>7640</v>
      </c>
      <c r="L7645" s="14">
        <v>-3.5907652677224101E-4</v>
      </c>
      <c r="M7645" s="14">
        <v>-0.28146598349916202</v>
      </c>
    </row>
    <row r="7646" spans="1:13" x14ac:dyDescent="0.55000000000000004">
      <c r="A7646">
        <v>7641</v>
      </c>
      <c r="C7646">
        <f t="shared" si="363"/>
        <v>0.13760777383709311</v>
      </c>
      <c r="D7646">
        <f t="shared" si="364"/>
        <v>1.2502389835455403E-4</v>
      </c>
      <c r="E7646" s="2">
        <f t="shared" si="365"/>
        <v>0.19080552125692582</v>
      </c>
      <c r="K7646">
        <v>7641</v>
      </c>
      <c r="L7646" s="14">
        <v>-3.5710052432880401E-4</v>
      </c>
      <c r="M7646" s="14">
        <v>-0.29920513949872601</v>
      </c>
    </row>
    <row r="7647" spans="1:13" x14ac:dyDescent="0.55000000000000004">
      <c r="A7647">
        <v>7642</v>
      </c>
      <c r="C7647">
        <f t="shared" si="363"/>
        <v>-1.0023450520068892E-2</v>
      </c>
      <c r="D7647">
        <f t="shared" si="364"/>
        <v>-5.949851003976054E-5</v>
      </c>
      <c r="E7647" s="2">
        <f t="shared" si="365"/>
        <v>5.3816140895679418E-2</v>
      </c>
      <c r="K7647">
        <v>7642</v>
      </c>
      <c r="L7647" s="14">
        <v>-2.6568648027639499E-4</v>
      </c>
      <c r="M7647" s="14">
        <v>-0.242006512176905</v>
      </c>
    </row>
    <row r="7648" spans="1:13" x14ac:dyDescent="0.55000000000000004">
      <c r="A7648">
        <v>7643</v>
      </c>
      <c r="C7648">
        <f t="shared" si="363"/>
        <v>-0.15513900007426687</v>
      </c>
      <c r="D7648">
        <f t="shared" si="364"/>
        <v>-2.2908804654317875E-4</v>
      </c>
      <c r="E7648" s="2">
        <f t="shared" si="365"/>
        <v>9.5747837679198596E-4</v>
      </c>
      <c r="K7648">
        <v>7643</v>
      </c>
      <c r="L7648" s="14">
        <v>-1.07729609039497E-4</v>
      </c>
      <c r="M7648" s="14">
        <v>-0.124195852580969</v>
      </c>
    </row>
    <row r="7649" spans="1:13" x14ac:dyDescent="0.55000000000000004">
      <c r="A7649">
        <v>7644</v>
      </c>
      <c r="C7649">
        <f t="shared" si="363"/>
        <v>-0.26131793068048365</v>
      </c>
      <c r="D7649">
        <f t="shared" si="364"/>
        <v>-3.4118131215714261E-4</v>
      </c>
      <c r="E7649" s="2">
        <f t="shared" si="365"/>
        <v>8.1817943065112531E-2</v>
      </c>
      <c r="K7649">
        <v>7644</v>
      </c>
      <c r="L7649" s="14">
        <v>7.7208811087317396E-5</v>
      </c>
      <c r="M7649" s="14">
        <v>2.4720428749003601E-2</v>
      </c>
    </row>
    <row r="7650" spans="1:13" x14ac:dyDescent="0.55000000000000004">
      <c r="A7650">
        <v>7645</v>
      </c>
      <c r="C7650">
        <f t="shared" si="363"/>
        <v>-0.30191156883083736</v>
      </c>
      <c r="D7650">
        <f t="shared" si="364"/>
        <v>-3.6764525995111624E-4</v>
      </c>
      <c r="E7650" s="2">
        <f t="shared" si="365"/>
        <v>0.22029589410980807</v>
      </c>
      <c r="K7650">
        <v>7645</v>
      </c>
      <c r="L7650" s="14">
        <v>2.4280980550862199E-4</v>
      </c>
      <c r="M7650" s="14">
        <v>0.167445325344382</v>
      </c>
    </row>
    <row r="7651" spans="1:13" x14ac:dyDescent="0.55000000000000004">
      <c r="A7651">
        <v>7646</v>
      </c>
      <c r="C7651">
        <f t="shared" si="363"/>
        <v>-0.2667317669976505</v>
      </c>
      <c r="D7651">
        <f t="shared" si="364"/>
        <v>-3.0183799684768312E-4</v>
      </c>
      <c r="E7651" s="2">
        <f t="shared" si="365"/>
        <v>0.28618676851773706</v>
      </c>
      <c r="K7651">
        <v>7646</v>
      </c>
      <c r="L7651" s="14">
        <v>3.4759757785761598E-4</v>
      </c>
      <c r="M7651" s="14">
        <v>0.26823250145187599</v>
      </c>
    </row>
    <row r="7652" spans="1:13" x14ac:dyDescent="0.55000000000000004">
      <c r="A7652">
        <v>7647</v>
      </c>
      <c r="C7652">
        <f t="shared" si="363"/>
        <v>-0.16460791390768817</v>
      </c>
      <c r="D7652">
        <f t="shared" si="364"/>
        <v>-1.6027575877505676E-4</v>
      </c>
      <c r="E7652" s="2">
        <f t="shared" si="365"/>
        <v>0.21757289475199654</v>
      </c>
      <c r="K7652">
        <v>7647</v>
      </c>
      <c r="L7652" s="14">
        <v>3.6532738049334601E-4</v>
      </c>
      <c r="M7652" s="14">
        <v>0.30183918357711398</v>
      </c>
    </row>
    <row r="7653" spans="1:13" x14ac:dyDescent="0.55000000000000004">
      <c r="A7653">
        <v>7648</v>
      </c>
      <c r="C7653">
        <f t="shared" si="363"/>
        <v>-2.1170944086423213E-2</v>
      </c>
      <c r="D7653">
        <f t="shared" si="364"/>
        <v>2.1512316405166563E-5</v>
      </c>
      <c r="E7653" s="2">
        <f t="shared" si="365"/>
        <v>7.897185472161608E-2</v>
      </c>
      <c r="K7653">
        <v>7648</v>
      </c>
      <c r="L7653" s="14">
        <v>2.9155867435798398E-4</v>
      </c>
      <c r="M7653" s="14">
        <v>0.25984836970111003</v>
      </c>
    </row>
    <row r="7654" spans="1:13" x14ac:dyDescent="0.55000000000000004">
      <c r="A7654">
        <v>7649</v>
      </c>
      <c r="C7654">
        <f t="shared" si="363"/>
        <v>0.12757948645243991</v>
      </c>
      <c r="D7654">
        <f t="shared" si="364"/>
        <v>1.9790125361134468E-4</v>
      </c>
      <c r="E7654" s="2">
        <f t="shared" si="365"/>
        <v>6.3491063980632926E-4</v>
      </c>
      <c r="K7654">
        <v>7649</v>
      </c>
      <c r="L7654" s="14">
        <v>1.4476728953095999E-4</v>
      </c>
      <c r="M7654" s="14">
        <v>0.15277691965120699</v>
      </c>
    </row>
    <row r="7655" spans="1:13" x14ac:dyDescent="0.55000000000000004">
      <c r="A7655">
        <v>7650</v>
      </c>
      <c r="C7655">
        <f t="shared" si="363"/>
        <v>0.24431015505394507</v>
      </c>
      <c r="D7655">
        <f t="shared" si="364"/>
        <v>3.2462114758852206E-4</v>
      </c>
      <c r="E7655" s="2">
        <f t="shared" si="365"/>
        <v>5.6106739700655876E-2</v>
      </c>
      <c r="K7655">
        <v>7650</v>
      </c>
      <c r="L7655" s="14">
        <v>-3.8281961030156701E-5</v>
      </c>
      <c r="M7655" s="14">
        <v>7.4415423154569104E-3</v>
      </c>
    </row>
    <row r="7656" spans="1:13" x14ac:dyDescent="0.55000000000000004">
      <c r="A7656">
        <v>7651</v>
      </c>
      <c r="C7656">
        <f t="shared" si="363"/>
        <v>0.29972412438638274</v>
      </c>
      <c r="D7656">
        <f t="shared" si="364"/>
        <v>3.6986797599185988E-4</v>
      </c>
      <c r="E7656" s="2">
        <f t="shared" si="365"/>
        <v>0.19314419965592147</v>
      </c>
      <c r="K7656">
        <v>7651</v>
      </c>
      <c r="L7656" s="14">
        <v>-2.11743256967226E-4</v>
      </c>
      <c r="M7656" s="14">
        <v>-0.13975761545717599</v>
      </c>
    </row>
    <row r="7657" spans="1:13" x14ac:dyDescent="0.55000000000000004">
      <c r="A7657">
        <v>7652</v>
      </c>
      <c r="C7657">
        <f t="shared" si="363"/>
        <v>0.27991365618275599</v>
      </c>
      <c r="D7657">
        <f t="shared" si="364"/>
        <v>3.2228573862223115E-4</v>
      </c>
      <c r="E7657" s="2">
        <f t="shared" si="365"/>
        <v>0.28288279037408837</v>
      </c>
      <c r="K7657">
        <v>7652</v>
      </c>
      <c r="L7657" s="14">
        <v>-3.3217214063705099E-4</v>
      </c>
      <c r="M7657" s="14">
        <v>-0.25195361144525702</v>
      </c>
    </row>
    <row r="7658" spans="1:13" x14ac:dyDescent="0.55000000000000004">
      <c r="A7658">
        <v>7653</v>
      </c>
      <c r="C7658">
        <f t="shared" si="363"/>
        <v>0.18985076038952312</v>
      </c>
      <c r="D7658">
        <f t="shared" si="364"/>
        <v>1.9381657410275175E-4</v>
      </c>
      <c r="E7658" s="2">
        <f t="shared" si="365"/>
        <v>0.24097988702302872</v>
      </c>
      <c r="K7658">
        <v>7653</v>
      </c>
      <c r="L7658" s="14">
        <v>-3.6940645103797001E-4</v>
      </c>
      <c r="M7658" s="14">
        <v>-0.30104626244014199</v>
      </c>
    </row>
    <row r="7659" spans="1:13" x14ac:dyDescent="0.55000000000000004">
      <c r="A7659">
        <v>7654</v>
      </c>
      <c r="C7659">
        <f t="shared" si="363"/>
        <v>5.2139325475033617E-2</v>
      </c>
      <c r="D7659">
        <f t="shared" si="364"/>
        <v>1.670353481271577E-5</v>
      </c>
      <c r="E7659" s="2">
        <f t="shared" si="365"/>
        <v>0.10685009960199006</v>
      </c>
      <c r="K7659">
        <v>7654</v>
      </c>
      <c r="L7659" s="14">
        <v>-3.1412062414517801E-4</v>
      </c>
      <c r="M7659" s="14">
        <v>-0.27474000945146498</v>
      </c>
    </row>
    <row r="7660" spans="1:13" x14ac:dyDescent="0.55000000000000004">
      <c r="A7660">
        <v>7655</v>
      </c>
      <c r="C7660">
        <f t="shared" si="363"/>
        <v>-9.8657981123908584E-2</v>
      </c>
      <c r="D7660">
        <f t="shared" si="364"/>
        <v>-1.6460173963273381E-4</v>
      </c>
      <c r="E7660" s="2">
        <f t="shared" si="365"/>
        <v>6.5554017632705013E-3</v>
      </c>
      <c r="K7660">
        <v>7655</v>
      </c>
      <c r="L7660" s="14">
        <v>-1.8016133827234701E-4</v>
      </c>
      <c r="M7660" s="14">
        <v>-0.17962341673238599</v>
      </c>
    </row>
    <row r="7661" spans="1:13" x14ac:dyDescent="0.55000000000000004">
      <c r="A7661">
        <v>7656</v>
      </c>
      <c r="C7661">
        <f t="shared" si="363"/>
        <v>-0.22469421400599157</v>
      </c>
      <c r="D7661">
        <f t="shared" si="364"/>
        <v>-3.0459544695975096E-4</v>
      </c>
      <c r="E7661" s="2">
        <f t="shared" si="365"/>
        <v>3.4289850627144167E-2</v>
      </c>
      <c r="K7661">
        <v>7656</v>
      </c>
      <c r="L7661" s="14">
        <v>-1.0795275894047299E-6</v>
      </c>
      <c r="M7661" s="14">
        <v>-3.9519024989902903E-2</v>
      </c>
    </row>
    <row r="7662" spans="1:13" x14ac:dyDescent="0.55000000000000004">
      <c r="A7662">
        <v>7657</v>
      </c>
      <c r="C7662">
        <f t="shared" si="363"/>
        <v>-0.29433693535081273</v>
      </c>
      <c r="D7662">
        <f t="shared" si="364"/>
        <v>-3.6814211746247276E-4</v>
      </c>
      <c r="E7662" s="2">
        <f t="shared" si="365"/>
        <v>0.16387930289564309</v>
      </c>
      <c r="K7662">
        <v>7657</v>
      </c>
      <c r="L7662" s="14">
        <v>1.78272657475207E-4</v>
      </c>
      <c r="M7662" s="14">
        <v>0.110483151719534</v>
      </c>
    </row>
    <row r="7663" spans="1:13" x14ac:dyDescent="0.55000000000000004">
      <c r="A7663">
        <v>7658</v>
      </c>
      <c r="C7663">
        <f t="shared" si="363"/>
        <v>-0.29010729005413333</v>
      </c>
      <c r="D7663">
        <f t="shared" si="364"/>
        <v>-3.3929287630439481E-4</v>
      </c>
      <c r="E7663" s="2">
        <f t="shared" si="365"/>
        <v>0.27344681959720502</v>
      </c>
      <c r="K7663">
        <v>7658</v>
      </c>
      <c r="L7663" s="14">
        <v>3.12975349551876E-4</v>
      </c>
      <c r="M7663" s="14">
        <v>0.2328141376931</v>
      </c>
    </row>
    <row r="7664" spans="1:13" x14ac:dyDescent="0.55000000000000004">
      <c r="A7664">
        <v>7659</v>
      </c>
      <c r="C7664">
        <f t="shared" si="363"/>
        <v>-0.21306682993133302</v>
      </c>
      <c r="D7664">
        <f t="shared" si="364"/>
        <v>-2.2528827492081745E-4</v>
      </c>
      <c r="E7664" s="2">
        <f t="shared" si="365"/>
        <v>0.26000026227265005</v>
      </c>
      <c r="K7664">
        <v>7659</v>
      </c>
      <c r="L7664" s="14">
        <v>3.69291423775166E-4</v>
      </c>
      <c r="M7664" s="14">
        <v>0.29683537860737302</v>
      </c>
    </row>
    <row r="7665" spans="1:13" x14ac:dyDescent="0.55000000000000004">
      <c r="A7665">
        <v>7660</v>
      </c>
      <c r="C7665">
        <f t="shared" si="363"/>
        <v>-8.2551086588200068E-2</v>
      </c>
      <c r="D7665">
        <f t="shared" si="364"/>
        <v>-5.474106523216749E-5</v>
      </c>
      <c r="E7665" s="2">
        <f t="shared" si="365"/>
        <v>0.13620782577436996</v>
      </c>
      <c r="K7665">
        <v>7660</v>
      </c>
      <c r="L7665" s="14">
        <v>3.3311616999629298E-4</v>
      </c>
      <c r="M7665" s="14">
        <v>0.28651235751642801</v>
      </c>
    </row>
    <row r="7666" spans="1:13" x14ac:dyDescent="0.55000000000000004">
      <c r="A7666">
        <v>7661</v>
      </c>
      <c r="C7666">
        <f t="shared" si="363"/>
        <v>6.8683239449728137E-2</v>
      </c>
      <c r="D7666">
        <f t="shared" si="364"/>
        <v>1.2954499797965296E-4</v>
      </c>
      <c r="E7666" s="2">
        <f t="shared" si="365"/>
        <v>1.8427329360132368E-2</v>
      </c>
      <c r="K7666">
        <v>7661</v>
      </c>
      <c r="L7666" s="14">
        <v>2.1350990493915699E-4</v>
      </c>
      <c r="M7666" s="14">
        <v>0.20443053909186601</v>
      </c>
    </row>
    <row r="7667" spans="1:13" x14ac:dyDescent="0.55000000000000004">
      <c r="A7667">
        <v>7662</v>
      </c>
      <c r="C7667">
        <f t="shared" si="363"/>
        <v>0.20267952011359308</v>
      </c>
      <c r="D7667">
        <f t="shared" si="364"/>
        <v>2.8131799729048072E-4</v>
      </c>
      <c r="E7667" s="2">
        <f t="shared" si="365"/>
        <v>1.7300587093895429E-2</v>
      </c>
      <c r="K7667">
        <v>7662</v>
      </c>
      <c r="L7667" s="14">
        <v>4.0428759670719302E-5</v>
      </c>
      <c r="M7667" s="14">
        <v>7.1147823956752496E-2</v>
      </c>
    </row>
    <row r="7668" spans="1:13" x14ac:dyDescent="0.55000000000000004">
      <c r="A7668">
        <v>7663</v>
      </c>
      <c r="C7668">
        <f t="shared" si="363"/>
        <v>0.28580751337425941</v>
      </c>
      <c r="D7668">
        <f t="shared" si="364"/>
        <v>3.6248610899429132E-4</v>
      </c>
      <c r="E7668" s="2">
        <f t="shared" si="365"/>
        <v>0.13378170782242413</v>
      </c>
      <c r="K7668">
        <v>7663</v>
      </c>
      <c r="L7668" s="14">
        <v>-1.42778019259067E-4</v>
      </c>
      <c r="M7668" s="14">
        <v>-7.9954305057386293E-2</v>
      </c>
    </row>
    <row r="7669" spans="1:13" x14ac:dyDescent="0.55000000000000004">
      <c r="A7669">
        <v>7664</v>
      </c>
      <c r="C7669">
        <f t="shared" si="363"/>
        <v>0.29720384512314768</v>
      </c>
      <c r="D7669">
        <f t="shared" si="364"/>
        <v>3.5267784794309565E-4</v>
      </c>
      <c r="E7669" s="2">
        <f t="shared" si="365"/>
        <v>0.25830304646440472</v>
      </c>
      <c r="K7669">
        <v>7664</v>
      </c>
      <c r="L7669" s="14">
        <v>-2.9022515753489297E-4</v>
      </c>
      <c r="M7669" s="14">
        <v>-0.211031382369403</v>
      </c>
    </row>
    <row r="7670" spans="1:13" x14ac:dyDescent="0.55000000000000004">
      <c r="A7670">
        <v>7665</v>
      </c>
      <c r="C7670">
        <f t="shared" si="363"/>
        <v>0.2340082763075414</v>
      </c>
      <c r="D7670">
        <f t="shared" si="364"/>
        <v>2.5435488091845308E-4</v>
      </c>
      <c r="E7670" s="2">
        <f t="shared" si="365"/>
        <v>0.27380376648667087</v>
      </c>
      <c r="K7670">
        <v>7665</v>
      </c>
      <c r="L7670" s="14">
        <v>-3.64983604679938E-4</v>
      </c>
      <c r="M7670" s="14">
        <v>-0.289254340823351</v>
      </c>
    </row>
    <row r="7671" spans="1:13" x14ac:dyDescent="0.55000000000000004">
      <c r="A7671">
        <v>7666</v>
      </c>
      <c r="C7671">
        <f t="shared" si="363"/>
        <v>0.11208156264184031</v>
      </c>
      <c r="D7671">
        <f t="shared" si="364"/>
        <v>9.2194200158773513E-5</v>
      </c>
      <c r="E7671" s="2">
        <f t="shared" si="365"/>
        <v>0.16574125357594302</v>
      </c>
      <c r="K7671">
        <v>7666</v>
      </c>
      <c r="L7671" s="14">
        <v>-3.4832964383898899E-4</v>
      </c>
      <c r="M7671" s="14">
        <v>-0.29503175521443298</v>
      </c>
    </row>
    <row r="7672" spans="1:13" x14ac:dyDescent="0.55000000000000004">
      <c r="A7672">
        <v>7667</v>
      </c>
      <c r="C7672">
        <f t="shared" si="363"/>
        <v>-3.7975260755072682E-2</v>
      </c>
      <c r="D7672">
        <f t="shared" si="364"/>
        <v>-9.3105281541208814E-5</v>
      </c>
      <c r="E7672" s="2">
        <f t="shared" si="365"/>
        <v>3.5698843380689425E-2</v>
      </c>
      <c r="K7672">
        <v>7667</v>
      </c>
      <c r="L7672" s="14">
        <v>-2.44434362818334E-4</v>
      </c>
      <c r="M7672" s="14">
        <v>-0.22691663626792699</v>
      </c>
    </row>
    <row r="7673" spans="1:13" x14ac:dyDescent="0.55000000000000004">
      <c r="A7673">
        <v>7668</v>
      </c>
      <c r="C7673">
        <f t="shared" si="363"/>
        <v>-0.17850109415744753</v>
      </c>
      <c r="D7673">
        <f t="shared" si="364"/>
        <v>-2.5503730007796899E-4</v>
      </c>
      <c r="E7673" s="2">
        <f t="shared" si="365"/>
        <v>5.857186220379923E-3</v>
      </c>
      <c r="K7673">
        <v>7668</v>
      </c>
      <c r="L7673" s="14">
        <v>-7.9318979269128896E-5</v>
      </c>
      <c r="M7673" s="14">
        <v>-0.10196883807950401</v>
      </c>
    </row>
    <row r="7674" spans="1:13" x14ac:dyDescent="0.55000000000000004">
      <c r="A7674">
        <v>7669</v>
      </c>
      <c r="C7674">
        <f t="shared" si="363"/>
        <v>-0.27422691543083422</v>
      </c>
      <c r="D7674">
        <f t="shared" si="364"/>
        <v>-3.5296033205490813E-4</v>
      </c>
      <c r="E7674" s="2">
        <f t="shared" si="365"/>
        <v>0.10416407915647838</v>
      </c>
      <c r="K7674">
        <v>7669</v>
      </c>
      <c r="L7674" s="14">
        <v>1.0566233469725399E-4</v>
      </c>
      <c r="M7674" s="14">
        <v>4.85176881746767E-2</v>
      </c>
    </row>
    <row r="7675" spans="1:13" x14ac:dyDescent="0.55000000000000004">
      <c r="A7675">
        <v>7670</v>
      </c>
      <c r="C7675">
        <f t="shared" si="363"/>
        <v>-0.30112756117582884</v>
      </c>
      <c r="D7675">
        <f t="shared" si="364"/>
        <v>-3.6229776049955762E-4</v>
      </c>
      <c r="E7675" s="2">
        <f t="shared" si="365"/>
        <v>0.2381246947398494</v>
      </c>
      <c r="K7675">
        <v>7670</v>
      </c>
      <c r="L7675" s="14">
        <v>2.6417986145717298E-4</v>
      </c>
      <c r="M7675" s="14">
        <v>0.186852658443624</v>
      </c>
    </row>
    <row r="7676" spans="1:13" x14ac:dyDescent="0.55000000000000004">
      <c r="A7676">
        <v>7671</v>
      </c>
      <c r="C7676">
        <f t="shared" si="363"/>
        <v>-0.25245153633347106</v>
      </c>
      <c r="D7676">
        <f t="shared" si="364"/>
        <v>-2.8070608769319052E-4</v>
      </c>
      <c r="E7676" s="2">
        <f t="shared" si="365"/>
        <v>0.28179190991776759</v>
      </c>
      <c r="K7676">
        <v>7671</v>
      </c>
      <c r="L7676" s="14">
        <v>3.5653190306226298E-4</v>
      </c>
      <c r="M7676" s="14">
        <v>0.27838922125562698</v>
      </c>
    </row>
    <row r="7677" spans="1:13" x14ac:dyDescent="0.55000000000000004">
      <c r="A7677">
        <v>7672</v>
      </c>
      <c r="C7677">
        <f t="shared" si="363"/>
        <v>-0.1404154971272594</v>
      </c>
      <c r="D7677">
        <f t="shared" si="364"/>
        <v>-1.286631036896112E-4</v>
      </c>
      <c r="E7677" s="2">
        <f t="shared" si="365"/>
        <v>0.19414331753904376</v>
      </c>
      <c r="K7677">
        <v>7672</v>
      </c>
      <c r="L7677" s="14">
        <v>3.59588317782057E-4</v>
      </c>
      <c r="M7677" s="14">
        <v>0.30020147660280899</v>
      </c>
    </row>
    <row r="7678" spans="1:13" x14ac:dyDescent="0.55000000000000004">
      <c r="A7678">
        <v>7673</v>
      </c>
      <c r="C7678">
        <f t="shared" si="363"/>
        <v>6.861872134052407E-3</v>
      </c>
      <c r="D7678">
        <f t="shared" si="364"/>
        <v>5.5671607337017018E-5</v>
      </c>
      <c r="E7678" s="2">
        <f t="shared" si="365"/>
        <v>5.7582979346859839E-2</v>
      </c>
      <c r="K7678">
        <v>7673</v>
      </c>
      <c r="L7678" s="14">
        <v>2.7258360758936003E-4</v>
      </c>
      <c r="M7678" s="14">
        <v>0.24682640982006099</v>
      </c>
    </row>
    <row r="7679" spans="1:13" x14ac:dyDescent="0.55000000000000004">
      <c r="A7679">
        <v>7674</v>
      </c>
      <c r="C7679">
        <f t="shared" si="363"/>
        <v>0.1524170561265055</v>
      </c>
      <c r="D7679">
        <f t="shared" si="364"/>
        <v>2.260339183864288E-4</v>
      </c>
      <c r="E7679" s="2">
        <f t="shared" si="365"/>
        <v>4.3201284239376158E-4</v>
      </c>
      <c r="K7679">
        <v>7674</v>
      </c>
      <c r="L7679" s="14">
        <v>1.17308641889972E-4</v>
      </c>
      <c r="M7679" s="14">
        <v>0.13163213749799599</v>
      </c>
    </row>
    <row r="7680" spans="1:13" x14ac:dyDescent="0.55000000000000004">
      <c r="A7680">
        <v>7675</v>
      </c>
      <c r="C7680">
        <f t="shared" si="363"/>
        <v>0.25971877172783941</v>
      </c>
      <c r="D7680">
        <f t="shared" si="364"/>
        <v>3.396664803378168E-4</v>
      </c>
      <c r="E7680" s="2">
        <f t="shared" si="365"/>
        <v>7.6313505567080456E-2</v>
      </c>
      <c r="K7680">
        <v>7675</v>
      </c>
      <c r="L7680" s="14">
        <v>-6.7347000900739706E-5</v>
      </c>
      <c r="M7680" s="14">
        <v>-1.6530220246937701E-2</v>
      </c>
    </row>
    <row r="7681" spans="1:13" x14ac:dyDescent="0.55000000000000004">
      <c r="A7681">
        <v>7676</v>
      </c>
      <c r="C7681">
        <f t="shared" si="363"/>
        <v>0.30183655006282772</v>
      </c>
      <c r="D7681">
        <f t="shared" si="364"/>
        <v>3.6804991532574403E-4</v>
      </c>
      <c r="E7681" s="2">
        <f t="shared" si="365"/>
        <v>0.21380361677315757</v>
      </c>
      <c r="K7681">
        <v>7676</v>
      </c>
      <c r="L7681" s="14">
        <v>-2.3513516952539999E-4</v>
      </c>
      <c r="M7681" s="14">
        <v>-0.16055248178498499</v>
      </c>
    </row>
    <row r="7682" spans="1:13" x14ac:dyDescent="0.55000000000000004">
      <c r="A7682">
        <v>7677</v>
      </c>
      <c r="C7682">
        <f t="shared" si="363"/>
        <v>0.26819971654373503</v>
      </c>
      <c r="D7682">
        <f t="shared" si="364"/>
        <v>3.0406057944664533E-4</v>
      </c>
      <c r="E7682" s="2">
        <f t="shared" si="365"/>
        <v>0.28362344995193295</v>
      </c>
      <c r="K7682">
        <v>7677</v>
      </c>
      <c r="L7682" s="14">
        <v>-3.4403227626973103E-4</v>
      </c>
      <c r="M7682" s="14">
        <v>-0.26436337826469503</v>
      </c>
    </row>
    <row r="7683" spans="1:13" x14ac:dyDescent="0.55000000000000004">
      <c r="A7683">
        <v>7678</v>
      </c>
      <c r="C7683">
        <f t="shared" si="363"/>
        <v>0.1672504073737669</v>
      </c>
      <c r="D7683">
        <f t="shared" si="364"/>
        <v>1.63758447214394E-4</v>
      </c>
      <c r="E7683" s="2">
        <f t="shared" si="365"/>
        <v>0.22016105899869146</v>
      </c>
      <c r="K7683">
        <v>7678</v>
      </c>
      <c r="L7683" s="14">
        <v>-3.6676436520101E-4</v>
      </c>
      <c r="M7683" s="14">
        <v>-0.30196282666667601</v>
      </c>
    </row>
    <row r="7684" spans="1:13" x14ac:dyDescent="0.55000000000000004">
      <c r="A7684">
        <v>7679</v>
      </c>
      <c r="C7684">
        <f t="shared" si="363"/>
        <v>2.4324771311853285E-2</v>
      </c>
      <c r="D7684">
        <f t="shared" si="364"/>
        <v>-1.764360351448029E-5</v>
      </c>
      <c r="E7684" s="2">
        <f t="shared" si="365"/>
        <v>8.3093010788737834E-2</v>
      </c>
      <c r="K7684">
        <v>7679</v>
      </c>
      <c r="L7684" s="14">
        <v>-2.9763804362675702E-4</v>
      </c>
      <c r="M7684" s="14">
        <v>-0.26393381188860898</v>
      </c>
    </row>
    <row r="7685" spans="1:13" x14ac:dyDescent="0.55000000000000004">
      <c r="A7685">
        <v>7680</v>
      </c>
      <c r="C7685">
        <f t="shared" si="363"/>
        <v>-0.12470586962383814</v>
      </c>
      <c r="D7685">
        <f t="shared" si="364"/>
        <v>-1.9461748165887412E-4</v>
      </c>
      <c r="E7685" s="2">
        <f t="shared" si="365"/>
        <v>1.2316637258184277E-3</v>
      </c>
      <c r="K7685">
        <v>7680</v>
      </c>
      <c r="L7685" s="14">
        <v>-1.5396642761380901E-4</v>
      </c>
      <c r="M7685" s="14">
        <v>-0.15980093659653999</v>
      </c>
    </row>
    <row r="7686" spans="1:13" x14ac:dyDescent="0.55000000000000004">
      <c r="A7686">
        <v>7681</v>
      </c>
      <c r="C7686">
        <f t="shared" ref="C7686:C7749" si="366">$D$1*COS($B$2*(A7686-$L$2)+$B$1)</f>
        <v>-0.24243796587511388</v>
      </c>
      <c r="D7686">
        <f t="shared" ref="D7686:D7749" si="367">$D$2*COS($B$2*(A7686-$L$3)+$B$3)</f>
        <v>-3.2274647411791648E-4</v>
      </c>
      <c r="E7686" s="2">
        <f t="shared" ref="E7686:E7749" si="368">(M7686-C7686)^2</f>
        <v>5.1435083207570974E-2</v>
      </c>
      <c r="K7686">
        <v>7681</v>
      </c>
      <c r="L7686" s="14">
        <v>2.82670353333914E-5</v>
      </c>
      <c r="M7686" s="14">
        <v>-1.5644925400828201E-2</v>
      </c>
    </row>
    <row r="7687" spans="1:13" x14ac:dyDescent="0.55000000000000004">
      <c r="A7687">
        <v>7682</v>
      </c>
      <c r="C7687">
        <f t="shared" si="366"/>
        <v>-0.29932324287859202</v>
      </c>
      <c r="D7687">
        <f t="shared" si="367"/>
        <v>-3.698729045292598E-4</v>
      </c>
      <c r="E7687" s="2">
        <f t="shared" si="368"/>
        <v>0.18641039162080331</v>
      </c>
      <c r="K7687">
        <v>7682</v>
      </c>
      <c r="L7687" s="14">
        <v>2.0342084392538799E-4</v>
      </c>
      <c r="M7687" s="14">
        <v>0.13242945441559201</v>
      </c>
    </row>
    <row r="7688" spans="1:13" x14ac:dyDescent="0.55000000000000004">
      <c r="A7688">
        <v>7683</v>
      </c>
      <c r="C7688">
        <f t="shared" si="366"/>
        <v>-0.28108469515450668</v>
      </c>
      <c r="D7688">
        <f t="shared" si="367"/>
        <v>-3.2416903220858532E-4</v>
      </c>
      <c r="E7688" s="2">
        <f t="shared" si="368"/>
        <v>0.27922849008258754</v>
      </c>
      <c r="K7688">
        <v>7683</v>
      </c>
      <c r="L7688" s="14">
        <v>3.2762664022497099E-4</v>
      </c>
      <c r="M7688" s="14">
        <v>0.24733605584093599</v>
      </c>
    </row>
    <row r="7689" spans="1:13" x14ac:dyDescent="0.55000000000000004">
      <c r="A7689">
        <v>7684</v>
      </c>
      <c r="C7689">
        <f t="shared" si="366"/>
        <v>-0.19229981374249452</v>
      </c>
      <c r="D7689">
        <f t="shared" si="367"/>
        <v>-1.9710556574462068E-4</v>
      </c>
      <c r="E7689" s="2">
        <f t="shared" si="368"/>
        <v>0.24265044628345073</v>
      </c>
      <c r="K7689">
        <v>7684</v>
      </c>
      <c r="L7689" s="14">
        <v>3.6977631203208999E-4</v>
      </c>
      <c r="M7689" s="14">
        <v>0.30029580771942099</v>
      </c>
    </row>
    <row r="7690" spans="1:13" x14ac:dyDescent="0.55000000000000004">
      <c r="A7690">
        <v>7685</v>
      </c>
      <c r="C7690">
        <f t="shared" si="366"/>
        <v>-5.5251732439578656E-2</v>
      </c>
      <c r="D7690">
        <f t="shared" si="367"/>
        <v>-2.0572756934433507E-5</v>
      </c>
      <c r="E7690" s="2">
        <f t="shared" si="368"/>
        <v>0.11108645298656647</v>
      </c>
      <c r="K7690">
        <v>7685</v>
      </c>
      <c r="L7690" s="14">
        <v>3.1931321256506998E-4</v>
      </c>
      <c r="M7690" s="14">
        <v>0.27804461165463201</v>
      </c>
    </row>
    <row r="7691" spans="1:13" x14ac:dyDescent="0.55000000000000004">
      <c r="A7691">
        <v>7686</v>
      </c>
      <c r="C7691">
        <f t="shared" si="366"/>
        <v>9.5663369091557232E-2</v>
      </c>
      <c r="D7691">
        <f t="shared" si="367"/>
        <v>1.6112338022698715E-4</v>
      </c>
      <c r="E7691" s="2">
        <f t="shared" si="368"/>
        <v>8.1888108681206686E-3</v>
      </c>
      <c r="K7691">
        <v>7686</v>
      </c>
      <c r="L7691" s="14">
        <v>1.88876138135769E-4</v>
      </c>
      <c r="M7691" s="14">
        <v>0.186155417737395</v>
      </c>
    </row>
    <row r="7692" spans="1:13" x14ac:dyDescent="0.55000000000000004">
      <c r="A7692">
        <v>7687</v>
      </c>
      <c r="C7692">
        <f t="shared" si="366"/>
        <v>0.22256898140454079</v>
      </c>
      <c r="D7692">
        <f t="shared" si="367"/>
        <v>3.0238094516281888E-4</v>
      </c>
      <c r="E7692" s="2">
        <f t="shared" si="368"/>
        <v>3.0599293270224419E-2</v>
      </c>
      <c r="K7692">
        <v>7687</v>
      </c>
      <c r="L7692" s="14">
        <v>1.1133863207869901E-5</v>
      </c>
      <c r="M7692" s="14">
        <v>4.7642444623455397E-2</v>
      </c>
    </row>
    <row r="7693" spans="1:13" x14ac:dyDescent="0.55000000000000004">
      <c r="A7693">
        <v>7688</v>
      </c>
      <c r="C7693">
        <f t="shared" si="366"/>
        <v>0.29361447076687774</v>
      </c>
      <c r="D7693">
        <f t="shared" si="367"/>
        <v>3.6774726654739096E-4</v>
      </c>
      <c r="E7693" s="2">
        <f t="shared" si="368"/>
        <v>0.15714671146883974</v>
      </c>
      <c r="K7693">
        <v>7688</v>
      </c>
      <c r="L7693" s="14">
        <v>-1.6939695682991401E-4</v>
      </c>
      <c r="M7693" s="14">
        <v>-0.102802874298698</v>
      </c>
    </row>
    <row r="7694" spans="1:13" x14ac:dyDescent="0.55000000000000004">
      <c r="A7694">
        <v>7689</v>
      </c>
      <c r="C7694">
        <f t="shared" si="366"/>
        <v>0.2909689168698924</v>
      </c>
      <c r="D7694">
        <f t="shared" si="367"/>
        <v>3.4081677552800008E-4</v>
      </c>
      <c r="E7694" s="2">
        <f t="shared" si="368"/>
        <v>0.26881061463236755</v>
      </c>
      <c r="K7694">
        <v>7689</v>
      </c>
      <c r="L7694" s="14">
        <v>-3.0750125816721797E-4</v>
      </c>
      <c r="M7694" s="14">
        <v>-0.22750057561001</v>
      </c>
    </row>
    <row r="7695" spans="1:13" x14ac:dyDescent="0.55000000000000004">
      <c r="A7695">
        <v>7690</v>
      </c>
      <c r="C7695">
        <f t="shared" si="366"/>
        <v>0.2152962979777277</v>
      </c>
      <c r="D7695">
        <f t="shared" si="367"/>
        <v>2.2834845769928796E-4</v>
      </c>
      <c r="E7695" s="2">
        <f t="shared" si="368"/>
        <v>0.26062622320411549</v>
      </c>
      <c r="K7695">
        <v>7690</v>
      </c>
      <c r="L7695" s="14">
        <v>-3.6858996179722802E-4</v>
      </c>
      <c r="M7695" s="14">
        <v>-0.29521934644868503</v>
      </c>
    </row>
    <row r="7696" spans="1:13" x14ac:dyDescent="0.55000000000000004">
      <c r="A7696">
        <v>7691</v>
      </c>
      <c r="C7696">
        <f t="shared" si="366"/>
        <v>8.5588846379043029E-2</v>
      </c>
      <c r="D7696">
        <f t="shared" si="367"/>
        <v>5.8569490191642087E-5</v>
      </c>
      <c r="E7696" s="2">
        <f t="shared" si="368"/>
        <v>0.14031575540537569</v>
      </c>
      <c r="K7696">
        <v>7691</v>
      </c>
      <c r="L7696" s="14">
        <v>-3.3736302292900302E-4</v>
      </c>
      <c r="M7696" s="14">
        <v>-0.28899860056142201</v>
      </c>
    </row>
    <row r="7697" spans="1:13" x14ac:dyDescent="0.55000000000000004">
      <c r="A7697">
        <v>7692</v>
      </c>
      <c r="C7697">
        <f t="shared" si="366"/>
        <v>-6.5599601591042597E-2</v>
      </c>
      <c r="D7697">
        <f t="shared" si="367"/>
        <v>-1.2590918480720706E-4</v>
      </c>
      <c r="E7697" s="2">
        <f t="shared" si="368"/>
        <v>2.0966101925241318E-2</v>
      </c>
      <c r="K7697">
        <v>7692</v>
      </c>
      <c r="L7697" s="14">
        <v>-2.21641422119956E-4</v>
      </c>
      <c r="M7697" s="14">
        <v>-0.21039636234639</v>
      </c>
    </row>
    <row r="7698" spans="1:13" x14ac:dyDescent="0.55000000000000004">
      <c r="A7698">
        <v>7693</v>
      </c>
      <c r="C7698">
        <f t="shared" si="366"/>
        <v>-0.2003239322916662</v>
      </c>
      <c r="D7698">
        <f t="shared" si="367"/>
        <v>-2.7878730837448655E-4</v>
      </c>
      <c r="E7698" s="2">
        <f t="shared" si="368"/>
        <v>1.4695472092100077E-2</v>
      </c>
      <c r="K7698">
        <v>7693</v>
      </c>
      <c r="L7698" s="14">
        <v>-5.0408352177405798E-5</v>
      </c>
      <c r="M7698" s="14">
        <v>-7.9099049977431404E-2</v>
      </c>
    </row>
    <row r="7699" spans="1:13" x14ac:dyDescent="0.55000000000000004">
      <c r="A7699">
        <v>7694</v>
      </c>
      <c r="C7699">
        <f t="shared" si="366"/>
        <v>-0.28477117848054312</v>
      </c>
      <c r="D7699">
        <f t="shared" si="367"/>
        <v>-3.6169569390997341E-4</v>
      </c>
      <c r="E7699" s="2">
        <f t="shared" si="368"/>
        <v>0.12729217435761792</v>
      </c>
      <c r="K7699">
        <v>7694</v>
      </c>
      <c r="L7699" s="14">
        <v>1.3344980227868999E-4</v>
      </c>
      <c r="M7699" s="14">
        <v>7.2009110153257297E-2</v>
      </c>
    </row>
    <row r="7700" spans="1:13" x14ac:dyDescent="0.55000000000000004">
      <c r="A7700">
        <v>7695</v>
      </c>
      <c r="C7700">
        <f t="shared" si="366"/>
        <v>-0.29774686137098133</v>
      </c>
      <c r="D7700">
        <f t="shared" si="367"/>
        <v>-3.5382608421436764E-4</v>
      </c>
      <c r="E7700" s="2">
        <f t="shared" si="368"/>
        <v>0.25283700656465485</v>
      </c>
      <c r="K7700">
        <v>7695</v>
      </c>
      <c r="L7700" s="14">
        <v>2.8388462589161797E-4</v>
      </c>
      <c r="M7700" s="14">
        <v>0.205082141933974</v>
      </c>
    </row>
    <row r="7701" spans="1:13" x14ac:dyDescent="0.55000000000000004">
      <c r="A7701">
        <v>7696</v>
      </c>
      <c r="C7701">
        <f t="shared" si="366"/>
        <v>-0.23599435806591643</v>
      </c>
      <c r="D7701">
        <f t="shared" si="367"/>
        <v>-2.5715358544692416E-4</v>
      </c>
      <c r="E7701" s="2">
        <f t="shared" si="368"/>
        <v>0.27330461323965521</v>
      </c>
      <c r="K7701">
        <v>7696</v>
      </c>
      <c r="L7701" s="14">
        <v>3.63218783857626E-4</v>
      </c>
      <c r="M7701" s="14">
        <v>0.286791079030083</v>
      </c>
    </row>
    <row r="7702" spans="1:13" x14ac:dyDescent="0.55000000000000004">
      <c r="A7702">
        <v>7697</v>
      </c>
      <c r="C7702">
        <f t="shared" si="366"/>
        <v>-0.11501224525195469</v>
      </c>
      <c r="D7702">
        <f t="shared" si="367"/>
        <v>-9.5940957098239861E-5</v>
      </c>
      <c r="E7702" s="2">
        <f t="shared" si="368"/>
        <v>0.16948343303939645</v>
      </c>
      <c r="K7702">
        <v>7697</v>
      </c>
      <c r="L7702" s="14">
        <v>3.5158254416074199E-4</v>
      </c>
      <c r="M7702" s="14">
        <v>0.29667141126041702</v>
      </c>
    </row>
    <row r="7703" spans="1:13" x14ac:dyDescent="0.55000000000000004">
      <c r="A7703">
        <v>7698</v>
      </c>
      <c r="C7703">
        <f t="shared" si="366"/>
        <v>3.4835516854469652E-2</v>
      </c>
      <c r="D7703">
        <f t="shared" si="367"/>
        <v>8.93508292071832E-5</v>
      </c>
      <c r="E7703" s="2">
        <f t="shared" si="368"/>
        <v>3.8971904915323853E-2</v>
      </c>
      <c r="K7703">
        <v>7698</v>
      </c>
      <c r="L7703" s="14">
        <v>2.5189027521904E-4</v>
      </c>
      <c r="M7703" s="14">
        <v>0.23224854812475801</v>
      </c>
    </row>
    <row r="7704" spans="1:13" x14ac:dyDescent="0.55000000000000004">
      <c r="A7704">
        <v>7699</v>
      </c>
      <c r="C7704">
        <f t="shared" si="366"/>
        <v>0.17594029850485685</v>
      </c>
      <c r="D7704">
        <f t="shared" si="367"/>
        <v>2.5221744074764845E-4</v>
      </c>
      <c r="E7704" s="2">
        <f t="shared" si="368"/>
        <v>4.39339673806369E-3</v>
      </c>
      <c r="K7704">
        <v>7699</v>
      </c>
      <c r="L7704" s="14">
        <v>8.9110524234907999E-5</v>
      </c>
      <c r="M7704" s="14">
        <v>0.10965759534586</v>
      </c>
    </row>
    <row r="7705" spans="1:13" x14ac:dyDescent="0.55000000000000004">
      <c r="A7705">
        <v>7700</v>
      </c>
      <c r="C7705">
        <f t="shared" si="366"/>
        <v>0.27288777375776663</v>
      </c>
      <c r="D7705">
        <f t="shared" si="367"/>
        <v>3.5178279098228453E-4</v>
      </c>
      <c r="E7705" s="2">
        <f t="shared" si="368"/>
        <v>9.8147839730754458E-2</v>
      </c>
      <c r="K7705">
        <v>7700</v>
      </c>
      <c r="L7705" s="14">
        <v>-9.5987510345415804E-5</v>
      </c>
      <c r="M7705" s="14">
        <v>-4.0397782453742197E-2</v>
      </c>
    </row>
    <row r="7706" spans="1:13" x14ac:dyDescent="0.55000000000000004">
      <c r="A7706">
        <v>7701</v>
      </c>
      <c r="C7706">
        <f t="shared" si="366"/>
        <v>0.30134616981535739</v>
      </c>
      <c r="D7706">
        <f t="shared" si="367"/>
        <v>3.6305807567326299E-4</v>
      </c>
      <c r="E7706" s="2">
        <f t="shared" si="368"/>
        <v>0.23201702394016457</v>
      </c>
      <c r="K7706">
        <v>7701</v>
      </c>
      <c r="L7706" s="14">
        <v>-2.57044877496446E-4</v>
      </c>
      <c r="M7706" s="14">
        <v>-0.18033528502815699</v>
      </c>
    </row>
    <row r="7707" spans="1:13" x14ac:dyDescent="0.55000000000000004">
      <c r="A7707">
        <v>7702</v>
      </c>
      <c r="C7707">
        <f t="shared" si="366"/>
        <v>0.25417302912494005</v>
      </c>
      <c r="D7707">
        <f t="shared" si="367"/>
        <v>2.8321343603075419E-4</v>
      </c>
      <c r="E7707" s="2">
        <f t="shared" si="368"/>
        <v>0.28013702822053788</v>
      </c>
      <c r="K7707">
        <v>7702</v>
      </c>
      <c r="L7707" s="14">
        <v>-3.53723760487839E-4</v>
      </c>
      <c r="M7707" s="14">
        <v>-0.27510669674838101</v>
      </c>
    </row>
    <row r="7708" spans="1:13" x14ac:dyDescent="0.55000000000000004">
      <c r="A7708">
        <v>7703</v>
      </c>
      <c r="C7708">
        <f t="shared" si="366"/>
        <v>0.14320781566624494</v>
      </c>
      <c r="D7708">
        <f t="shared" si="367"/>
        <v>1.3228819360906947E-4</v>
      </c>
      <c r="E7708" s="2">
        <f t="shared" si="368"/>
        <v>0.19729919958533537</v>
      </c>
      <c r="K7708">
        <v>7703</v>
      </c>
      <c r="L7708" s="14">
        <v>-3.61810333322152E-4</v>
      </c>
      <c r="M7708" s="14">
        <v>-0.30097592962992797</v>
      </c>
    </row>
    <row r="7709" spans="1:13" x14ac:dyDescent="0.55000000000000004">
      <c r="A7709">
        <v>7704</v>
      </c>
      <c r="C7709">
        <f t="shared" si="366"/>
        <v>-3.6995409434308628E-3</v>
      </c>
      <c r="D7709">
        <f t="shared" si="367"/>
        <v>-5.1838596994615446E-5</v>
      </c>
      <c r="E7709" s="2">
        <f t="shared" si="368"/>
        <v>6.1387164644058814E-2</v>
      </c>
      <c r="K7709">
        <v>7704</v>
      </c>
      <c r="L7709" s="14">
        <v>-2.79279263667574E-4</v>
      </c>
      <c r="M7709" s="14">
        <v>-0.251463873816544</v>
      </c>
    </row>
    <row r="7710" spans="1:13" x14ac:dyDescent="0.55000000000000004">
      <c r="A7710">
        <v>7705</v>
      </c>
      <c r="C7710">
        <f t="shared" si="366"/>
        <v>-0.14967839075644132</v>
      </c>
      <c r="D7710">
        <f t="shared" si="367"/>
        <v>-2.229549924235792E-4</v>
      </c>
      <c r="E7710" s="2">
        <f t="shared" si="368"/>
        <v>1.1464541497846977E-4</v>
      </c>
      <c r="K7710">
        <v>7705</v>
      </c>
      <c r="L7710" s="14">
        <v>-1.26800969904681E-4</v>
      </c>
      <c r="M7710" s="14">
        <v>-0.13897113083718701</v>
      </c>
    </row>
    <row r="7711" spans="1:13" x14ac:dyDescent="0.55000000000000004">
      <c r="A7711">
        <v>7706</v>
      </c>
      <c r="C7711">
        <f t="shared" si="366"/>
        <v>-0.25809111945973295</v>
      </c>
      <c r="D7711">
        <f t="shared" si="367"/>
        <v>-3.3811438427258444E-4</v>
      </c>
      <c r="E7711" s="2">
        <f t="shared" si="368"/>
        <v>7.0979037435556877E-2</v>
      </c>
      <c r="K7711">
        <v>7706</v>
      </c>
      <c r="L7711" s="14">
        <v>5.7435413386947403E-5</v>
      </c>
      <c r="M7711" s="14">
        <v>8.3277939746493595E-3</v>
      </c>
    </row>
    <row r="7712" spans="1:13" x14ac:dyDescent="0.55000000000000004">
      <c r="A7712">
        <v>7707</v>
      </c>
      <c r="C7712">
        <f t="shared" si="366"/>
        <v>-0.3017284173077861</v>
      </c>
      <c r="D7712">
        <f t="shared" si="367"/>
        <v>-3.6841419255491305E-4</v>
      </c>
      <c r="E7712" s="2">
        <f t="shared" si="368"/>
        <v>0.20727021604273566</v>
      </c>
      <c r="K7712">
        <v>7707</v>
      </c>
      <c r="L7712" s="14">
        <v>2.27286741092378E-4</v>
      </c>
      <c r="M7712" s="14">
        <v>0.153540971123652</v>
      </c>
    </row>
    <row r="7713" spans="1:13" x14ac:dyDescent="0.55000000000000004">
      <c r="A7713">
        <v>7708</v>
      </c>
      <c r="C7713">
        <f t="shared" si="366"/>
        <v>-0.26963824234397499</v>
      </c>
      <c r="D7713">
        <f t="shared" si="367"/>
        <v>-3.0624980406400247E-4</v>
      </c>
      <c r="E7713" s="2">
        <f t="shared" si="368"/>
        <v>0.28083333196982868</v>
      </c>
      <c r="K7713">
        <v>7708</v>
      </c>
      <c r="L7713" s="14">
        <v>3.4021269450664599E-4</v>
      </c>
      <c r="M7713" s="14">
        <v>0.26029885955570198</v>
      </c>
    </row>
    <row r="7714" spans="1:13" x14ac:dyDescent="0.55000000000000004">
      <c r="A7714">
        <v>7709</v>
      </c>
      <c r="C7714">
        <f t="shared" si="366"/>
        <v>-0.16987455207519231</v>
      </c>
      <c r="D7714">
        <f t="shared" si="367"/>
        <v>-1.6722316998623235E-4</v>
      </c>
      <c r="E7714" s="2">
        <f t="shared" si="368"/>
        <v>0.2225365858293589</v>
      </c>
      <c r="K7714">
        <v>7709</v>
      </c>
      <c r="L7714" s="14">
        <v>3.6793026805539199E-4</v>
      </c>
      <c r="M7714" s="14">
        <v>0.301863283835135</v>
      </c>
    </row>
    <row r="7715" spans="1:13" x14ac:dyDescent="0.55000000000000004">
      <c r="A7715">
        <v>7710</v>
      </c>
      <c r="C7715">
        <f t="shared" si="366"/>
        <v>-2.7475929906987891E-2</v>
      </c>
      <c r="D7715">
        <f t="shared" si="367"/>
        <v>1.3772954973330702E-5</v>
      </c>
      <c r="E7715" s="2">
        <f t="shared" si="368"/>
        <v>8.7202152580687017E-2</v>
      </c>
      <c r="K7715">
        <v>7710</v>
      </c>
      <c r="L7715" s="14">
        <v>3.0349742349598802E-4</v>
      </c>
      <c r="M7715" s="14">
        <v>0.26782417605419701</v>
      </c>
    </row>
    <row r="7716" spans="1:13" x14ac:dyDescent="0.55000000000000004">
      <c r="A7716">
        <v>7711</v>
      </c>
      <c r="C7716">
        <f t="shared" si="366"/>
        <v>0.1218185715212201</v>
      </c>
      <c r="D7716">
        <f t="shared" si="367"/>
        <v>1.9131235854544403E-4</v>
      </c>
      <c r="E7716" s="2">
        <f t="shared" si="368"/>
        <v>2.0149568193867078E-3</v>
      </c>
      <c r="K7716">
        <v>7711</v>
      </c>
      <c r="L7716" s="14">
        <v>1.6305176646068699E-4</v>
      </c>
      <c r="M7716" s="14">
        <v>0.166706841919919</v>
      </c>
    </row>
    <row r="7717" spans="1:13" x14ac:dyDescent="0.55000000000000004">
      <c r="A7717">
        <v>7712</v>
      </c>
      <c r="C7717">
        <f t="shared" si="366"/>
        <v>0.24053917922935439</v>
      </c>
      <c r="D7717">
        <f t="shared" si="367"/>
        <v>3.2083639266720926E-4</v>
      </c>
      <c r="E7717" s="2">
        <f t="shared" si="368"/>
        <v>4.6959944978117049E-2</v>
      </c>
      <c r="K7717">
        <v>7712</v>
      </c>
      <c r="L7717" s="14">
        <v>-1.82312169844167E-5</v>
      </c>
      <c r="M7717" s="14">
        <v>2.3836745052631201E-2</v>
      </c>
    </row>
    <row r="7718" spans="1:13" x14ac:dyDescent="0.55000000000000004">
      <c r="A7718">
        <v>7713</v>
      </c>
      <c r="C7718">
        <f t="shared" si="366"/>
        <v>0.29888952311452982</v>
      </c>
      <c r="D7718">
        <f t="shared" si="367"/>
        <v>3.6983725492408046E-4</v>
      </c>
      <c r="E7718" s="2">
        <f t="shared" si="368"/>
        <v>0.17968522085162714</v>
      </c>
      <c r="K7718">
        <v>7713</v>
      </c>
      <c r="L7718" s="14">
        <v>-1.9494807903751399E-4</v>
      </c>
      <c r="M7718" s="14">
        <v>-0.12500341248551899</v>
      </c>
    </row>
    <row r="7719" spans="1:13" x14ac:dyDescent="0.55000000000000004">
      <c r="A7719">
        <v>7714</v>
      </c>
      <c r="C7719">
        <f t="shared" si="366"/>
        <v>0.28222489679079121</v>
      </c>
      <c r="D7719">
        <f t="shared" si="367"/>
        <v>3.2601676174835031E-4</v>
      </c>
      <c r="E7719" s="2">
        <f t="shared" si="368"/>
        <v>0.27537367334595042</v>
      </c>
      <c r="K7719">
        <v>7714</v>
      </c>
      <c r="L7719" s="14">
        <v>-3.22838985325585E-4</v>
      </c>
      <c r="M7719" s="14">
        <v>-0.242535689901798</v>
      </c>
    </row>
    <row r="7720" spans="1:13" x14ac:dyDescent="0.55000000000000004">
      <c r="A7720">
        <v>7715</v>
      </c>
      <c r="C7720">
        <f t="shared" si="366"/>
        <v>0.19472777020200754</v>
      </c>
      <c r="D7720">
        <f t="shared" si="367"/>
        <v>2.0037293326195381E-4</v>
      </c>
      <c r="E7720" s="2">
        <f t="shared" si="368"/>
        <v>0.24408655798747636</v>
      </c>
      <c r="K7720">
        <v>7715</v>
      </c>
      <c r="L7720" s="14">
        <v>-3.6987286499119601E-4</v>
      </c>
      <c r="M7720" s="14">
        <v>-0.29932339919998502</v>
      </c>
    </row>
    <row r="7721" spans="1:13" x14ac:dyDescent="0.55000000000000004">
      <c r="A7721">
        <v>7716</v>
      </c>
      <c r="C7721">
        <f t="shared" si="366"/>
        <v>5.8358077828243905E-2</v>
      </c>
      <c r="D7721">
        <f t="shared" si="367"/>
        <v>2.4439722053126929E-5</v>
      </c>
      <c r="E7721" s="2">
        <f t="shared" si="368"/>
        <v>0.11526146142692278</v>
      </c>
      <c r="K7721">
        <v>7716</v>
      </c>
      <c r="L7721" s="14">
        <v>-3.2426979109509001E-4</v>
      </c>
      <c r="M7721" s="14">
        <v>-0.28114370630097502</v>
      </c>
    </row>
    <row r="7722" spans="1:13" x14ac:dyDescent="0.55000000000000004">
      <c r="A7722">
        <v>7717</v>
      </c>
      <c r="C7722">
        <f t="shared" si="366"/>
        <v>-9.2658261989729124E-2</v>
      </c>
      <c r="D7722">
        <f t="shared" si="367"/>
        <v>-1.5762734424256807E-4</v>
      </c>
      <c r="E7722" s="2">
        <f t="shared" si="368"/>
        <v>9.978324973959533E-3</v>
      </c>
      <c r="K7722">
        <v>7717</v>
      </c>
      <c r="L7722" s="14">
        <v>-1.9745133639547901E-4</v>
      </c>
      <c r="M7722" s="14">
        <v>-0.19254982806995199</v>
      </c>
    </row>
    <row r="7723" spans="1:13" x14ac:dyDescent="0.55000000000000004">
      <c r="A7723">
        <v>7718</v>
      </c>
      <c r="C7723">
        <f t="shared" si="366"/>
        <v>-0.22041933112947684</v>
      </c>
      <c r="D7723">
        <f t="shared" si="367"/>
        <v>-3.0013326965417172E-4</v>
      </c>
      <c r="E7723" s="2">
        <f t="shared" si="368"/>
        <v>2.7122361393619985E-2</v>
      </c>
      <c r="K7723">
        <v>7718</v>
      </c>
      <c r="L7723" s="14">
        <v>-2.1179969596455901E-5</v>
      </c>
      <c r="M7723" s="14">
        <v>-5.5730650906396603E-2</v>
      </c>
    </row>
    <row r="7724" spans="1:13" x14ac:dyDescent="0.55000000000000004">
      <c r="A7724">
        <v>7719</v>
      </c>
      <c r="C7724">
        <f t="shared" si="366"/>
        <v>-0.29285979422658637</v>
      </c>
      <c r="D7724">
        <f t="shared" si="367"/>
        <v>-3.6731207068994561E-4</v>
      </c>
      <c r="E7724" s="2">
        <f t="shared" si="368"/>
        <v>0.15047138115885472</v>
      </c>
      <c r="K7724">
        <v>7719</v>
      </c>
      <c r="L7724" s="14">
        <v>1.60396051978991E-4</v>
      </c>
      <c r="M7724" s="14">
        <v>9.5046613504524396E-2</v>
      </c>
    </row>
    <row r="7725" spans="1:13" x14ac:dyDescent="0.55000000000000004">
      <c r="A7725">
        <v>7720</v>
      </c>
      <c r="C7725">
        <f t="shared" si="366"/>
        <v>-0.29179862196749257</v>
      </c>
      <c r="D7725">
        <f t="shared" si="367"/>
        <v>-3.423032843066832E-4</v>
      </c>
      <c r="E7725" s="2">
        <f t="shared" si="368"/>
        <v>0.2640084088210633</v>
      </c>
      <c r="K7725">
        <v>7720</v>
      </c>
      <c r="L7725" s="14">
        <v>3.0179988731143299E-4</v>
      </c>
      <c r="M7725" s="14">
        <v>0.22201886393685399</v>
      </c>
    </row>
    <row r="7726" spans="1:13" x14ac:dyDescent="0.55000000000000004">
      <c r="A7726">
        <v>7721</v>
      </c>
      <c r="C7726">
        <f t="shared" si="366"/>
        <v>-0.21750214622453951</v>
      </c>
      <c r="D7726">
        <f t="shared" si="367"/>
        <v>-2.313835887473916E-4</v>
      </c>
      <c r="E7726" s="2">
        <f t="shared" si="368"/>
        <v>0.2610057912202185</v>
      </c>
      <c r="K7726">
        <v>7721</v>
      </c>
      <c r="L7726" s="14">
        <v>3.6761606863614898E-4</v>
      </c>
      <c r="M7726" s="14">
        <v>0.29338511259115901</v>
      </c>
    </row>
    <row r="7727" spans="1:13" x14ac:dyDescent="0.55000000000000004">
      <c r="A7727">
        <v>7722</v>
      </c>
      <c r="C7727">
        <f t="shared" si="366"/>
        <v>-8.8617216359578074E-2</v>
      </c>
      <c r="D7727">
        <f t="shared" si="367"/>
        <v>-6.2391489589539489E-5</v>
      </c>
      <c r="E7727" s="2">
        <f t="shared" si="368"/>
        <v>0.14431523909892111</v>
      </c>
      <c r="K7727">
        <v>7722</v>
      </c>
      <c r="L7727" s="14">
        <v>3.4136052504641701E-4</v>
      </c>
      <c r="M7727" s="14">
        <v>0.29127123976790298</v>
      </c>
    </row>
    <row r="7728" spans="1:13" x14ac:dyDescent="0.55000000000000004">
      <c r="A7728">
        <v>7723</v>
      </c>
      <c r="C7728">
        <f t="shared" si="366"/>
        <v>6.2508766908924165E-2</v>
      </c>
      <c r="D7728">
        <f t="shared" si="367"/>
        <v>1.2225955834703294E-4</v>
      </c>
      <c r="E7728" s="2">
        <f t="shared" si="368"/>
        <v>2.3623047882731903E-2</v>
      </c>
      <c r="K7728">
        <v>7723</v>
      </c>
      <c r="L7728" s="14">
        <v>2.2960912031185301E-4</v>
      </c>
      <c r="M7728" s="14">
        <v>0.216206678029186</v>
      </c>
    </row>
    <row r="7729" spans="1:13" x14ac:dyDescent="0.55000000000000004">
      <c r="A7729">
        <v>7724</v>
      </c>
      <c r="C7729">
        <f t="shared" si="366"/>
        <v>0.1979463672635503</v>
      </c>
      <c r="D7729">
        <f t="shared" si="367"/>
        <v>2.7622603416551744E-4</v>
      </c>
      <c r="E7729" s="2">
        <f t="shared" si="368"/>
        <v>1.2310913216297072E-2</v>
      </c>
      <c r="K7729">
        <v>7724</v>
      </c>
      <c r="L7729" s="14">
        <v>6.0350687003614699E-5</v>
      </c>
      <c r="M7729" s="14">
        <v>8.6991812529203905E-2</v>
      </c>
    </row>
    <row r="7730" spans="1:13" x14ac:dyDescent="0.55000000000000004">
      <c r="A7730">
        <v>7725</v>
      </c>
      <c r="C7730">
        <f t="shared" si="366"/>
        <v>0.28370360181339233</v>
      </c>
      <c r="D7730">
        <f t="shared" si="367"/>
        <v>3.6086559779128379E-4</v>
      </c>
      <c r="E7730" s="2">
        <f t="shared" si="368"/>
        <v>0.12090523017551581</v>
      </c>
      <c r="K7730">
        <v>7725</v>
      </c>
      <c r="L7730" s="14">
        <v>-1.2402295025316099E-4</v>
      </c>
      <c r="M7730" s="14">
        <v>-6.4010692076743606E-2</v>
      </c>
    </row>
    <row r="7731" spans="1:13" x14ac:dyDescent="0.55000000000000004">
      <c r="A7731">
        <v>7726</v>
      </c>
      <c r="C7731">
        <f t="shared" si="366"/>
        <v>0.29825721230551994</v>
      </c>
      <c r="D7731">
        <f t="shared" si="367"/>
        <v>3.5493550281471073E-4</v>
      </c>
      <c r="E7731" s="2">
        <f t="shared" si="368"/>
        <v>0.24724615975820113</v>
      </c>
      <c r="K7731">
        <v>7726</v>
      </c>
      <c r="L7731" s="14">
        <v>-2.7733427023650701E-4</v>
      </c>
      <c r="M7731" s="14">
        <v>-0.198981321758566</v>
      </c>
    </row>
    <row r="7732" spans="1:13" x14ac:dyDescent="0.55000000000000004">
      <c r="A7732">
        <v>7727</v>
      </c>
      <c r="C7732">
        <f t="shared" si="366"/>
        <v>0.23795454927488319</v>
      </c>
      <c r="D7732">
        <f t="shared" si="367"/>
        <v>2.5992407808226312E-4</v>
      </c>
      <c r="E7732" s="2">
        <f t="shared" si="368"/>
        <v>0.27255749659446499</v>
      </c>
      <c r="K7732">
        <v>7727</v>
      </c>
      <c r="L7732" s="14">
        <v>-3.6118550178221098E-4</v>
      </c>
      <c r="M7732" s="14">
        <v>-0.28411584501545101</v>
      </c>
    </row>
    <row r="7733" spans="1:13" x14ac:dyDescent="0.55000000000000004">
      <c r="A7733">
        <v>7728</v>
      </c>
      <c r="C7733">
        <f t="shared" si="366"/>
        <v>0.11793031005949677</v>
      </c>
      <c r="D7733">
        <f t="shared" si="367"/>
        <v>9.9677188514509858E-5</v>
      </c>
      <c r="E7733" s="2">
        <f t="shared" si="368"/>
        <v>0.17307438970276467</v>
      </c>
      <c r="K7733">
        <v>7728</v>
      </c>
      <c r="L7733" s="14">
        <v>-3.5457558377437702E-4</v>
      </c>
      <c r="M7733" s="14">
        <v>-0.29809179236147398</v>
      </c>
    </row>
    <row r="7734" spans="1:13" x14ac:dyDescent="0.55000000000000004">
      <c r="A7734">
        <v>7729</v>
      </c>
      <c r="C7734">
        <f t="shared" si="366"/>
        <v>-3.1691951207119477E-2</v>
      </c>
      <c r="D7734">
        <f t="shared" si="367"/>
        <v>-8.5586574341956336E-5</v>
      </c>
      <c r="E7734" s="2">
        <f t="shared" si="368"/>
        <v>4.2319422322995043E-2</v>
      </c>
      <c r="K7734">
        <v>7729</v>
      </c>
      <c r="L7734" s="14">
        <v>-2.5916001118302199E-4</v>
      </c>
      <c r="M7734" s="14">
        <v>-0.23740880108333901</v>
      </c>
    </row>
    <row r="7735" spans="1:13" x14ac:dyDescent="0.55000000000000004">
      <c r="A7735">
        <v>7730</v>
      </c>
      <c r="C7735">
        <f t="shared" si="366"/>
        <v>-0.1733602007340771</v>
      </c>
      <c r="D7735">
        <f t="shared" si="367"/>
        <v>-2.4936991106043959E-4</v>
      </c>
      <c r="E7735" s="2">
        <f t="shared" si="368"/>
        <v>3.1466375746156362E-3</v>
      </c>
      <c r="K7735">
        <v>7730</v>
      </c>
      <c r="L7735" s="14">
        <v>-9.8836206078888397E-5</v>
      </c>
      <c r="M7735" s="14">
        <v>-0.11726530279660299</v>
      </c>
    </row>
    <row r="7736" spans="1:13" x14ac:dyDescent="0.55000000000000004">
      <c r="A7736">
        <v>7731</v>
      </c>
      <c r="C7736">
        <f t="shared" si="366"/>
        <v>-0.27151869401987705</v>
      </c>
      <c r="D7736">
        <f t="shared" si="367"/>
        <v>-3.5056665640341965E-4</v>
      </c>
      <c r="E7736" s="2">
        <f t="shared" si="368"/>
        <v>9.2274215353642941E-2</v>
      </c>
      <c r="K7736">
        <v>7731</v>
      </c>
      <c r="L7736" s="14">
        <v>8.6241739973011498E-5</v>
      </c>
      <c r="M7736" s="14">
        <v>3.2248018036666298E-2</v>
      </c>
    </row>
    <row r="7737" spans="1:13" x14ac:dyDescent="0.55000000000000004">
      <c r="A7737">
        <v>7732</v>
      </c>
      <c r="C7737">
        <f t="shared" si="366"/>
        <v>-0.30153171826665714</v>
      </c>
      <c r="D7737">
        <f t="shared" si="367"/>
        <v>-3.6377856034795422E-4</v>
      </c>
      <c r="E7737" s="2">
        <f t="shared" si="368"/>
        <v>0.22583057072218771</v>
      </c>
      <c r="K7737">
        <v>7732</v>
      </c>
      <c r="L7737" s="14">
        <v>2.4971990724375698E-4</v>
      </c>
      <c r="M7737" s="14">
        <v>0.173684622700473</v>
      </c>
    </row>
    <row r="7738" spans="1:13" x14ac:dyDescent="0.55000000000000004">
      <c r="A7738">
        <v>7733</v>
      </c>
      <c r="C7738">
        <f t="shared" si="366"/>
        <v>-0.25586663701516504</v>
      </c>
      <c r="D7738">
        <f t="shared" si="367"/>
        <v>-2.856897134922226E-4</v>
      </c>
      <c r="E7738" s="2">
        <f t="shared" si="368"/>
        <v>0.27824303434381908</v>
      </c>
      <c r="K7738">
        <v>7733</v>
      </c>
      <c r="L7738" s="14">
        <v>3.5065417459546698E-4</v>
      </c>
      <c r="M7738" s="14">
        <v>0.27162083614777099</v>
      </c>
    </row>
    <row r="7739" spans="1:13" x14ac:dyDescent="0.55000000000000004">
      <c r="A7739">
        <v>7734</v>
      </c>
      <c r="C7739">
        <f t="shared" si="366"/>
        <v>-0.1459844231134165</v>
      </c>
      <c r="D7739">
        <f t="shared" si="367"/>
        <v>-1.358987704103293E-4</v>
      </c>
      <c r="E7739" s="2">
        <f t="shared" si="368"/>
        <v>0.20026730275984062</v>
      </c>
      <c r="K7739">
        <v>7734</v>
      </c>
      <c r="L7739" s="14">
        <v>3.6376492861916999E-4</v>
      </c>
      <c r="M7739" s="14">
        <v>0.30152792616852298</v>
      </c>
    </row>
    <row r="7740" spans="1:13" x14ac:dyDescent="0.55000000000000004">
      <c r="A7740">
        <v>7735</v>
      </c>
      <c r="C7740">
        <f t="shared" si="366"/>
        <v>5.3680388231152839E-4</v>
      </c>
      <c r="D7740">
        <f t="shared" si="367"/>
        <v>4.7999899525759894E-5</v>
      </c>
      <c r="E7740" s="2">
        <f t="shared" si="368"/>
        <v>6.5218266446828127E-2</v>
      </c>
      <c r="K7740">
        <v>7735</v>
      </c>
      <c r="L7740" s="14">
        <v>2.85768499636416E-4</v>
      </c>
      <c r="M7740" s="14">
        <v>0.25591547653691699</v>
      </c>
    </row>
    <row r="7741" spans="1:13" x14ac:dyDescent="0.55000000000000004">
      <c r="A7741">
        <v>7736</v>
      </c>
      <c r="C7741">
        <f t="shared" si="366"/>
        <v>0.14692330441850746</v>
      </c>
      <c r="D7741">
        <f t="shared" si="367"/>
        <v>2.198516064384881E-4</v>
      </c>
      <c r="E7741" s="2">
        <f t="shared" si="368"/>
        <v>5.1250736377149327E-7</v>
      </c>
      <c r="K7741">
        <v>7736</v>
      </c>
      <c r="L7741" s="14">
        <v>1.3619957714065199E-4</v>
      </c>
      <c r="M7741" s="14">
        <v>0.14620740822228101</v>
      </c>
    </row>
    <row r="7742" spans="1:13" x14ac:dyDescent="0.55000000000000004">
      <c r="A7742">
        <v>7737</v>
      </c>
      <c r="C7742">
        <f t="shared" si="366"/>
        <v>0.25643515244319365</v>
      </c>
      <c r="D7742">
        <f t="shared" si="367"/>
        <v>3.3652519423932927E-4</v>
      </c>
      <c r="E7742" s="2">
        <f t="shared" si="368"/>
        <v>6.5820142164497469E-2</v>
      </c>
      <c r="K7742">
        <v>7737</v>
      </c>
      <c r="L7742" s="14">
        <v>-4.74813743708222E-5</v>
      </c>
      <c r="M7742" s="14">
        <v>-1.19212486537107E-4</v>
      </c>
    </row>
    <row r="7743" spans="1:13" x14ac:dyDescent="0.55000000000000004">
      <c r="A7743">
        <v>7738</v>
      </c>
      <c r="C7743">
        <f t="shared" si="366"/>
        <v>0.30158718242877758</v>
      </c>
      <c r="D7743">
        <f t="shared" si="367"/>
        <v>3.6873805167437281E-4</v>
      </c>
      <c r="E7743" s="2">
        <f t="shared" si="368"/>
        <v>0.2007068296831091</v>
      </c>
      <c r="K7743">
        <v>7738</v>
      </c>
      <c r="L7743" s="14">
        <v>-2.19270321118062E-4</v>
      </c>
      <c r="M7743" s="14">
        <v>-0.14641597568856099</v>
      </c>
    </row>
    <row r="7744" spans="1:13" x14ac:dyDescent="0.55000000000000004">
      <c r="A7744">
        <v>7739</v>
      </c>
      <c r="C7744">
        <f t="shared" si="366"/>
        <v>0.27104718658009214</v>
      </c>
      <c r="D7744">
        <f t="shared" si="367"/>
        <v>3.0840543052355456E-4</v>
      </c>
      <c r="E7744" s="2">
        <f t="shared" si="368"/>
        <v>0.27782295735322254</v>
      </c>
      <c r="K7744">
        <v>7739</v>
      </c>
      <c r="L7744" s="14">
        <v>-3.3614165568696602E-4</v>
      </c>
      <c r="M7744" s="14">
        <v>-0.25604194948061498</v>
      </c>
    </row>
    <row r="7745" spans="1:13" x14ac:dyDescent="0.55000000000000004">
      <c r="A7745">
        <v>7740</v>
      </c>
      <c r="C7745">
        <f t="shared" si="366"/>
        <v>0.17248006012140377</v>
      </c>
      <c r="D7745">
        <f t="shared" si="367"/>
        <v>1.7066954698158595E-4</v>
      </c>
      <c r="E7745" s="2">
        <f t="shared" si="368"/>
        <v>0.22469561338929722</v>
      </c>
      <c r="K7745">
        <v>7740</v>
      </c>
      <c r="L7745" s="14">
        <v>-3.6882422731762698E-4</v>
      </c>
      <c r="M7745" s="14">
        <v>-0.30154062865630898</v>
      </c>
    </row>
    <row r="7746" spans="1:13" x14ac:dyDescent="0.55000000000000004">
      <c r="A7746">
        <v>7741</v>
      </c>
      <c r="C7746">
        <f t="shared" si="366"/>
        <v>3.0624074163446667E-2</v>
      </c>
      <c r="D7746">
        <f t="shared" si="367"/>
        <v>-9.9007954241461814E-6</v>
      </c>
      <c r="E7746" s="2">
        <f t="shared" si="368"/>
        <v>9.1288978984935251E-2</v>
      </c>
      <c r="K7746">
        <v>7741</v>
      </c>
      <c r="L7746" s="14">
        <v>-3.0913248319719303E-4</v>
      </c>
      <c r="M7746" s="14">
        <v>-0.27151658676277701</v>
      </c>
    </row>
    <row r="7747" spans="1:13" x14ac:dyDescent="0.55000000000000004">
      <c r="A7747">
        <v>7742</v>
      </c>
      <c r="C7747">
        <f t="shared" si="366"/>
        <v>-0.11891790890526932</v>
      </c>
      <c r="D7747">
        <f t="shared" si="367"/>
        <v>-1.8798624687062657E-4</v>
      </c>
      <c r="E7747" s="2">
        <f t="shared" si="368"/>
        <v>2.9780619760197227E-3</v>
      </c>
      <c r="K7747">
        <v>7742</v>
      </c>
      <c r="L7747" s="14">
        <v>-1.7201659094132101E-4</v>
      </c>
      <c r="M7747" s="14">
        <v>-0.173489531347888</v>
      </c>
    </row>
    <row r="7748" spans="1:13" x14ac:dyDescent="0.55000000000000004">
      <c r="A7748">
        <v>7743</v>
      </c>
      <c r="C7748">
        <f t="shared" si="366"/>
        <v>-0.23861400342939854</v>
      </c>
      <c r="D7748">
        <f t="shared" si="367"/>
        <v>-3.188911127882667E-4</v>
      </c>
      <c r="E7748" s="2">
        <f t="shared" si="368"/>
        <v>4.2684823109431093E-2</v>
      </c>
      <c r="K7748">
        <v>7743</v>
      </c>
      <c r="L7748" s="14">
        <v>8.1819236292618302E-6</v>
      </c>
      <c r="M7748" s="14">
        <v>-3.2010946556003998E-2</v>
      </c>
    </row>
    <row r="7749" spans="1:13" x14ac:dyDescent="0.55000000000000004">
      <c r="A7749">
        <v>7744</v>
      </c>
      <c r="C7749">
        <f t="shared" si="366"/>
        <v>-0.29842301267687171</v>
      </c>
      <c r="D7749">
        <f t="shared" si="367"/>
        <v>-3.6976103108738091E-4</v>
      </c>
      <c r="E7749" s="2">
        <f t="shared" si="368"/>
        <v>0.17297945702689854</v>
      </c>
      <c r="K7749">
        <v>7744</v>
      </c>
      <c r="L7749" s="14">
        <v>1.8633122466992701E-4</v>
      </c>
      <c r="M7749" s="14">
        <v>0.11748497838232699</v>
      </c>
    </row>
    <row r="7750" spans="1:13" x14ac:dyDescent="0.55000000000000004">
      <c r="A7750">
        <v>7745</v>
      </c>
      <c r="C7750">
        <f t="shared" ref="C7750:C7813" si="369">$D$1*COS($B$2*(A7750-$L$2)+$B$1)</f>
        <v>-0.28333413600046059</v>
      </c>
      <c r="D7750">
        <f t="shared" ref="D7750:D7813" si="370">$D$2*COS($B$2*(A7750-$L$3)+$B$3)</f>
        <v>-3.2782872452769208E-4</v>
      </c>
      <c r="E7750" s="2">
        <f t="shared" ref="E7750:E7813" si="371">(M7750-C7750)^2</f>
        <v>0.27132659801970277</v>
      </c>
      <c r="K7750">
        <v>7745</v>
      </c>
      <c r="L7750" s="14">
        <v>3.1781271457701101E-4</v>
      </c>
      <c r="M7750" s="14">
        <v>0.23755606166091101</v>
      </c>
    </row>
    <row r="7751" spans="1:13" x14ac:dyDescent="0.55000000000000004">
      <c r="A7751">
        <v>7746</v>
      </c>
      <c r="C7751">
        <f t="shared" si="369"/>
        <v>-0.19713436340098794</v>
      </c>
      <c r="D7751">
        <f t="shared" si="370"/>
        <v>-2.0361831819728279E-4</v>
      </c>
      <c r="E7751" s="2">
        <f t="shared" si="371"/>
        <v>0.24528654757547272</v>
      </c>
      <c r="K7751">
        <v>7746</v>
      </c>
      <c r="L7751" s="14">
        <v>3.6969603855133598E-4</v>
      </c>
      <c r="M7751" s="14">
        <v>0.29812975560570198</v>
      </c>
    </row>
    <row r="7752" spans="1:13" x14ac:dyDescent="0.55000000000000004">
      <c r="A7752">
        <v>7747</v>
      </c>
      <c r="C7752">
        <f t="shared" si="369"/>
        <v>-6.1458020849031514E-2</v>
      </c>
      <c r="D7752">
        <f t="shared" si="370"/>
        <v>-2.8304005930469815E-5</v>
      </c>
      <c r="E7752" s="2">
        <f t="shared" si="371"/>
        <v>0.11936542938760258</v>
      </c>
      <c r="K7752">
        <v>7747</v>
      </c>
      <c r="L7752" s="14">
        <v>3.28986696242759E-4</v>
      </c>
      <c r="M7752" s="14">
        <v>0.284035002796313</v>
      </c>
    </row>
    <row r="7753" spans="1:13" x14ac:dyDescent="0.55000000000000004">
      <c r="A7753">
        <v>7748</v>
      </c>
      <c r="C7753">
        <f t="shared" si="369"/>
        <v>8.9642989503737613E-2</v>
      </c>
      <c r="D7753">
        <f t="shared" si="370"/>
        <v>1.5411401522378304E-4</v>
      </c>
      <c r="E7753" s="2">
        <f t="shared" si="371"/>
        <v>1.1915672437042982E-2</v>
      </c>
      <c r="K7753">
        <v>7748</v>
      </c>
      <c r="L7753" s="14">
        <v>2.0588059497488701E-4</v>
      </c>
      <c r="M7753" s="14">
        <v>0.19880192151135201</v>
      </c>
    </row>
    <row r="7754" spans="1:13" x14ac:dyDescent="0.55000000000000004">
      <c r="A7754">
        <v>7749</v>
      </c>
      <c r="C7754">
        <f t="shared" si="369"/>
        <v>0.21824549901536419</v>
      </c>
      <c r="D7754">
        <f t="shared" si="370"/>
        <v>2.9785266702255972E-4</v>
      </c>
      <c r="E7754" s="2">
        <f t="shared" si="371"/>
        <v>2.3860311527200452E-2</v>
      </c>
      <c r="K7754">
        <v>7749</v>
      </c>
      <c r="L7754" s="14">
        <v>3.1210421505067003E-5</v>
      </c>
      <c r="M7754" s="14">
        <v>6.3777665706288303E-2</v>
      </c>
    </row>
    <row r="7755" spans="1:13" x14ac:dyDescent="0.55000000000000004">
      <c r="A7755">
        <v>7750</v>
      </c>
      <c r="C7755">
        <f t="shared" si="369"/>
        <v>0.29207298852424957</v>
      </c>
      <c r="D7755">
        <f t="shared" si="370"/>
        <v>3.6683657763475193E-4</v>
      </c>
      <c r="E7755" s="2">
        <f t="shared" si="371"/>
        <v>0.14386324861261365</v>
      </c>
      <c r="K7755">
        <v>7750</v>
      </c>
      <c r="L7755" s="14">
        <v>-1.5127659564609499E-4</v>
      </c>
      <c r="M7755" s="14">
        <v>-8.7220102122829907E-2</v>
      </c>
    </row>
    <row r="7756" spans="1:13" x14ac:dyDescent="0.55000000000000004">
      <c r="A7756">
        <v>7751</v>
      </c>
      <c r="C7756">
        <f t="shared" si="369"/>
        <v>0.29259631432366973</v>
      </c>
      <c r="D7756">
        <f t="shared" si="370"/>
        <v>3.437522395621632E-4</v>
      </c>
      <c r="E7756" s="2">
        <f t="shared" si="371"/>
        <v>0.2590498181982489</v>
      </c>
      <c r="K7756">
        <v>7751</v>
      </c>
      <c r="L7756" s="14">
        <v>-2.9587545096582498E-4</v>
      </c>
      <c r="M7756" s="14">
        <v>-0.216373054301053</v>
      </c>
    </row>
    <row r="7757" spans="1:13" x14ac:dyDescent="0.55000000000000004">
      <c r="A7757">
        <v>7752</v>
      </c>
      <c r="C7757">
        <f t="shared" si="369"/>
        <v>0.21968413267181766</v>
      </c>
      <c r="D7757">
        <f t="shared" si="370"/>
        <v>2.3439333508593765E-4</v>
      </c>
      <c r="E7757" s="2">
        <f t="shared" si="371"/>
        <v>0.26113956538964833</v>
      </c>
      <c r="K7757">
        <v>7752</v>
      </c>
      <c r="L7757" s="14">
        <v>-3.6637046411312199E-4</v>
      </c>
      <c r="M7757" s="14">
        <v>-0.29133403274859898</v>
      </c>
    </row>
    <row r="7758" spans="1:13" x14ac:dyDescent="0.55000000000000004">
      <c r="A7758">
        <v>7753</v>
      </c>
      <c r="C7758">
        <f t="shared" si="369"/>
        <v>9.1635864292360023E-2</v>
      </c>
      <c r="D7758">
        <f t="shared" si="370"/>
        <v>6.6206644120648064E-5</v>
      </c>
      <c r="E7758" s="2">
        <f t="shared" si="371"/>
        <v>0.14819763521786</v>
      </c>
      <c r="K7758">
        <v>7753</v>
      </c>
      <c r="L7758" s="14">
        <v>-3.4510572172593201E-4</v>
      </c>
      <c r="M7758" s="14">
        <v>-0.29332859538912798</v>
      </c>
    </row>
    <row r="7759" spans="1:13" x14ac:dyDescent="0.55000000000000004">
      <c r="A7759">
        <v>7754</v>
      </c>
      <c r="C7759">
        <f t="shared" si="369"/>
        <v>-5.9411074493716826E-2</v>
      </c>
      <c r="D7759">
        <f t="shared" si="370"/>
        <v>-1.1859651899359323E-4</v>
      </c>
      <c r="E7759" s="2">
        <f t="shared" si="371"/>
        <v>2.6388740974589115E-2</v>
      </c>
      <c r="K7759">
        <v>7754</v>
      </c>
      <c r="L7759" s="14">
        <v>-2.3740711045201301E-4</v>
      </c>
      <c r="M7759" s="14">
        <v>-0.22185719163595299</v>
      </c>
    </row>
    <row r="7760" spans="1:13" x14ac:dyDescent="0.55000000000000004">
      <c r="A7760">
        <v>7755</v>
      </c>
      <c r="C7760">
        <f t="shared" si="369"/>
        <v>-0.19554708586795921</v>
      </c>
      <c r="D7760">
        <f t="shared" si="370"/>
        <v>-2.736344556567166E-4</v>
      </c>
      <c r="E7760" s="2">
        <f t="shared" si="371"/>
        <v>1.0145889836271292E-2</v>
      </c>
      <c r="K7760">
        <v>7755</v>
      </c>
      <c r="L7760" s="14">
        <v>-7.0248415598596697E-5</v>
      </c>
      <c r="M7760" s="14">
        <v>-9.4820277935456498E-2</v>
      </c>
    </row>
    <row r="7761" spans="1:13" x14ac:dyDescent="0.55000000000000004">
      <c r="A7761">
        <v>7756</v>
      </c>
      <c r="C7761">
        <f t="shared" si="369"/>
        <v>-0.28260490049487175</v>
      </c>
      <c r="D7761">
        <f t="shared" si="370"/>
        <v>-3.5999591170669023E-4</v>
      </c>
      <c r="E7761" s="2">
        <f t="shared" si="371"/>
        <v>0.11462955219355807</v>
      </c>
      <c r="K7761">
        <v>7756</v>
      </c>
      <c r="L7761" s="14">
        <v>1.1450443073102E-4</v>
      </c>
      <c r="M7761" s="14">
        <v>5.59649625962753E-2</v>
      </c>
    </row>
    <row r="7762" spans="1:13" x14ac:dyDescent="0.55000000000000004">
      <c r="A7762">
        <v>7757</v>
      </c>
      <c r="C7762">
        <f t="shared" si="369"/>
        <v>-0.29873484193623218</v>
      </c>
      <c r="D7762">
        <f t="shared" si="370"/>
        <v>-3.5600598203002924E-4</v>
      </c>
      <c r="E7762" s="2">
        <f t="shared" si="371"/>
        <v>0.24154106336617182</v>
      </c>
      <c r="K7762">
        <v>7757</v>
      </c>
      <c r="L7762" s="14">
        <v>2.7057893205013499E-4</v>
      </c>
      <c r="M7762" s="14">
        <v>0.19273343106434701</v>
      </c>
    </row>
    <row r="7763" spans="1:13" x14ac:dyDescent="0.55000000000000004">
      <c r="A7763">
        <v>7758</v>
      </c>
      <c r="C7763">
        <f t="shared" si="369"/>
        <v>-0.23988863488511694</v>
      </c>
      <c r="D7763">
        <f t="shared" si="370"/>
        <v>-2.6266605487832042E-4</v>
      </c>
      <c r="E7763" s="2">
        <f t="shared" si="371"/>
        <v>0.27156527373785705</v>
      </c>
      <c r="K7763">
        <v>7758</v>
      </c>
      <c r="L7763" s="14">
        <v>3.5888526128746202E-4</v>
      </c>
      <c r="M7763" s="14">
        <v>0.28123061609095001</v>
      </c>
    </row>
    <row r="7764" spans="1:13" x14ac:dyDescent="0.55000000000000004">
      <c r="A7764">
        <v>7759</v>
      </c>
      <c r="C7764">
        <f t="shared" si="369"/>
        <v>-0.12083543692841883</v>
      </c>
      <c r="D7764">
        <f t="shared" si="370"/>
        <v>-1.0340248451183484E-4</v>
      </c>
      <c r="E7764" s="2">
        <f t="shared" si="371"/>
        <v>0.17650693612067275</v>
      </c>
      <c r="K7764">
        <v>7759</v>
      </c>
      <c r="L7764" s="14">
        <v>3.5730655047281598E-4</v>
      </c>
      <c r="M7764" s="14">
        <v>0.29929184868949099</v>
      </c>
    </row>
    <row r="7765" spans="1:13" x14ac:dyDescent="0.55000000000000004">
      <c r="A7765">
        <v>7760</v>
      </c>
      <c r="C7765">
        <f t="shared" si="369"/>
        <v>2.8544908688392812E-2</v>
      </c>
      <c r="D7765">
        <f t="shared" si="370"/>
        <v>8.1812929915682999E-5</v>
      </c>
      <c r="E7765" s="2">
        <f t="shared" si="371"/>
        <v>4.5731254697302465E-2</v>
      </c>
      <c r="K7765">
        <v>7760</v>
      </c>
      <c r="L7765" s="14">
        <v>2.6623819752333701E-4</v>
      </c>
      <c r="M7765" s="14">
        <v>0.242393581111914</v>
      </c>
    </row>
    <row r="7766" spans="1:13" x14ac:dyDescent="0.55000000000000004">
      <c r="A7766">
        <v>7761</v>
      </c>
      <c r="C7766">
        <f t="shared" si="369"/>
        <v>0.17076108390335315</v>
      </c>
      <c r="D7766">
        <f t="shared" si="370"/>
        <v>2.4649502341409922E-4</v>
      </c>
      <c r="E7766" s="2">
        <f t="shared" si="371"/>
        <v>2.1136773119788182E-3</v>
      </c>
      <c r="K7766">
        <v>7761</v>
      </c>
      <c r="L7766" s="14">
        <v>1.08488836382268E-4</v>
      </c>
      <c r="M7766" s="14">
        <v>0.12478633744425</v>
      </c>
    </row>
    <row r="7767" spans="1:13" x14ac:dyDescent="0.55000000000000004">
      <c r="A7767">
        <v>7762</v>
      </c>
      <c r="C7767">
        <f t="shared" si="369"/>
        <v>0.27011982641663168</v>
      </c>
      <c r="D7767">
        <f t="shared" si="370"/>
        <v>3.4931206173842021E-4</v>
      </c>
      <c r="E7767" s="2">
        <f t="shared" si="371"/>
        <v>8.6550253774171595E-2</v>
      </c>
      <c r="K7767">
        <v>7762</v>
      </c>
      <c r="L7767" s="14">
        <v>-7.6432226846619806E-5</v>
      </c>
      <c r="M7767" s="14">
        <v>-2.4074418554563499E-2</v>
      </c>
    </row>
    <row r="7768" spans="1:13" x14ac:dyDescent="0.55000000000000004">
      <c r="A7768">
        <v>7763</v>
      </c>
      <c r="C7768">
        <f t="shared" si="369"/>
        <v>0.30168418617351539</v>
      </c>
      <c r="D7768">
        <f t="shared" si="370"/>
        <v>3.6445913548045322E-4</v>
      </c>
      <c r="E7768" s="2">
        <f t="shared" si="371"/>
        <v>0.21957637559734614</v>
      </c>
      <c r="K7768">
        <v>7763</v>
      </c>
      <c r="L7768" s="14">
        <v>-2.42210364710659E-4</v>
      </c>
      <c r="M7768" s="14">
        <v>-0.16690558707953601</v>
      </c>
    </row>
    <row r="7769" spans="1:13" x14ac:dyDescent="0.55000000000000004">
      <c r="A7769">
        <v>7764</v>
      </c>
      <c r="C7769">
        <f t="shared" si="369"/>
        <v>0.25753217420123481</v>
      </c>
      <c r="D7769">
        <f t="shared" si="370"/>
        <v>2.8813464840930466E-4</v>
      </c>
      <c r="E7769" s="2">
        <f t="shared" si="371"/>
        <v>0.27611492714005098</v>
      </c>
      <c r="K7769">
        <v>7764</v>
      </c>
      <c r="L7769" s="14">
        <v>-3.4732541416889802E-4</v>
      </c>
      <c r="M7769" s="14">
        <v>-0.26793421591334798</v>
      </c>
    </row>
    <row r="7770" spans="1:13" x14ac:dyDescent="0.55000000000000004">
      <c r="A7770">
        <v>7765</v>
      </c>
      <c r="C7770">
        <f t="shared" si="369"/>
        <v>0.14874501485177863</v>
      </c>
      <c r="D7770">
        <f t="shared" si="370"/>
        <v>1.3949443798300136E-4</v>
      </c>
      <c r="E7770" s="2">
        <f t="shared" si="371"/>
        <v>0.20304222826420598</v>
      </c>
      <c r="K7770">
        <v>7765</v>
      </c>
      <c r="L7770" s="14">
        <v>-3.6545065899809402E-4</v>
      </c>
      <c r="M7770" s="14">
        <v>-0.30185705822845699</v>
      </c>
    </row>
    <row r="7771" spans="1:13" x14ac:dyDescent="0.55000000000000004">
      <c r="A7771">
        <v>7766</v>
      </c>
      <c r="C7771">
        <f t="shared" si="369"/>
        <v>2.625992070670948E-3</v>
      </c>
      <c r="D7771">
        <f t="shared" si="370"/>
        <v>-4.4155936067579663E-5</v>
      </c>
      <c r="E7771" s="2">
        <f t="shared" si="371"/>
        <v>6.9065900259974153E-2</v>
      </c>
      <c r="K7771">
        <v>7766</v>
      </c>
      <c r="L7771" s="14">
        <v>-2.9204651918991899E-4</v>
      </c>
      <c r="M7771" s="14">
        <v>-0.26017792772500897</v>
      </c>
    </row>
    <row r="7772" spans="1:13" x14ac:dyDescent="0.55000000000000004">
      <c r="A7772">
        <v>7767</v>
      </c>
      <c r="C7772">
        <f t="shared" si="369"/>
        <v>-0.14415209936865411</v>
      </c>
      <c r="D7772">
        <f t="shared" si="370"/>
        <v>-2.1672410089848204E-4</v>
      </c>
      <c r="E7772" s="2">
        <f t="shared" si="371"/>
        <v>8.4337073156038169E-5</v>
      </c>
      <c r="K7772">
        <v>7767</v>
      </c>
      <c r="L7772" s="14">
        <v>-1.45497516925554E-4</v>
      </c>
      <c r="M7772" s="14">
        <v>-0.15333562119614699</v>
      </c>
    </row>
    <row r="7773" spans="1:13" x14ac:dyDescent="0.55000000000000004">
      <c r="A7773">
        <v>7768</v>
      </c>
      <c r="C7773">
        <f t="shared" si="369"/>
        <v>-0.25475105235161494</v>
      </c>
      <c r="D7773">
        <f t="shared" si="370"/>
        <v>-3.3489908458545273E-4</v>
      </c>
      <c r="E7773" s="2">
        <f t="shared" si="371"/>
        <v>6.084194256537459E-2</v>
      </c>
      <c r="K7773">
        <v>7768</v>
      </c>
      <c r="L7773" s="14">
        <v>3.7492241053881201E-5</v>
      </c>
      <c r="M7773" s="14">
        <v>-8.0894571135751193E-3</v>
      </c>
    </row>
    <row r="7774" spans="1:13" x14ac:dyDescent="0.55000000000000004">
      <c r="A7774">
        <v>7769</v>
      </c>
      <c r="C7774">
        <f t="shared" si="369"/>
        <v>-0.30141286092044633</v>
      </c>
      <c r="D7774">
        <f t="shared" si="370"/>
        <v>-3.6902145715407689E-4</v>
      </c>
      <c r="E7774" s="2">
        <f t="shared" si="371"/>
        <v>0.19412450266034981</v>
      </c>
      <c r="K7774">
        <v>7769</v>
      </c>
      <c r="L7774" s="14">
        <v>2.11091834676394E-4</v>
      </c>
      <c r="M7774" s="14">
        <v>0.13918276168644</v>
      </c>
    </row>
    <row r="7775" spans="1:13" x14ac:dyDescent="0.55000000000000004">
      <c r="A7775">
        <v>7770</v>
      </c>
      <c r="C7775">
        <f t="shared" si="369"/>
        <v>-0.27242639467725682</v>
      </c>
      <c r="D7775">
        <f t="shared" si="370"/>
        <v>-3.1052722233217562E-4</v>
      </c>
      <c r="E7775" s="2">
        <f t="shared" si="371"/>
        <v>0.27459925463999413</v>
      </c>
      <c r="K7775">
        <v>7770</v>
      </c>
      <c r="L7775" s="14">
        <v>3.3182216878553298E-4</v>
      </c>
      <c r="M7775" s="14">
        <v>0.25159579439491803</v>
      </c>
    </row>
    <row r="7776" spans="1:13" x14ac:dyDescent="0.55000000000000004">
      <c r="A7776">
        <v>7771</v>
      </c>
      <c r="C7776">
        <f t="shared" si="369"/>
        <v>-0.17506664566643718</v>
      </c>
      <c r="D7776">
        <f t="shared" si="370"/>
        <v>-1.7409720010415364E-4</v>
      </c>
      <c r="E7776" s="2">
        <f t="shared" si="371"/>
        <v>0.22663478531583109</v>
      </c>
      <c r="K7776">
        <v>7771</v>
      </c>
      <c r="L7776" s="14">
        <v>3.69445582247045E-4</v>
      </c>
      <c r="M7776" s="14">
        <v>0.300995099610193</v>
      </c>
    </row>
    <row r="7777" spans="1:13" x14ac:dyDescent="0.55000000000000004">
      <c r="A7777">
        <v>7772</v>
      </c>
      <c r="C7777">
        <f t="shared" si="369"/>
        <v>-3.3768858703547358E-2</v>
      </c>
      <c r="D7777">
        <f t="shared" si="370"/>
        <v>6.0275496751253145E-6</v>
      </c>
      <c r="E7777" s="2">
        <f t="shared" si="371"/>
        <v>9.5343342932455485E-2</v>
      </c>
      <c r="K7777">
        <v>7772</v>
      </c>
      <c r="L7777" s="14">
        <v>3.1453905776078202E-4</v>
      </c>
      <c r="M7777" s="14">
        <v>0.275008314890058</v>
      </c>
    </row>
    <row r="7778" spans="1:13" x14ac:dyDescent="0.55000000000000004">
      <c r="A7778">
        <v>7773</v>
      </c>
      <c r="C7778">
        <f t="shared" si="369"/>
        <v>0.11600420000286801</v>
      </c>
      <c r="D7778">
        <f t="shared" si="370"/>
        <v>1.8463951153661421E-4</v>
      </c>
      <c r="E7778" s="2">
        <f t="shared" si="371"/>
        <v>4.1139128761267657E-3</v>
      </c>
      <c r="K7778">
        <v>7773</v>
      </c>
      <c r="L7778" s="14">
        <v>1.8085427499967699E-4</v>
      </c>
      <c r="M7778" s="14">
        <v>0.18014399167798001</v>
      </c>
    </row>
    <row r="7779" spans="1:13" x14ac:dyDescent="0.55000000000000004">
      <c r="A7779">
        <v>7774</v>
      </c>
      <c r="C7779">
        <f t="shared" si="369"/>
        <v>0.2366626496830887</v>
      </c>
      <c r="D7779">
        <f t="shared" si="370"/>
        <v>3.1691084789451632E-4</v>
      </c>
      <c r="E7779" s="2">
        <f t="shared" si="371"/>
        <v>3.8612706457144423E-2</v>
      </c>
      <c r="K7779">
        <v>7774</v>
      </c>
      <c r="L7779" s="14">
        <v>1.8734171264348699E-6</v>
      </c>
      <c r="M7779" s="14">
        <v>4.0161488217960402E-2</v>
      </c>
    </row>
    <row r="7780" spans="1:13" x14ac:dyDescent="0.55000000000000004">
      <c r="A7780">
        <v>7775</v>
      </c>
      <c r="C7780">
        <f t="shared" si="369"/>
        <v>0.29792376274570365</v>
      </c>
      <c r="D7780">
        <f t="shared" si="370"/>
        <v>3.6964424138155182E-4</v>
      </c>
      <c r="E7780" s="2">
        <f t="shared" si="371"/>
        <v>0.16630367165759175</v>
      </c>
      <c r="K7780">
        <v>7775</v>
      </c>
      <c r="L7780" s="14">
        <v>-1.7757664968795999E-4</v>
      </c>
      <c r="M7780" s="14">
        <v>-0.109879709110032</v>
      </c>
    </row>
    <row r="7781" spans="1:13" x14ac:dyDescent="0.55000000000000004">
      <c r="A7781">
        <v>7776</v>
      </c>
      <c r="C7781">
        <f t="shared" si="369"/>
        <v>0.28441229109380395</v>
      </c>
      <c r="D7781">
        <f t="shared" si="370"/>
        <v>3.2960472176421572E-4</v>
      </c>
      <c r="E7781" s="2">
        <f t="shared" si="371"/>
        <v>0.26709582450982294</v>
      </c>
      <c r="K7781">
        <v>7776</v>
      </c>
      <c r="L7781" s="14">
        <v>-3.1255154298244698E-4</v>
      </c>
      <c r="M7781" s="14">
        <v>-0.23240085164718999</v>
      </c>
    </row>
    <row r="7782" spans="1:13" x14ac:dyDescent="0.55000000000000004">
      <c r="A7782">
        <v>7777</v>
      </c>
      <c r="C7782">
        <f t="shared" si="369"/>
        <v>0.19951932931608951</v>
      </c>
      <c r="D7782">
        <f t="shared" si="370"/>
        <v>2.0684136450481187E-4</v>
      </c>
      <c r="E7782" s="2">
        <f t="shared" si="371"/>
        <v>0.24624926305382161</v>
      </c>
      <c r="K7782">
        <v>7777</v>
      </c>
      <c r="L7782" s="14">
        <v>-3.6924596340797301E-4</v>
      </c>
      <c r="M7782" s="14">
        <v>-0.29671575917909299</v>
      </c>
    </row>
    <row r="7783" spans="1:13" x14ac:dyDescent="0.55000000000000004">
      <c r="A7783">
        <v>7778</v>
      </c>
      <c r="C7783">
        <f t="shared" si="369"/>
        <v>6.4551221412336809E-2</v>
      </c>
      <c r="D7783">
        <f t="shared" si="370"/>
        <v>3.2165184622290459E-5</v>
      </c>
      <c r="E7783" s="2">
        <f t="shared" si="371"/>
        <v>0.12338891665531138</v>
      </c>
      <c r="K7783">
        <v>7778</v>
      </c>
      <c r="L7783" s="14">
        <v>-3.3346044166231598E-4</v>
      </c>
      <c r="M7783" s="14">
        <v>-0.28671636413365598</v>
      </c>
    </row>
    <row r="7784" spans="1:13" x14ac:dyDescent="0.55000000000000004">
      <c r="A7784">
        <v>7779</v>
      </c>
      <c r="C7784">
        <f t="shared" si="369"/>
        <v>-8.661788243412355E-2</v>
      </c>
      <c r="D7784">
        <f t="shared" si="370"/>
        <v>-1.5058377861212858E-4</v>
      </c>
      <c r="E7784" s="2">
        <f t="shared" si="371"/>
        <v>1.3992333558555614E-2</v>
      </c>
      <c r="K7784">
        <v>7779</v>
      </c>
      <c r="L7784" s="14">
        <v>-2.14157683663933E-4</v>
      </c>
      <c r="M7784" s="14">
        <v>-0.20490707703175201</v>
      </c>
    </row>
    <row r="7785" spans="1:13" x14ac:dyDescent="0.55000000000000004">
      <c r="A7785">
        <v>7780</v>
      </c>
      <c r="C7785">
        <f t="shared" si="369"/>
        <v>-0.2160477235497168</v>
      </c>
      <c r="D7785">
        <f t="shared" si="370"/>
        <v>-2.955393874691131E-4</v>
      </c>
      <c r="E7785" s="2">
        <f t="shared" si="371"/>
        <v>2.0813885475971693E-2</v>
      </c>
      <c r="K7785">
        <v>7780</v>
      </c>
      <c r="L7785" s="14">
        <v>-4.1217805254101703E-5</v>
      </c>
      <c r="M7785" s="14">
        <v>-7.1777541336025499E-2</v>
      </c>
    </row>
    <row r="7786" spans="1:13" x14ac:dyDescent="0.55000000000000004">
      <c r="A7786">
        <v>7781</v>
      </c>
      <c r="C7786">
        <f t="shared" si="369"/>
        <v>-0.29125413997901511</v>
      </c>
      <c r="D7786">
        <f t="shared" si="370"/>
        <v>-3.6632083954736409E-4</v>
      </c>
      <c r="E7786" s="2">
        <f t="shared" si="371"/>
        <v>0.1373319561808547</v>
      </c>
      <c r="K7786">
        <v>7781</v>
      </c>
      <c r="L7786" s="14">
        <v>1.4204532817832001E-4</v>
      </c>
      <c r="M7786" s="14">
        <v>7.9329124862848294E-2</v>
      </c>
    </row>
    <row r="7787" spans="1:13" x14ac:dyDescent="0.55000000000000004">
      <c r="A7787">
        <v>7782</v>
      </c>
      <c r="C7787">
        <f t="shared" si="369"/>
        <v>-0.29336190642374432</v>
      </c>
      <c r="D7787">
        <f t="shared" si="370"/>
        <v>-3.4516348232987212E-4</v>
      </c>
      <c r="E7787" s="2">
        <f t="shared" si="371"/>
        <v>0.25394466485868777</v>
      </c>
      <c r="K7787">
        <v>7782</v>
      </c>
      <c r="L7787" s="14">
        <v>2.8973232798324002E-4</v>
      </c>
      <c r="M7787" s="14">
        <v>0.21056731961765901</v>
      </c>
    </row>
    <row r="7788" spans="1:13" x14ac:dyDescent="0.55000000000000004">
      <c r="A7788">
        <v>7783</v>
      </c>
      <c r="C7788">
        <f t="shared" si="369"/>
        <v>-0.22184201793744993</v>
      </c>
      <c r="D7788">
        <f t="shared" si="370"/>
        <v>-2.3737736652064981E-4</v>
      </c>
      <c r="E7788" s="2">
        <f t="shared" si="371"/>
        <v>0.26102866111026846</v>
      </c>
      <c r="K7788">
        <v>7783</v>
      </c>
      <c r="L7788" s="14">
        <v>3.6485406887588298E-4</v>
      </c>
      <c r="M7788" s="14">
        <v>0.28906762290941102</v>
      </c>
    </row>
    <row r="7789" spans="1:13" x14ac:dyDescent="0.55000000000000004">
      <c r="A7789">
        <v>7784</v>
      </c>
      <c r="C7789">
        <f t="shared" si="369"/>
        <v>-9.4644459006533371E-2</v>
      </c>
      <c r="D7789">
        <f t="shared" si="370"/>
        <v>-7.0014535230695184E-5</v>
      </c>
      <c r="E7789" s="2">
        <f t="shared" si="371"/>
        <v>0.15195464727045532</v>
      </c>
      <c r="K7789">
        <v>7784</v>
      </c>
      <c r="L7789" s="14">
        <v>3.4859584482823899E-4</v>
      </c>
      <c r="M7789" s="14">
        <v>0.29516914679815798</v>
      </c>
    </row>
    <row r="7790" spans="1:13" x14ac:dyDescent="0.55000000000000004">
      <c r="A7790">
        <v>7785</v>
      </c>
      <c r="C7790">
        <f t="shared" si="369"/>
        <v>5.6306864188115049E-2</v>
      </c>
      <c r="D7790">
        <f t="shared" si="370"/>
        <v>1.1492046861285686E-4</v>
      </c>
      <c r="E7790" s="2">
        <f t="shared" si="371"/>
        <v>2.9253608363515704E-2</v>
      </c>
      <c r="K7790">
        <v>7785</v>
      </c>
      <c r="L7790" s="14">
        <v>2.4502962891174101E-4</v>
      </c>
      <c r="M7790" s="14">
        <v>0.22734372677485601</v>
      </c>
    </row>
    <row r="7791" spans="1:13" x14ac:dyDescent="0.55000000000000004">
      <c r="A7791">
        <v>7786</v>
      </c>
      <c r="C7791">
        <f t="shared" si="369"/>
        <v>0.19312635132607345</v>
      </c>
      <c r="D7791">
        <f t="shared" si="370"/>
        <v>2.7101285716586178E-4</v>
      </c>
      <c r="E7791" s="2">
        <f t="shared" si="371"/>
        <v>8.1988843967489237E-3</v>
      </c>
      <c r="K7791">
        <v>7786</v>
      </c>
      <c r="L7791" s="14">
        <v>8.0094222380836099E-5</v>
      </c>
      <c r="M7791" s="14">
        <v>0.102578660042701</v>
      </c>
    </row>
    <row r="7792" spans="1:13" x14ac:dyDescent="0.55000000000000004">
      <c r="A7792">
        <v>7787</v>
      </c>
      <c r="C7792">
        <f t="shared" si="369"/>
        <v>0.28147519506167973</v>
      </c>
      <c r="D7792">
        <f t="shared" si="370"/>
        <v>3.5908673106800978E-4</v>
      </c>
      <c r="E7792" s="2">
        <f t="shared" si="371"/>
        <v>0.10847344044384072</v>
      </c>
      <c r="K7792">
        <v>7787</v>
      </c>
      <c r="L7792" s="14">
        <v>-1.04901279013833E-4</v>
      </c>
      <c r="M7792" s="14">
        <v>-4.78778684489558E-2</v>
      </c>
    </row>
    <row r="7793" spans="1:13" x14ac:dyDescent="0.55000000000000004">
      <c r="A7793">
        <v>7788</v>
      </c>
      <c r="C7793">
        <f t="shared" si="369"/>
        <v>0.29917969786316395</v>
      </c>
      <c r="D7793">
        <f t="shared" si="370"/>
        <v>3.5703740441982466E-4</v>
      </c>
      <c r="E7793" s="2">
        <f t="shared" si="371"/>
        <v>0.23573237537368616</v>
      </c>
      <c r="K7793">
        <v>7788</v>
      </c>
      <c r="L7793" s="14">
        <v>-2.63623604319197E-4</v>
      </c>
      <c r="M7793" s="14">
        <v>-0.18634308777483899</v>
      </c>
    </row>
    <row r="7794" spans="1:13" x14ac:dyDescent="0.55000000000000004">
      <c r="A7794">
        <v>7789</v>
      </c>
      <c r="C7794">
        <f t="shared" si="369"/>
        <v>0.24179640271129482</v>
      </c>
      <c r="D7794">
        <f t="shared" si="370"/>
        <v>2.6537921501737185E-4</v>
      </c>
      <c r="E7794" s="2">
        <f t="shared" si="371"/>
        <v>0.27033128895540204</v>
      </c>
      <c r="K7794">
        <v>7789</v>
      </c>
      <c r="L7794" s="14">
        <v>-3.5631976252070799E-4</v>
      </c>
      <c r="M7794" s="14">
        <v>-0.27813752477892201</v>
      </c>
    </row>
    <row r="7795" spans="1:13" x14ac:dyDescent="0.55000000000000004">
      <c r="A7795">
        <v>7790</v>
      </c>
      <c r="C7795">
        <f t="shared" si="369"/>
        <v>0.12372730714207292</v>
      </c>
      <c r="D7795">
        <f t="shared" si="370"/>
        <v>1.0711643639417275E-4</v>
      </c>
      <c r="E7795" s="2">
        <f t="shared" si="371"/>
        <v>0.17977430434681083</v>
      </c>
      <c r="K7795">
        <v>7790</v>
      </c>
      <c r="L7795" s="14">
        <v>-3.5977342575157801E-4</v>
      </c>
      <c r="M7795" s="14">
        <v>-0.30027069326218703</v>
      </c>
    </row>
    <row r="7796" spans="1:13" x14ac:dyDescent="0.55000000000000004">
      <c r="A7796">
        <v>7791</v>
      </c>
      <c r="C7796">
        <f t="shared" si="369"/>
        <v>-2.5394734555102098E-2</v>
      </c>
      <c r="D7796">
        <f t="shared" si="370"/>
        <v>-7.8030309928631096E-5</v>
      </c>
      <c r="E7796" s="2">
        <f t="shared" si="371"/>
        <v>4.9197222609745198E-2</v>
      </c>
      <c r="K7796">
        <v>7791</v>
      </c>
      <c r="L7796" s="14">
        <v>-2.7311960263066602E-4</v>
      </c>
      <c r="M7796" s="14">
        <v>-0.24719920387379099</v>
      </c>
    </row>
    <row r="7797" spans="1:13" x14ac:dyDescent="0.55000000000000004">
      <c r="A7797">
        <v>7792</v>
      </c>
      <c r="C7797">
        <f t="shared" si="369"/>
        <v>-0.16814323315747959</v>
      </c>
      <c r="D7797">
        <f t="shared" si="370"/>
        <v>-2.4359309320778026E-4</v>
      </c>
      <c r="E7797" s="2">
        <f t="shared" si="371"/>
        <v>1.2908278518720168E-3</v>
      </c>
      <c r="K7797">
        <v>7792</v>
      </c>
      <c r="L7797" s="14">
        <v>-1.18061280719895E-4</v>
      </c>
      <c r="M7797" s="14">
        <v>-0.13221514036267601</v>
      </c>
    </row>
    <row r="7798" spans="1:13" x14ac:dyDescent="0.55000000000000004">
      <c r="A7798">
        <v>7793</v>
      </c>
      <c r="C7798">
        <f t="shared" si="369"/>
        <v>-0.268691324415474</v>
      </c>
      <c r="D7798">
        <f t="shared" si="370"/>
        <v>-3.4801914462678481E-4</v>
      </c>
      <c r="E7798" s="2">
        <f t="shared" si="371"/>
        <v>8.098256049063228E-2</v>
      </c>
      <c r="K7798">
        <v>7793</v>
      </c>
      <c r="L7798" s="14">
        <v>6.6566221346186306E-5</v>
      </c>
      <c r="M7798" s="14">
        <v>1.5883025255455201E-2</v>
      </c>
    </row>
    <row r="7799" spans="1:13" x14ac:dyDescent="0.55000000000000004">
      <c r="A7799">
        <v>7794</v>
      </c>
      <c r="C7799">
        <f t="shared" si="369"/>
        <v>-0.30180355680893106</v>
      </c>
      <c r="D7799">
        <f t="shared" si="370"/>
        <v>-3.6509972640599153E-4</v>
      </c>
      <c r="E7799" s="2">
        <f t="shared" si="371"/>
        <v>0.21326547016727643</v>
      </c>
      <c r="K7799">
        <v>7794</v>
      </c>
      <c r="L7799" s="14">
        <v>2.3452180032925801E-4</v>
      </c>
      <c r="M7799" s="14">
        <v>0.16000318866722199</v>
      </c>
    </row>
    <row r="7800" spans="1:13" x14ac:dyDescent="0.55000000000000004">
      <c r="A7800">
        <v>7795</v>
      </c>
      <c r="C7800">
        <f t="shared" si="369"/>
        <v>-0.25916945795757351</v>
      </c>
      <c r="D7800">
        <f t="shared" si="370"/>
        <v>-2.9054797254891705E-4</v>
      </c>
      <c r="E7800" s="2">
        <f t="shared" si="371"/>
        <v>0.27375814168336021</v>
      </c>
      <c r="K7800">
        <v>7795</v>
      </c>
      <c r="L7800" s="14">
        <v>3.4373993955224202E-4</v>
      </c>
      <c r="M7800" s="14">
        <v>0.264049560889563</v>
      </c>
    </row>
    <row r="7801" spans="1:13" x14ac:dyDescent="0.55000000000000004">
      <c r="A7801">
        <v>7796</v>
      </c>
      <c r="C7801">
        <f t="shared" si="369"/>
        <v>-0.15148928802139269</v>
      </c>
      <c r="D7801">
        <f t="shared" si="370"/>
        <v>-1.4307480185236297E-4</v>
      </c>
      <c r="E7801" s="2">
        <f t="shared" si="371"/>
        <v>0.20561905237006739</v>
      </c>
      <c r="K7801">
        <v>7796</v>
      </c>
      <c r="L7801" s="14">
        <v>3.6686627850659402E-4</v>
      </c>
      <c r="M7801" s="14">
        <v>0.30196308254255899</v>
      </c>
    </row>
    <row r="7802" spans="1:13" x14ac:dyDescent="0.55000000000000004">
      <c r="A7802">
        <v>7797</v>
      </c>
      <c r="C7802">
        <f t="shared" si="369"/>
        <v>-5.7884999304209902E-3</v>
      </c>
      <c r="D7802">
        <f t="shared" si="370"/>
        <v>4.0307128334926947E-5</v>
      </c>
      <c r="E7802" s="2">
        <f t="shared" si="371"/>
        <v>7.291975284238765E-2</v>
      </c>
      <c r="K7802">
        <v>7797</v>
      </c>
      <c r="L7802" s="14">
        <v>2.9810868213580498E-4</v>
      </c>
      <c r="M7802" s="14">
        <v>0.26424807692980301</v>
      </c>
    </row>
    <row r="7803" spans="1:13" x14ac:dyDescent="0.55000000000000004">
      <c r="A7803">
        <v>7798</v>
      </c>
      <c r="C7803">
        <f t="shared" si="369"/>
        <v>0.14136507963118877</v>
      </c>
      <c r="D7803">
        <f t="shared" si="370"/>
        <v>2.1357281891700399E-4</v>
      </c>
      <c r="E7803" s="2">
        <f t="shared" si="371"/>
        <v>3.6044623115524078E-4</v>
      </c>
      <c r="K7803">
        <v>7798</v>
      </c>
      <c r="L7803" s="14">
        <v>1.5468791699210199E-4</v>
      </c>
      <c r="M7803" s="14">
        <v>0.160350501173921</v>
      </c>
    </row>
    <row r="7804" spans="1:13" x14ac:dyDescent="0.55000000000000004">
      <c r="A7804">
        <v>7799</v>
      </c>
      <c r="C7804">
        <f t="shared" si="369"/>
        <v>0.2530390039448232</v>
      </c>
      <c r="D7804">
        <f t="shared" si="370"/>
        <v>3.3323623370874652E-4</v>
      </c>
      <c r="E7804" s="2">
        <f t="shared" si="371"/>
        <v>5.6049073962290988E-2</v>
      </c>
      <c r="K7804">
        <v>7799</v>
      </c>
      <c r="L7804" s="14">
        <v>-2.7475396576442899E-5</v>
      </c>
      <c r="M7804" s="14">
        <v>1.6292147656738601E-2</v>
      </c>
    </row>
    <row r="7805" spans="1:13" x14ac:dyDescent="0.55000000000000004">
      <c r="A7805">
        <v>7800</v>
      </c>
      <c r="C7805">
        <f t="shared" si="369"/>
        <v>0.30120547190731578</v>
      </c>
      <c r="D7805">
        <f t="shared" si="370"/>
        <v>3.692643779020803E-4</v>
      </c>
      <c r="E7805" s="2">
        <f t="shared" si="371"/>
        <v>0.18753416220971833</v>
      </c>
      <c r="K7805">
        <v>7800</v>
      </c>
      <c r="L7805" s="14">
        <v>-2.0275732662743099E-4</v>
      </c>
      <c r="M7805" s="14">
        <v>-0.13184667531022001</v>
      </c>
    </row>
    <row r="7806" spans="1:13" x14ac:dyDescent="0.55000000000000004">
      <c r="A7806">
        <v>7801</v>
      </c>
      <c r="C7806">
        <f t="shared" si="369"/>
        <v>0.27377571532866968</v>
      </c>
      <c r="D7806">
        <f t="shared" si="370"/>
        <v>3.1261494671750296E-4</v>
      </c>
      <c r="E7806" s="2">
        <f t="shared" si="371"/>
        <v>0.27116951839752446</v>
      </c>
      <c r="K7806">
        <v>7801</v>
      </c>
      <c r="L7806" s="14">
        <v>-3.27257426409442E-4</v>
      </c>
      <c r="M7806" s="14">
        <v>-0.246963680528341</v>
      </c>
    </row>
    <row r="7807" spans="1:13" x14ac:dyDescent="0.55000000000000004">
      <c r="A7807">
        <v>7802</v>
      </c>
      <c r="C7807">
        <f t="shared" si="369"/>
        <v>0.17763402494028466</v>
      </c>
      <c r="D7807">
        <f t="shared" si="370"/>
        <v>1.7750575331179931E-4</v>
      </c>
      <c r="E7807" s="2">
        <f t="shared" si="371"/>
        <v>0.22835125464001779</v>
      </c>
      <c r="K7807">
        <v>7802</v>
      </c>
      <c r="L7807" s="14">
        <v>-3.69793873589524E-4</v>
      </c>
      <c r="M7807" s="14">
        <v>-0.300227099906692</v>
      </c>
    </row>
    <row r="7808" spans="1:13" x14ac:dyDescent="0.55000000000000004">
      <c r="A7808">
        <v>7803</v>
      </c>
      <c r="C7808">
        <f t="shared" si="369"/>
        <v>3.6909938518196593E-2</v>
      </c>
      <c r="D7808">
        <f t="shared" si="370"/>
        <v>-2.1536426536318604E-6</v>
      </c>
      <c r="E7808" s="2">
        <f t="shared" si="371"/>
        <v>9.9355275171871649E-2</v>
      </c>
      <c r="K7808">
        <v>7803</v>
      </c>
      <c r="L7808" s="14">
        <v>-3.1971315109446502E-4</v>
      </c>
      <c r="M7808" s="14">
        <v>-0.27829677963970001</v>
      </c>
    </row>
    <row r="7809" spans="1:13" x14ac:dyDescent="0.55000000000000004">
      <c r="A7809">
        <v>7804</v>
      </c>
      <c r="C7809">
        <f t="shared" si="369"/>
        <v>-0.11307776447218476</v>
      </c>
      <c r="D7809">
        <f t="shared" si="370"/>
        <v>-1.8127251970818671E-4</v>
      </c>
      <c r="E7809" s="2">
        <f t="shared" si="371"/>
        <v>5.4151260449994852E-3</v>
      </c>
      <c r="K7809">
        <v>7804</v>
      </c>
      <c r="L7809" s="14">
        <v>-1.89558286551398E-4</v>
      </c>
      <c r="M7809" s="14">
        <v>-0.18666530448406099</v>
      </c>
    </row>
    <row r="7810" spans="1:13" x14ac:dyDescent="0.55000000000000004">
      <c r="A7810">
        <v>7805</v>
      </c>
      <c r="C7810">
        <f t="shared" si="369"/>
        <v>-0.23468533207020625</v>
      </c>
      <c r="D7810">
        <f t="shared" si="370"/>
        <v>-3.1489581523753345E-4</v>
      </c>
      <c r="E7810" s="2">
        <f t="shared" si="371"/>
        <v>3.4746073278181286E-2</v>
      </c>
      <c r="K7810">
        <v>7805</v>
      </c>
      <c r="L7810" s="14">
        <v>-1.19273732072971E-5</v>
      </c>
      <c r="M7810" s="14">
        <v>-4.8282345832911001E-2</v>
      </c>
    </row>
    <row r="7811" spans="1:13" x14ac:dyDescent="0.55000000000000004">
      <c r="A7811">
        <v>7806</v>
      </c>
      <c r="C7811">
        <f t="shared" si="369"/>
        <v>-0.29739182809290721</v>
      </c>
      <c r="D7811">
        <f t="shared" si="370"/>
        <v>-3.6948689861939789E-4</v>
      </c>
      <c r="E7811" s="2">
        <f t="shared" si="371"/>
        <v>0.15966821533776873</v>
      </c>
      <c r="K7811">
        <v>7806</v>
      </c>
      <c r="L7811" s="14">
        <v>1.6869082474862301E-4</v>
      </c>
      <c r="M7811" s="14">
        <v>0.10219322585402001</v>
      </c>
    </row>
    <row r="7812" spans="1:13" x14ac:dyDescent="0.55000000000000004">
      <c r="A7812">
        <v>7807</v>
      </c>
      <c r="C7812">
        <f t="shared" si="369"/>
        <v>-0.28545924378665249</v>
      </c>
      <c r="D7812">
        <f t="shared" si="370"/>
        <v>-3.3134455861366907E-4</v>
      </c>
      <c r="E7812" s="2">
        <f t="shared" si="371"/>
        <v>0.26269019289704426</v>
      </c>
      <c r="K7812">
        <v>7807</v>
      </c>
      <c r="L7812" s="14">
        <v>3.0705935916434799E-4</v>
      </c>
      <c r="M7812" s="14">
        <v>0.227073870165065</v>
      </c>
    </row>
    <row r="7813" spans="1:13" x14ac:dyDescent="0.55000000000000004">
      <c r="A7813">
        <v>7808</v>
      </c>
      <c r="C7813">
        <f t="shared" si="369"/>
        <v>-0.20188240629665932</v>
      </c>
      <c r="D7813">
        <f t="shared" si="370"/>
        <v>-2.1004171858947902E-4</v>
      </c>
      <c r="E7813" s="2">
        <f t="shared" si="371"/>
        <v>0.24697407339267732</v>
      </c>
      <c r="K7813">
        <v>7808</v>
      </c>
      <c r="L7813" s="14">
        <v>3.6852297221939102E-4</v>
      </c>
      <c r="M7813" s="14">
        <v>0.29508245502924701</v>
      </c>
    </row>
    <row r="7814" spans="1:13" x14ac:dyDescent="0.55000000000000004">
      <c r="A7814">
        <v>7809</v>
      </c>
      <c r="C7814">
        <f t="shared" ref="C7814:C7877" si="372">$D$1*COS($B$2*(A7814-$L$2)+$B$1)</f>
        <v>-6.7637340168258911E-2</v>
      </c>
      <c r="D7814">
        <f t="shared" ref="D7814:D7877" si="373">$D$2*COS($B$2*(A7814-$L$3)+$B$3)</f>
        <v>-3.6022834525081934E-5</v>
      </c>
      <c r="E7814" s="2">
        <f t="shared" ref="E7814:E7877" si="374">(M7814-C7814)^2</f>
        <v>0.12732275940604854</v>
      </c>
      <c r="K7814">
        <v>7809</v>
      </c>
      <c r="L7814" s="14">
        <v>3.37687720731541E-4</v>
      </c>
      <c r="M7814" s="14">
        <v>0.28918580847270098</v>
      </c>
    </row>
    <row r="7815" spans="1:13" x14ac:dyDescent="0.55000000000000004">
      <c r="A7815">
        <v>7810</v>
      </c>
      <c r="C7815">
        <f t="shared" si="372"/>
        <v>8.3583272660363597E-2</v>
      </c>
      <c r="D7815">
        <f t="shared" si="373"/>
        <v>1.4703702170400519E-4</v>
      </c>
      <c r="E7815" s="2">
        <f t="shared" si="374"/>
        <v>1.6199564436051483E-2</v>
      </c>
      <c r="K7815">
        <v>7810</v>
      </c>
      <c r="L7815" s="14">
        <v>2.2227648472394399E-4</v>
      </c>
      <c r="M7815" s="14">
        <v>0.21086078220565399</v>
      </c>
    </row>
    <row r="7816" spans="1:13" x14ac:dyDescent="0.55000000000000004">
      <c r="A7816">
        <v>7811</v>
      </c>
      <c r="C7816">
        <f t="shared" si="372"/>
        <v>0.21382624584683393</v>
      </c>
      <c r="D7816">
        <f t="shared" si="373"/>
        <v>2.9319368477989292E-4</v>
      </c>
      <c r="E7816" s="2">
        <f t="shared" si="374"/>
        <v>1.7983314460101974E-2</v>
      </c>
      <c r="K7816">
        <v>7811</v>
      </c>
      <c r="L7816" s="14">
        <v>5.1194724214032797E-5</v>
      </c>
      <c r="M7816" s="14">
        <v>7.9724364949875698E-2</v>
      </c>
    </row>
    <row r="7817" spans="1:13" x14ac:dyDescent="0.55000000000000004">
      <c r="A7817">
        <v>7812</v>
      </c>
      <c r="C7817">
        <f t="shared" si="372"/>
        <v>0.29040333842539834</v>
      </c>
      <c r="D7817">
        <f t="shared" si="373"/>
        <v>3.6576491300855171E-4</v>
      </c>
      <c r="E7817" s="2">
        <f t="shared" si="374"/>
        <v>0.1308868323681395</v>
      </c>
      <c r="K7817">
        <v>7812</v>
      </c>
      <c r="L7817" s="14">
        <v>-1.3270907256429499E-4</v>
      </c>
      <c r="M7817" s="14">
        <v>-7.1379514081653897E-2</v>
      </c>
    </row>
    <row r="7818" spans="1:13" x14ac:dyDescent="0.55000000000000004">
      <c r="A7818">
        <v>7813</v>
      </c>
      <c r="C7818">
        <f t="shared" si="372"/>
        <v>0.29409531427587748</v>
      </c>
      <c r="D7818">
        <f t="shared" si="373"/>
        <v>3.4653685778470778E-4</v>
      </c>
      <c r="E7818" s="2">
        <f t="shared" si="374"/>
        <v>0.24870295199282294</v>
      </c>
      <c r="K7818">
        <v>7813</v>
      </c>
      <c r="L7818" s="14">
        <v>-2.8337505885157898E-4</v>
      </c>
      <c r="M7818" s="14">
        <v>-0.204605951005075</v>
      </c>
    </row>
    <row r="7819" spans="1:13" x14ac:dyDescent="0.55000000000000004">
      <c r="A7819">
        <v>7814</v>
      </c>
      <c r="C7819">
        <f t="shared" si="372"/>
        <v>0.22397556528342463</v>
      </c>
      <c r="D7819">
        <f t="shared" si="373"/>
        <v>2.4033535567839109E-4</v>
      </c>
      <c r="E7819" s="2">
        <f t="shared" si="374"/>
        <v>0.26067470307759588</v>
      </c>
      <c r="K7819">
        <v>7814</v>
      </c>
      <c r="L7819" s="14">
        <v>-3.6306800371824498E-4</v>
      </c>
      <c r="M7819" s="14">
        <v>-0.28658755821610499</v>
      </c>
    </row>
    <row r="7820" spans="1:13" x14ac:dyDescent="0.55000000000000004">
      <c r="A7820">
        <v>7815</v>
      </c>
      <c r="C7820">
        <f t="shared" si="372"/>
        <v>9.764267043416458E-2</v>
      </c>
      <c r="D7820">
        <f t="shared" si="373"/>
        <v>7.3814745162266074E-5</v>
      </c>
      <c r="E7820" s="2">
        <f t="shared" si="374"/>
        <v>0.15557834132135234</v>
      </c>
      <c r="K7820">
        <v>7815</v>
      </c>
      <c r="L7820" s="14">
        <v>-3.5182831474329902E-4</v>
      </c>
      <c r="M7820" s="14">
        <v>-0.29679153361177302</v>
      </c>
    </row>
    <row r="7821" spans="1:13" x14ac:dyDescent="0.55000000000000004">
      <c r="A7821">
        <v>7816</v>
      </c>
      <c r="C7821">
        <f t="shared" si="372"/>
        <v>-5.3196476549880266E-2</v>
      </c>
      <c r="D7821">
        <f t="shared" si="373"/>
        <v>-1.1123181049821096E-4</v>
      </c>
      <c r="E7821" s="2">
        <f t="shared" si="374"/>
        <v>3.2207956034497186E-2</v>
      </c>
      <c r="K7821">
        <v>7816</v>
      </c>
      <c r="L7821" s="14">
        <v>-2.52471041756484E-4</v>
      </c>
      <c r="M7821" s="14">
        <v>-0.23266222825336599</v>
      </c>
    </row>
    <row r="7822" spans="1:13" x14ac:dyDescent="0.55000000000000004">
      <c r="A7822">
        <v>7817</v>
      </c>
      <c r="C7822">
        <f t="shared" si="372"/>
        <v>-0.19068442921266254</v>
      </c>
      <c r="D7822">
        <f t="shared" si="373"/>
        <v>-2.6836152630417304E-4</v>
      </c>
      <c r="E7822" s="2">
        <f t="shared" si="374"/>
        <v>6.4678918567013357E-3</v>
      </c>
      <c r="K7822">
        <v>7817</v>
      </c>
      <c r="L7822" s="14">
        <v>-8.9880830145121806E-5</v>
      </c>
      <c r="M7822" s="14">
        <v>-0.110261224497224</v>
      </c>
    </row>
    <row r="7823" spans="1:13" x14ac:dyDescent="0.55000000000000004">
      <c r="A7823">
        <v>7818</v>
      </c>
      <c r="C7823">
        <f t="shared" si="372"/>
        <v>-0.28031460945192471</v>
      </c>
      <c r="D7823">
        <f t="shared" si="373"/>
        <v>-3.5813815561994172E-4</v>
      </c>
      <c r="E7823" s="2">
        <f t="shared" si="374"/>
        <v>0.10244480259367097</v>
      </c>
      <c r="K7823">
        <v>7818</v>
      </c>
      <c r="L7823" s="14">
        <v>9.5220592956276297E-5</v>
      </c>
      <c r="M7823" s="14">
        <v>3.9755386945224298E-2</v>
      </c>
    </row>
    <row r="7824" spans="1:13" x14ac:dyDescent="0.55000000000000004">
      <c r="A7824">
        <v>7819</v>
      </c>
      <c r="C7824">
        <f t="shared" si="372"/>
        <v>-0.29959173128190963</v>
      </c>
      <c r="D7824">
        <f t="shared" si="373"/>
        <v>-3.5802965682845837E-4</v>
      </c>
      <c r="E7824" s="2">
        <f t="shared" si="374"/>
        <v>0.22983082847910236</v>
      </c>
      <c r="K7824">
        <v>7819</v>
      </c>
      <c r="L7824" s="14">
        <v>2.56473427846101E-4</v>
      </c>
      <c r="M7824" s="14">
        <v>0.17981501510272599</v>
      </c>
    </row>
    <row r="7825" spans="1:13" x14ac:dyDescent="0.55000000000000004">
      <c r="A7825">
        <v>7820</v>
      </c>
      <c r="C7825">
        <f t="shared" si="372"/>
        <v>-0.24367764345277934</v>
      </c>
      <c r="D7825">
        <f t="shared" si="373"/>
        <v>-2.6806326083941227E-4</v>
      </c>
      <c r="E7825" s="2">
        <f t="shared" si="374"/>
        <v>0.26885936148693201</v>
      </c>
      <c r="K7825">
        <v>7820</v>
      </c>
      <c r="L7825" s="14">
        <v>3.5349090168623298E-4</v>
      </c>
      <c r="M7825" s="14">
        <v>0.27483885723638102</v>
      </c>
    </row>
    <row r="7826" spans="1:13" x14ac:dyDescent="0.55000000000000004">
      <c r="A7826">
        <v>7821</v>
      </c>
      <c r="C7826">
        <f t="shared" si="372"/>
        <v>-0.12660560343817676</v>
      </c>
      <c r="D7826">
        <f t="shared" si="373"/>
        <v>-1.1081863671002567E-4</v>
      </c>
      <c r="E7826" s="2">
        <f t="shared" si="374"/>
        <v>0.18287015890537359</v>
      </c>
      <c r="K7826">
        <v>7821</v>
      </c>
      <c r="L7826" s="14">
        <v>3.6197438630069801E-4</v>
      </c>
      <c r="M7826" s="14">
        <v>0.30102760259869499</v>
      </c>
    </row>
    <row r="7827" spans="1:13" x14ac:dyDescent="0.55000000000000004">
      <c r="A7827">
        <v>7822</v>
      </c>
      <c r="C7827">
        <f t="shared" si="372"/>
        <v>2.2241774407624027E-2</v>
      </c>
      <c r="D7827">
        <f t="shared" si="373"/>
        <v>7.4239129365762425E-5</v>
      </c>
      <c r="E7827" s="2">
        <f t="shared" si="374"/>
        <v>5.2707133911682302E-2</v>
      </c>
      <c r="K7827">
        <v>7822</v>
      </c>
      <c r="L7827" s="14">
        <v>2.7979914034008602E-4</v>
      </c>
      <c r="M7827" s="14">
        <v>0.25182211745049499</v>
      </c>
    </row>
    <row r="7828" spans="1:13" x14ac:dyDescent="0.55000000000000004">
      <c r="A7828">
        <v>7823</v>
      </c>
      <c r="C7828">
        <f t="shared" si="372"/>
        <v>0.1655069356965175</v>
      </c>
      <c r="D7828">
        <f t="shared" si="373"/>
        <v>2.4066443880743014E-4</v>
      </c>
      <c r="E7828" s="2">
        <f t="shared" si="374"/>
        <v>6.7395871815550533E-4</v>
      </c>
      <c r="K7828">
        <v>7823</v>
      </c>
      <c r="L7828" s="14">
        <v>1.27546463933447E-4</v>
      </c>
      <c r="M7828" s="14">
        <v>0.139546220795816</v>
      </c>
    </row>
    <row r="7829" spans="1:13" x14ac:dyDescent="0.55000000000000004">
      <c r="A7829">
        <v>7824</v>
      </c>
      <c r="C7829">
        <f t="shared" si="372"/>
        <v>0.26723334473498794</v>
      </c>
      <c r="D7829">
        <f t="shared" si="373"/>
        <v>3.4668804691230444E-4</v>
      </c>
      <c r="E7829" s="2">
        <f t="shared" si="374"/>
        <v>7.5577288028507592E-2</v>
      </c>
      <c r="K7829">
        <v>7824</v>
      </c>
      <c r="L7829" s="14">
        <v>-5.6651015606141803E-5</v>
      </c>
      <c r="M7829" s="14">
        <v>-7.6798925390793096E-3</v>
      </c>
    </row>
    <row r="7830" spans="1:13" x14ac:dyDescent="0.55000000000000004">
      <c r="A7830">
        <v>7825</v>
      </c>
      <c r="C7830">
        <f t="shared" si="372"/>
        <v>0.30188981707694984</v>
      </c>
      <c r="D7830">
        <f t="shared" si="373"/>
        <v>3.6570026284640176E-4</v>
      </c>
      <c r="E7830" s="2">
        <f t="shared" si="374"/>
        <v>0.20690885135743231</v>
      </c>
      <c r="K7830">
        <v>7825</v>
      </c>
      <c r="L7830" s="14">
        <v>-2.2665989684978599E-4</v>
      </c>
      <c r="M7830" s="14">
        <v>-0.15298252914496799</v>
      </c>
    </row>
    <row r="7831" spans="1:13" x14ac:dyDescent="0.55000000000000004">
      <c r="A7831">
        <v>7826</v>
      </c>
      <c r="C7831">
        <f t="shared" si="372"/>
        <v>0.26077830866504653</v>
      </c>
      <c r="D7831">
        <f t="shared" si="373"/>
        <v>2.9292942115597878E-4</v>
      </c>
      <c r="E7831" s="2">
        <f t="shared" si="374"/>
        <v>0.27117853257534297</v>
      </c>
      <c r="K7831">
        <v>7826</v>
      </c>
      <c r="L7831" s="14">
        <v>-3.3990040083148402E-4</v>
      </c>
      <c r="M7831" s="14">
        <v>-0.25996974229178899</v>
      </c>
    </row>
    <row r="7832" spans="1:13" x14ac:dyDescent="0.55000000000000004">
      <c r="A7832">
        <v>7827</v>
      </c>
      <c r="C7832">
        <f t="shared" si="372"/>
        <v>0.15421694155260313</v>
      </c>
      <c r="D7832">
        <f t="shared" si="373"/>
        <v>1.4663946922263539E-4</v>
      </c>
      <c r="E7832" s="2">
        <f t="shared" si="374"/>
        <v>0.20799333436839051</v>
      </c>
      <c r="K7832">
        <v>7827</v>
      </c>
      <c r="L7832" s="14">
        <v>-3.6801074083593301E-4</v>
      </c>
      <c r="M7832" s="14">
        <v>-0.30184592074643402</v>
      </c>
    </row>
    <row r="7833" spans="1:13" x14ac:dyDescent="0.55000000000000004">
      <c r="A7833">
        <v>7828</v>
      </c>
      <c r="C7833">
        <f t="shared" si="372"/>
        <v>8.9503727434492517E-3</v>
      </c>
      <c r="D7833">
        <f t="shared" si="373"/>
        <v>-3.6453898574111303E-5</v>
      </c>
      <c r="E7833" s="2">
        <f t="shared" si="374"/>
        <v>7.6769607243115254E-2</v>
      </c>
      <c r="K7833">
        <v>7828</v>
      </c>
      <c r="L7833" s="14">
        <v>-3.03950507825129E-4</v>
      </c>
      <c r="M7833" s="14">
        <v>-0.26812291583398701</v>
      </c>
    </row>
    <row r="7834" spans="1:13" x14ac:dyDescent="0.55000000000000004">
      <c r="A7834">
        <v>7829</v>
      </c>
      <c r="C7834">
        <f t="shared" si="372"/>
        <v>-0.138562550965422</v>
      </c>
      <c r="D7834">
        <f t="shared" si="373"/>
        <v>-2.1039810621597077E-4</v>
      </c>
      <c r="E7834" s="2">
        <f t="shared" si="374"/>
        <v>8.2278977623622947E-4</v>
      </c>
      <c r="K7834">
        <v>7829</v>
      </c>
      <c r="L7834" s="14">
        <v>-1.63763984557464E-4</v>
      </c>
      <c r="M7834" s="14">
        <v>-0.16724686333710401</v>
      </c>
    </row>
    <row r="7835" spans="1:13" x14ac:dyDescent="0.55000000000000004">
      <c r="A7835">
        <v>7830</v>
      </c>
      <c r="C7835">
        <f t="shared" si="372"/>
        <v>-0.2512991950488081</v>
      </c>
      <c r="D7835">
        <f t="shared" si="373"/>
        <v>-3.3153682403782095E-4</v>
      </c>
      <c r="E7835" s="2">
        <f t="shared" si="374"/>
        <v>5.1445678699087123E-2</v>
      </c>
      <c r="K7835">
        <v>7830</v>
      </c>
      <c r="L7835" s="14">
        <v>1.7438244560622199E-5</v>
      </c>
      <c r="M7835" s="14">
        <v>-2.4482796393227799E-2</v>
      </c>
    </row>
    <row r="7836" spans="1:13" x14ac:dyDescent="0.55000000000000004">
      <c r="A7836">
        <v>7831</v>
      </c>
      <c r="C7836">
        <f t="shared" si="372"/>
        <v>-0.3009650381416904</v>
      </c>
      <c r="D7836">
        <f t="shared" si="373"/>
        <v>-3.6946678726795096E-4</v>
      </c>
      <c r="E7836" s="2">
        <f t="shared" si="374"/>
        <v>0.18094659340766542</v>
      </c>
      <c r="K7836">
        <v>7831</v>
      </c>
      <c r="L7836" s="14">
        <v>1.94272957149485E-4</v>
      </c>
      <c r="M7836" s="14">
        <v>0.124413138787575</v>
      </c>
    </row>
    <row r="7837" spans="1:13" x14ac:dyDescent="0.55000000000000004">
      <c r="A7837">
        <v>7832</v>
      </c>
      <c r="C7837">
        <f t="shared" si="372"/>
        <v>-0.27509500050066438</v>
      </c>
      <c r="D7837">
        <f t="shared" si="373"/>
        <v>-3.1466837463578717E-4</v>
      </c>
      <c r="E7837" s="2">
        <f t="shared" si="374"/>
        <v>0.26754138869818289</v>
      </c>
      <c r="K7837">
        <v>7832</v>
      </c>
      <c r="L7837" s="14">
        <v>3.2245080243832998E-4</v>
      </c>
      <c r="M7837" s="14">
        <v>0.242149031555949</v>
      </c>
    </row>
    <row r="7838" spans="1:13" x14ac:dyDescent="0.55000000000000004">
      <c r="A7838">
        <v>7833</v>
      </c>
      <c r="C7838">
        <f t="shared" si="372"/>
        <v>-0.18018191628002639</v>
      </c>
      <c r="D7838">
        <f t="shared" si="373"/>
        <v>-1.8089483265780676E-4</v>
      </c>
      <c r="E7838" s="2">
        <f t="shared" si="374"/>
        <v>0.22984268635808769</v>
      </c>
      <c r="K7838">
        <v>7833</v>
      </c>
      <c r="L7838" s="14">
        <v>3.6986884391694103E-4</v>
      </c>
      <c r="M7838" s="14">
        <v>0.299237197187603</v>
      </c>
    </row>
    <row r="7839" spans="1:13" x14ac:dyDescent="0.55000000000000004">
      <c r="A7839">
        <v>7834</v>
      </c>
      <c r="C7839">
        <f t="shared" si="372"/>
        <v>-4.00469690047403E-2</v>
      </c>
      <c r="D7839">
        <f t="shared" si="373"/>
        <v>-1.7205006404233124E-6</v>
      </c>
      <c r="E7839" s="2">
        <f t="shared" si="374"/>
        <v>0.10331500740931507</v>
      </c>
      <c r="K7839">
        <v>7834</v>
      </c>
      <c r="L7839" s="14">
        <v>3.24650938936827E-4</v>
      </c>
      <c r="M7839" s="14">
        <v>0.28137955045081903</v>
      </c>
    </row>
    <row r="7840" spans="1:13" x14ac:dyDescent="0.55000000000000004">
      <c r="A7840">
        <v>7835</v>
      </c>
      <c r="C7840">
        <f t="shared" si="372"/>
        <v>0.11013892336760542</v>
      </c>
      <c r="D7840">
        <f t="shared" si="373"/>
        <v>1.7788564077243034E-4</v>
      </c>
      <c r="E7840" s="2">
        <f t="shared" si="374"/>
        <v>6.8740227290728269E-3</v>
      </c>
      <c r="K7840">
        <v>7835</v>
      </c>
      <c r="L7840" s="14">
        <v>1.9812219231177399E-4</v>
      </c>
      <c r="M7840" s="14">
        <v>0.193048649751624</v>
      </c>
    </row>
    <row r="7841" spans="1:13" x14ac:dyDescent="0.55000000000000004">
      <c r="A7841">
        <v>7836</v>
      </c>
      <c r="C7841">
        <f t="shared" si="372"/>
        <v>0.23268226751898524</v>
      </c>
      <c r="D7841">
        <f t="shared" si="373"/>
        <v>3.128462358832071E-4</v>
      </c>
      <c r="E7841" s="2">
        <f t="shared" si="374"/>
        <v>3.1086891202876894E-2</v>
      </c>
      <c r="K7841">
        <v>7836</v>
      </c>
      <c r="L7841" s="14">
        <v>2.1972513561385999E-5</v>
      </c>
      <c r="M7841" s="14">
        <v>5.6367517135255597E-2</v>
      </c>
    </row>
    <row r="7842" spans="1:13" x14ac:dyDescent="0.55000000000000004">
      <c r="A7842">
        <v>7837</v>
      </c>
      <c r="C7842">
        <f t="shared" si="372"/>
        <v>0.29682726707615031</v>
      </c>
      <c r="D7842">
        <f t="shared" si="373"/>
        <v>3.6928902006273258E-4</v>
      </c>
      <c r="E7842" s="2">
        <f t="shared" si="374"/>
        <v>0.1530831957480463</v>
      </c>
      <c r="K7842">
        <v>7837</v>
      </c>
      <c r="L7842" s="14">
        <v>-1.59680317518029E-4</v>
      </c>
      <c r="M7842" s="14">
        <v>-9.4431209826326898E-2</v>
      </c>
    </row>
    <row r="7843" spans="1:13" x14ac:dyDescent="0.55000000000000004">
      <c r="A7843">
        <v>7838</v>
      </c>
      <c r="C7843">
        <f t="shared" si="372"/>
        <v>0.28647487921956366</v>
      </c>
      <c r="D7843">
        <f t="shared" si="373"/>
        <v>3.3304804420143869E-4</v>
      </c>
      <c r="E7843" s="2">
        <f t="shared" si="374"/>
        <v>0.25811879954578176</v>
      </c>
      <c r="K7843">
        <v>7838</v>
      </c>
      <c r="L7843" s="14">
        <v>-3.0134022249027998E-4</v>
      </c>
      <c r="M7843" s="14">
        <v>-0.22157905447821</v>
      </c>
    </row>
    <row r="7844" spans="1:13" x14ac:dyDescent="0.55000000000000004">
      <c r="A7844">
        <v>7839</v>
      </c>
      <c r="C7844">
        <f t="shared" si="372"/>
        <v>0.2042233350934432</v>
      </c>
      <c r="D7844">
        <f t="shared" si="373"/>
        <v>2.1321902934574833E-4</v>
      </c>
      <c r="E7844" s="2">
        <f t="shared" si="374"/>
        <v>0.24746086560623104</v>
      </c>
      <c r="K7844">
        <v>7839</v>
      </c>
      <c r="L7844" s="14">
        <v>-3.6752759936081698E-4</v>
      </c>
      <c r="M7844" s="14">
        <v>-0.29323105035936498</v>
      </c>
    </row>
    <row r="7845" spans="1:13" x14ac:dyDescent="0.55000000000000004">
      <c r="A7845">
        <v>7840</v>
      </c>
      <c r="C7845">
        <f t="shared" si="372"/>
        <v>7.0716038543830323E-2</v>
      </c>
      <c r="D7845">
        <f t="shared" si="373"/>
        <v>3.9876532422474885E-5</v>
      </c>
      <c r="E7845" s="2">
        <f t="shared" si="374"/>
        <v>0.1311580904052303</v>
      </c>
      <c r="K7845">
        <v>7840</v>
      </c>
      <c r="L7845" s="14">
        <v>-3.4166540899573702E-4</v>
      </c>
      <c r="M7845" s="14">
        <v>-0.29144151060464502</v>
      </c>
    </row>
    <row r="7846" spans="1:13" x14ac:dyDescent="0.55000000000000004">
      <c r="A7846">
        <v>7841</v>
      </c>
      <c r="C7846">
        <f t="shared" si="372"/>
        <v>-8.0539493104460305E-2</v>
      </c>
      <c r="D7846">
        <f t="shared" si="373"/>
        <v>-1.4347413360822769E-4</v>
      </c>
      <c r="E7846" s="2">
        <f t="shared" si="374"/>
        <v>1.852842121156309E-2</v>
      </c>
      <c r="K7846">
        <v>7841</v>
      </c>
      <c r="L7846" s="14">
        <v>-2.30230997409355E-4</v>
      </c>
      <c r="M7846" s="14">
        <v>-0.216658636547119</v>
      </c>
    </row>
    <row r="7847" spans="1:13" x14ac:dyDescent="0.55000000000000004">
      <c r="A7847">
        <v>7842</v>
      </c>
      <c r="C7847">
        <f t="shared" si="372"/>
        <v>-0.211581309621348</v>
      </c>
      <c r="D7847">
        <f t="shared" si="373"/>
        <v>-2.9081581629804867E-4</v>
      </c>
      <c r="E7847" s="2">
        <f t="shared" si="374"/>
        <v>1.5368324541587266E-2</v>
      </c>
      <c r="K7847">
        <v>7842</v>
      </c>
      <c r="L7847" s="14">
        <v>-6.1133804272382795E-5</v>
      </c>
      <c r="M7847" s="14">
        <v>-8.7612262913763506E-2</v>
      </c>
    </row>
    <row r="7848" spans="1:13" x14ac:dyDescent="0.55000000000000004">
      <c r="A7848">
        <v>7843</v>
      </c>
      <c r="C7848">
        <f t="shared" si="372"/>
        <v>-0.28952067720342561</v>
      </c>
      <c r="D7848">
        <f t="shared" si="373"/>
        <v>-3.6516885900809298E-4</v>
      </c>
      <c r="E7848" s="2">
        <f t="shared" si="374"/>
        <v>0.12453687325001934</v>
      </c>
      <c r="K7848">
        <v>7843</v>
      </c>
      <c r="L7848" s="14">
        <v>1.23274729391196E-4</v>
      </c>
      <c r="M7848" s="14">
        <v>6.3377145473364704E-2</v>
      </c>
    </row>
    <row r="7849" spans="1:13" x14ac:dyDescent="0.55000000000000004">
      <c r="A7849">
        <v>7844</v>
      </c>
      <c r="C7849">
        <f t="shared" si="372"/>
        <v>-0.29479645741911081</v>
      </c>
      <c r="D7849">
        <f t="shared" si="373"/>
        <v>-3.478722152559282E-4</v>
      </c>
      <c r="E7849" s="2">
        <f t="shared" si="374"/>
        <v>0.24333483865509056</v>
      </c>
      <c r="K7849">
        <v>7844</v>
      </c>
      <c r="L7849" s="14">
        <v>2.7680834233784901E-4</v>
      </c>
      <c r="M7849" s="14">
        <v>0.19849335461342099</v>
      </c>
    </row>
    <row r="7850" spans="1:13" x14ac:dyDescent="0.55000000000000004">
      <c r="A7850">
        <v>7845</v>
      </c>
      <c r="C7850">
        <f t="shared" si="372"/>
        <v>-0.22608454063889014</v>
      </c>
      <c r="D7850">
        <f t="shared" si="373"/>
        <v>-2.4326697803902513E-4</v>
      </c>
      <c r="E7850" s="2">
        <f t="shared" si="374"/>
        <v>0.26007981700493388</v>
      </c>
      <c r="K7850">
        <v>7845</v>
      </c>
      <c r="L7850" s="14">
        <v>3.6101358875169901E-4</v>
      </c>
      <c r="M7850" s="14">
        <v>0.28389567172717201</v>
      </c>
    </row>
    <row r="7851" spans="1:13" x14ac:dyDescent="0.55000000000000004">
      <c r="A7851">
        <v>7846</v>
      </c>
      <c r="C7851">
        <f t="shared" si="372"/>
        <v>-0.1006301696464532</v>
      </c>
      <c r="D7851">
        <f t="shared" si="373"/>
        <v>-7.7606857000635308E-5</v>
      </c>
      <c r="E7851" s="2">
        <f t="shared" si="374"/>
        <v>0.15906116234210479</v>
      </c>
      <c r="K7851">
        <v>7846</v>
      </c>
      <c r="L7851" s="14">
        <v>3.5480074229697498E-4</v>
      </c>
      <c r="M7851" s="14">
        <v>0.29819455669596501</v>
      </c>
    </row>
    <row r="7852" spans="1:13" x14ac:dyDescent="0.55000000000000004">
      <c r="A7852">
        <v>7847</v>
      </c>
      <c r="C7852">
        <f t="shared" si="372"/>
        <v>5.0080252814478796E-2</v>
      </c>
      <c r="D7852">
        <f t="shared" si="373"/>
        <v>1.0753094932621625E-4</v>
      </c>
      <c r="E7852" s="2">
        <f t="shared" si="374"/>
        <v>3.5241994315745026E-2</v>
      </c>
      <c r="K7852">
        <v>7847</v>
      </c>
      <c r="L7852" s="14">
        <v>2.5972584890996097E-4</v>
      </c>
      <c r="M7852" s="14">
        <v>0.23780876507552301</v>
      </c>
    </row>
    <row r="7853" spans="1:13" x14ac:dyDescent="0.55000000000000004">
      <c r="A7853">
        <v>7848</v>
      </c>
      <c r="C7853">
        <f t="shared" si="372"/>
        <v>0.18822158742694939</v>
      </c>
      <c r="D7853">
        <f t="shared" si="373"/>
        <v>2.6568075394475951E-4</v>
      </c>
      <c r="E7853" s="2">
        <f t="shared" si="374"/>
        <v>4.9504303145883099E-3</v>
      </c>
      <c r="K7853">
        <v>7848</v>
      </c>
      <c r="L7853" s="14">
        <v>9.9601005441255801E-5</v>
      </c>
      <c r="M7853" s="14">
        <v>0.117862292983441</v>
      </c>
    </row>
    <row r="7854" spans="1:13" x14ac:dyDescent="0.55000000000000004">
      <c r="A7854">
        <v>7849</v>
      </c>
      <c r="C7854">
        <f t="shared" si="372"/>
        <v>0.27912327099152795</v>
      </c>
      <c r="D7854">
        <f t="shared" si="373"/>
        <v>3.5715028942912426E-4</v>
      </c>
      <c r="E7854" s="2">
        <f t="shared" si="374"/>
        <v>9.6551139603721081E-2</v>
      </c>
      <c r="K7854">
        <v>7849</v>
      </c>
      <c r="L7854" s="14">
        <v>-8.5469527719992004E-5</v>
      </c>
      <c r="M7854" s="14">
        <v>-3.1603521550925801E-2</v>
      </c>
    </row>
    <row r="7855" spans="1:13" x14ac:dyDescent="0.55000000000000004">
      <c r="A7855">
        <v>7850</v>
      </c>
      <c r="C7855">
        <f t="shared" si="372"/>
        <v>0.29997089698896667</v>
      </c>
      <c r="D7855">
        <f t="shared" si="373"/>
        <v>3.5898263039756503E-4</v>
      </c>
      <c r="E7855" s="2">
        <f t="shared" si="374"/>
        <v>0.22384720416399978</v>
      </c>
      <c r="K7855">
        <v>7850</v>
      </c>
      <c r="L7855" s="14">
        <v>-2.4913368744931098E-4</v>
      </c>
      <c r="M7855" s="14">
        <v>-0.17315403805884899</v>
      </c>
    </row>
    <row r="7856" spans="1:13" x14ac:dyDescent="0.55000000000000004">
      <c r="A7856">
        <v>7851</v>
      </c>
      <c r="C7856">
        <f t="shared" si="372"/>
        <v>0.24553215072699774</v>
      </c>
      <c r="D7856">
        <f t="shared" si="373"/>
        <v>2.7071789788968628E-4</v>
      </c>
      <c r="E7856" s="2">
        <f t="shared" si="374"/>
        <v>0.26715377227824211</v>
      </c>
      <c r="K7856">
        <v>7851</v>
      </c>
      <c r="L7856" s="14">
        <v>-3.5040076964375699E-4</v>
      </c>
      <c r="M7856" s="14">
        <v>-0.271337051565267</v>
      </c>
    </row>
    <row r="7857" spans="1:13" x14ac:dyDescent="0.55000000000000004">
      <c r="A7857">
        <v>7852</v>
      </c>
      <c r="C7857">
        <f t="shared" si="372"/>
        <v>0.12947001004361997</v>
      </c>
      <c r="D7857">
        <f t="shared" si="373"/>
        <v>1.1450867929714041E-4</v>
      </c>
      <c r="E7857" s="2">
        <f t="shared" si="374"/>
        <v>0.18578860855655394</v>
      </c>
      <c r="K7857">
        <v>7852</v>
      </c>
      <c r="L7857" s="14">
        <v>-3.6390780535236201E-4</v>
      </c>
      <c r="M7857" s="14">
        <v>-0.30156201725429899</v>
      </c>
    </row>
    <row r="7858" spans="1:13" x14ac:dyDescent="0.55000000000000004">
      <c r="A7858">
        <v>7853</v>
      </c>
      <c r="C7858">
        <f t="shared" si="372"/>
        <v>-1.9086374151984272E-2</v>
      </c>
      <c r="D7858">
        <f t="shared" si="373"/>
        <v>-7.0439804151205376E-5</v>
      </c>
      <c r="E7858" s="2">
        <f t="shared" si="374"/>
        <v>5.62508093732252E-2</v>
      </c>
      <c r="K7858">
        <v>7853</v>
      </c>
      <c r="L7858" s="14">
        <v>-2.8627187369033899E-4</v>
      </c>
      <c r="M7858" s="14">
        <v>-0.256258904967054</v>
      </c>
    </row>
    <row r="7859" spans="1:13" x14ac:dyDescent="0.55000000000000004">
      <c r="A7859">
        <v>7854</v>
      </c>
      <c r="C7859">
        <f t="shared" si="372"/>
        <v>-0.16285248074428663</v>
      </c>
      <c r="D7859">
        <f t="shared" si="373"/>
        <v>-2.3770938151086328E-4</v>
      </c>
      <c r="E7859" s="2">
        <f t="shared" si="374"/>
        <v>2.5851239101109483E-4</v>
      </c>
      <c r="K7859">
        <v>7854</v>
      </c>
      <c r="L7859" s="14">
        <v>-1.36937375360796E-4</v>
      </c>
      <c r="M7859" s="14">
        <v>-0.146774160215976</v>
      </c>
    </row>
    <row r="7860" spans="1:13" x14ac:dyDescent="0.55000000000000004">
      <c r="A7860">
        <v>7855</v>
      </c>
      <c r="C7860">
        <f t="shared" si="372"/>
        <v>-0.26574604732770496</v>
      </c>
      <c r="D7860">
        <f t="shared" si="373"/>
        <v>-3.4531891462750037E-4</v>
      </c>
      <c r="E7860" s="2">
        <f t="shared" si="374"/>
        <v>7.0340126474920828E-2</v>
      </c>
      <c r="K7860">
        <v>7855</v>
      </c>
      <c r="L7860" s="14">
        <v>4.6693938125661201E-5</v>
      </c>
      <c r="M7860" s="14">
        <v>-5.2891651802133995E-4</v>
      </c>
    </row>
    <row r="7861" spans="1:13" x14ac:dyDescent="0.55000000000000004">
      <c r="A7861">
        <v>7856</v>
      </c>
      <c r="C7861">
        <f t="shared" si="372"/>
        <v>-0.30194295751410083</v>
      </c>
      <c r="D7861">
        <f t="shared" si="373"/>
        <v>-3.6626067891782759E-4</v>
      </c>
      <c r="E7861" s="2">
        <f t="shared" si="374"/>
        <v>0.20051745595088225</v>
      </c>
      <c r="K7861">
        <v>7856</v>
      </c>
      <c r="L7861" s="14">
        <v>2.1863046514038401E-4</v>
      </c>
      <c r="M7861" s="14">
        <v>0.14584879760303199</v>
      </c>
    </row>
    <row r="7862" spans="1:13" x14ac:dyDescent="0.55000000000000004">
      <c r="A7862">
        <v>7857</v>
      </c>
      <c r="C7862">
        <f t="shared" si="372"/>
        <v>-0.26235854981701817</v>
      </c>
      <c r="D7862">
        <f t="shared" si="373"/>
        <v>-2.9527873296234007E-4</v>
      </c>
      <c r="E7862" s="2">
        <f t="shared" si="374"/>
        <v>0.26838235628816415</v>
      </c>
      <c r="K7862">
        <v>7857</v>
      </c>
      <c r="L7862" s="14">
        <v>3.3580963587575901E-4</v>
      </c>
      <c r="M7862" s="14">
        <v>0.25569777558415302</v>
      </c>
    </row>
    <row r="7863" spans="1:13" x14ac:dyDescent="0.55000000000000004">
      <c r="A7863">
        <v>7858</v>
      </c>
      <c r="C7863">
        <f t="shared" si="372"/>
        <v>-0.15692767619906745</v>
      </c>
      <c r="D7863">
        <f t="shared" si="373"/>
        <v>-1.501880490200767E-4</v>
      </c>
      <c r="E7863" s="2">
        <f t="shared" si="374"/>
        <v>0.21016112322184557</v>
      </c>
      <c r="K7863">
        <v>7858</v>
      </c>
      <c r="L7863" s="14">
        <v>3.6888320009430899E-4</v>
      </c>
      <c r="M7863" s="14">
        <v>0.30150565943638302</v>
      </c>
    </row>
    <row r="7864" spans="1:13" x14ac:dyDescent="0.55000000000000004">
      <c r="A7864">
        <v>7859</v>
      </c>
      <c r="C7864">
        <f t="shared" si="372"/>
        <v>-1.2111263625936309E-2</v>
      </c>
      <c r="D7864">
        <f t="shared" si="373"/>
        <v>3.2596669516575627E-5</v>
      </c>
      <c r="E7864" s="2">
        <f t="shared" si="374"/>
        <v>8.060536739949789E-2</v>
      </c>
      <c r="K7864">
        <v>7859</v>
      </c>
      <c r="L7864" s="14">
        <v>3.0956767846400298E-4</v>
      </c>
      <c r="M7864" s="14">
        <v>0.27179958047745101</v>
      </c>
    </row>
    <row r="7865" spans="1:13" x14ac:dyDescent="0.55000000000000004">
      <c r="A7865">
        <v>7860</v>
      </c>
      <c r="C7865">
        <f t="shared" si="372"/>
        <v>0.13574482083212303</v>
      </c>
      <c r="D7865">
        <f t="shared" si="373"/>
        <v>2.0720031108784469E-4</v>
      </c>
      <c r="E7865" s="2">
        <f t="shared" si="374"/>
        <v>1.4649595214988589E-3</v>
      </c>
      <c r="K7865">
        <v>7860</v>
      </c>
      <c r="L7865" s="14">
        <v>1.72719011343932E-4</v>
      </c>
      <c r="M7865" s="14">
        <v>0.17401961046575601</v>
      </c>
    </row>
    <row r="7866" spans="1:13" x14ac:dyDescent="0.55000000000000004">
      <c r="A7866">
        <v>7861</v>
      </c>
      <c r="C7866">
        <f t="shared" si="372"/>
        <v>0.24953181653511661</v>
      </c>
      <c r="D7866">
        <f t="shared" si="373"/>
        <v>3.2980104201209086E-4</v>
      </c>
      <c r="E7866" s="2">
        <f t="shared" si="374"/>
        <v>4.7035401965074684E-2</v>
      </c>
      <c r="K7866">
        <v>7861</v>
      </c>
      <c r="L7866" s="14">
        <v>-7.3882036381846698E-6</v>
      </c>
      <c r="M7866" s="14">
        <v>3.2655349473624001E-2</v>
      </c>
    </row>
    <row r="7867" spans="1:13" x14ac:dyDescent="0.55000000000000004">
      <c r="A7867">
        <v>7862</v>
      </c>
      <c r="C7867">
        <f t="shared" si="372"/>
        <v>0.30069158600115969</v>
      </c>
      <c r="D7867">
        <f t="shared" si="373"/>
        <v>3.696286630456931E-4</v>
      </c>
      <c r="E7867" s="2">
        <f t="shared" si="374"/>
        <v>0.17437241531040792</v>
      </c>
      <c r="K7867">
        <v>7862</v>
      </c>
      <c r="L7867" s="14">
        <v>-1.8564499718602901E-4</v>
      </c>
      <c r="M7867" s="14">
        <v>-0.11688764637325801</v>
      </c>
    </row>
    <row r="7868" spans="1:13" x14ac:dyDescent="0.55000000000000004">
      <c r="A7868">
        <v>7863</v>
      </c>
      <c r="C7868">
        <f t="shared" si="372"/>
        <v>0.27638410545665382</v>
      </c>
      <c r="D7868">
        <f t="shared" si="373"/>
        <v>3.1668728080885898E-4</v>
      </c>
      <c r="E7868" s="2">
        <f t="shared" si="374"/>
        <v>0.26372282989661333</v>
      </c>
      <c r="K7868">
        <v>7863</v>
      </c>
      <c r="L7868" s="14">
        <v>-3.1740584953068201E-4</v>
      </c>
      <c r="M7868" s="14">
        <v>-0.23715540606764299</v>
      </c>
    </row>
    <row r="7869" spans="1:13" x14ac:dyDescent="0.55000000000000004">
      <c r="A7869">
        <v>7864</v>
      </c>
      <c r="C7869">
        <f t="shared" si="372"/>
        <v>0.18271004016073158</v>
      </c>
      <c r="D7869">
        <f t="shared" si="373"/>
        <v>1.842640663319049E-4</v>
      </c>
      <c r="E7869" s="2">
        <f t="shared" si="374"/>
        <v>0.23110725867343482</v>
      </c>
      <c r="K7869">
        <v>7864</v>
      </c>
      <c r="L7869" s="14">
        <v>-3.6967043781743601E-4</v>
      </c>
      <c r="M7869" s="14">
        <v>-0.29802612310705801</v>
      </c>
    </row>
    <row r="7870" spans="1:13" x14ac:dyDescent="0.55000000000000004">
      <c r="A7870">
        <v>7865</v>
      </c>
      <c r="C7870">
        <f t="shared" si="372"/>
        <v>4.3179606004769479E-2</v>
      </c>
      <c r="D7870">
        <f t="shared" si="373"/>
        <v>5.594455181208268E-6</v>
      </c>
      <c r="E7870" s="2">
        <f t="shared" si="374"/>
        <v>0.10721299475546713</v>
      </c>
      <c r="K7870">
        <v>7865</v>
      </c>
      <c r="L7870" s="14">
        <v>-3.29348771683908E-4</v>
      </c>
      <c r="M7870" s="14">
        <v>-0.28425434879446498</v>
      </c>
    </row>
    <row r="7871" spans="1:13" x14ac:dyDescent="0.55000000000000004">
      <c r="A7871">
        <v>7866</v>
      </c>
      <c r="C7871">
        <f t="shared" si="372"/>
        <v>-0.10718799910451079</v>
      </c>
      <c r="D7871">
        <f t="shared" si="373"/>
        <v>-1.7447924629821284E-4</v>
      </c>
      <c r="E7871" s="2">
        <f t="shared" si="374"/>
        <v>8.4826513655767224E-3</v>
      </c>
      <c r="K7871">
        <v>7866</v>
      </c>
      <c r="L7871" s="14">
        <v>-2.06539662550697E-4</v>
      </c>
      <c r="M7871" s="14">
        <v>-0.19928930944034001</v>
      </c>
    </row>
    <row r="7872" spans="1:13" x14ac:dyDescent="0.55000000000000004">
      <c r="A7872">
        <v>7867</v>
      </c>
      <c r="C7872">
        <f t="shared" si="372"/>
        <v>-0.23065367578231374</v>
      </c>
      <c r="D7872">
        <f t="shared" si="373"/>
        <v>-3.1076233468748716E-4</v>
      </c>
      <c r="E7872" s="2">
        <f t="shared" si="374"/>
        <v>2.7636618528257519E-2</v>
      </c>
      <c r="K7872">
        <v>7867</v>
      </c>
      <c r="L7872" s="14">
        <v>-3.2001413652617802E-5</v>
      </c>
      <c r="M7872" s="14">
        <v>-6.4411026235762295E-2</v>
      </c>
    </row>
    <row r="7873" spans="1:13" x14ac:dyDescent="0.55000000000000004">
      <c r="A7873">
        <v>7868</v>
      </c>
      <c r="C7873">
        <f t="shared" si="372"/>
        <v>-0.29623014163248529</v>
      </c>
      <c r="D7873">
        <f t="shared" si="373"/>
        <v>-3.6905062742048389E-4</v>
      </c>
      <c r="E7873" s="2">
        <f t="shared" si="374"/>
        <v>0.14655845646618312</v>
      </c>
      <c r="K7873">
        <v>7868</v>
      </c>
      <c r="L7873" s="14">
        <v>1.50551787817116E-4</v>
      </c>
      <c r="M7873" s="14">
        <v>8.6599398066560307E-2</v>
      </c>
    </row>
    <row r="7874" spans="1:13" x14ac:dyDescent="0.55000000000000004">
      <c r="A7874">
        <v>7869</v>
      </c>
      <c r="C7874">
        <f t="shared" si="372"/>
        <v>-0.2874590859688595</v>
      </c>
      <c r="D7874">
        <f t="shared" si="373"/>
        <v>-3.3471499164094748E-4</v>
      </c>
      <c r="E7874" s="2">
        <f t="shared" si="374"/>
        <v>0.25339097323913912</v>
      </c>
      <c r="K7874">
        <v>7869</v>
      </c>
      <c r="L7874" s="14">
        <v>2.95398360072568E-4</v>
      </c>
      <c r="M7874" s="14">
        <v>0.21592046589944899</v>
      </c>
    </row>
    <row r="7875" spans="1:13" x14ac:dyDescent="0.55000000000000004">
      <c r="A7875">
        <v>7870</v>
      </c>
      <c r="C7875">
        <f t="shared" si="372"/>
        <v>-0.20654185888382201</v>
      </c>
      <c r="D7875">
        <f t="shared" si="373"/>
        <v>-2.1637294819176395E-4</v>
      </c>
      <c r="E7875" s="2">
        <f t="shared" si="374"/>
        <v>0.24771004052778711</v>
      </c>
      <c r="K7875">
        <v>7870</v>
      </c>
      <c r="L7875" s="14">
        <v>3.6626058052945901E-4</v>
      </c>
      <c r="M7875" s="14">
        <v>0.29116291357449697</v>
      </c>
    </row>
    <row r="7876" spans="1:13" x14ac:dyDescent="0.55000000000000004">
      <c r="A7876">
        <v>7871</v>
      </c>
      <c r="C7876">
        <f t="shared" si="372"/>
        <v>-7.3786978780161092E-2</v>
      </c>
      <c r="D7876">
        <f t="shared" si="373"/>
        <v>-4.3725855531667915E-5</v>
      </c>
      <c r="E7876" s="2">
        <f t="shared" si="374"/>
        <v>0.13488635829154685</v>
      </c>
      <c r="K7876">
        <v>7871</v>
      </c>
      <c r="L7876" s="14">
        <v>3.45390566477061E-4</v>
      </c>
      <c r="M7876" s="14">
        <v>0.29348180330122797</v>
      </c>
    </row>
    <row r="7877" spans="1:13" x14ac:dyDescent="0.55000000000000004">
      <c r="A7877">
        <v>7872</v>
      </c>
      <c r="C7877">
        <f t="shared" si="372"/>
        <v>7.7486877694417852E-2</v>
      </c>
      <c r="D7877">
        <f t="shared" si="373"/>
        <v>1.3989550520333673E-4</v>
      </c>
      <c r="E7877" s="2">
        <f t="shared" si="374"/>
        <v>2.0969784648655242E-2</v>
      </c>
      <c r="K7877">
        <v>7872</v>
      </c>
      <c r="L7877" s="14">
        <v>2.38015342402964E-4</v>
      </c>
      <c r="M7877" s="14">
        <v>0.222296354762237</v>
      </c>
    </row>
    <row r="7878" spans="1:13" x14ac:dyDescent="0.55000000000000004">
      <c r="A7878">
        <v>7873</v>
      </c>
      <c r="C7878">
        <f t="shared" ref="C7878:C7941" si="375">$D$1*COS($B$2*(A7878-$L$2)+$B$1)</f>
        <v>0.20931316116148702</v>
      </c>
      <c r="D7878">
        <f t="shared" ref="D7878:D7941" si="376">$D$2*COS($B$2*(A7878-$L$3)+$B$3)</f>
        <v>2.8840604289558569E-4</v>
      </c>
      <c r="E7878" s="2">
        <f t="shared" ref="E7878:E7941" si="377">(M7878-C7878)^2</f>
        <v>1.2968143314991624E-2</v>
      </c>
      <c r="K7878">
        <v>7873</v>
      </c>
      <c r="L7878" s="14">
        <v>7.1027699284057806E-5</v>
      </c>
      <c r="M7878" s="14">
        <v>9.5435405146575905E-2</v>
      </c>
    </row>
    <row r="7879" spans="1:13" x14ac:dyDescent="0.55000000000000004">
      <c r="A7879">
        <v>7874</v>
      </c>
      <c r="C7879">
        <f t="shared" si="375"/>
        <v>0.28860625314839505</v>
      </c>
      <c r="D7879">
        <f t="shared" si="376"/>
        <v>3.6453274293808306E-4</v>
      </c>
      <c r="E7879" s="2">
        <f t="shared" si="377"/>
        <v>0.11829072490116947</v>
      </c>
      <c r="K7879">
        <v>7874</v>
      </c>
      <c r="L7879" s="14">
        <v>-1.1374927174439801E-4</v>
      </c>
      <c r="M7879" s="14">
        <v>-5.5327933726317197E-2</v>
      </c>
    </row>
    <row r="7880" spans="1:13" x14ac:dyDescent="0.55000000000000004">
      <c r="A7880">
        <v>7875</v>
      </c>
      <c r="C7880">
        <f t="shared" si="375"/>
        <v>0.29546525893219355</v>
      </c>
      <c r="D7880">
        <f t="shared" si="376"/>
        <v>3.4916940824368097E-4</v>
      </c>
      <c r="E7880" s="2">
        <f t="shared" si="377"/>
        <v>0.2378506143409628</v>
      </c>
      <c r="K7880">
        <v>7875</v>
      </c>
      <c r="L7880" s="14">
        <v>-2.7003703201521799E-4</v>
      </c>
      <c r="M7880" s="14">
        <v>-0.192234048367871</v>
      </c>
    </row>
    <row r="7881" spans="1:13" x14ac:dyDescent="0.55000000000000004">
      <c r="A7881">
        <v>7876</v>
      </c>
      <c r="C7881">
        <f t="shared" si="375"/>
        <v>0.22816871263751978</v>
      </c>
      <c r="D7881">
        <f t="shared" si="376"/>
        <v>2.4617191198727335E-4</v>
      </c>
      <c r="E7881" s="2">
        <f t="shared" si="377"/>
        <v>0.25924662014247923</v>
      </c>
      <c r="K7881">
        <v>7876</v>
      </c>
      <c r="L7881" s="14">
        <v>-3.5869234242969801E-4</v>
      </c>
      <c r="M7881" s="14">
        <v>-0.28099395306223401</v>
      </c>
    </row>
    <row r="7882" spans="1:13" x14ac:dyDescent="0.55000000000000004">
      <c r="A7882">
        <v>7877</v>
      </c>
      <c r="C7882">
        <f t="shared" si="375"/>
        <v>0.10360662888981824</v>
      </c>
      <c r="D7882">
        <f t="shared" si="376"/>
        <v>8.1390454719505802E-5</v>
      </c>
      <c r="E7882" s="2">
        <f t="shared" si="377"/>
        <v>0.16239594946347283</v>
      </c>
      <c r="K7882">
        <v>7877</v>
      </c>
      <c r="L7882" s="14">
        <v>-3.57510930516915E-4</v>
      </c>
      <c r="M7882" s="14">
        <v>-0.29937717905222899</v>
      </c>
    </row>
    <row r="7883" spans="1:13" x14ac:dyDescent="0.55000000000000004">
      <c r="A7883">
        <v>7878</v>
      </c>
      <c r="C7883">
        <f t="shared" si="375"/>
        <v>-4.695853485764552E-2</v>
      </c>
      <c r="D7883">
        <f t="shared" si="376"/>
        <v>-1.0381829111221061E-4</v>
      </c>
      <c r="E7883" s="2">
        <f t="shared" si="377"/>
        <v>3.8345863449526778E-2</v>
      </c>
      <c r="K7883">
        <v>7878</v>
      </c>
      <c r="L7883" s="14">
        <v>-2.6678868821937099E-4</v>
      </c>
      <c r="M7883" s="14">
        <v>-0.24277953334740601</v>
      </c>
    </row>
    <row r="7884" spans="1:13" x14ac:dyDescent="0.55000000000000004">
      <c r="A7884">
        <v>7879</v>
      </c>
      <c r="C7884">
        <f t="shared" si="375"/>
        <v>-0.18573809616321937</v>
      </c>
      <c r="D7884">
        <f t="shared" si="376"/>
        <v>-2.6297083419070822E-4</v>
      </c>
      <c r="E7884" s="2">
        <f t="shared" si="377"/>
        <v>3.643552783597525E-3</v>
      </c>
      <c r="K7884">
        <v>7879</v>
      </c>
      <c r="L7884" s="14">
        <v>-1.0924756392042E-4</v>
      </c>
      <c r="M7884" s="14">
        <v>-0.125376247420843</v>
      </c>
    </row>
    <row r="7885" spans="1:13" x14ac:dyDescent="0.55000000000000004">
      <c r="A7885">
        <v>7880</v>
      </c>
      <c r="C7885">
        <f t="shared" si="375"/>
        <v>-0.27790131038025517</v>
      </c>
      <c r="D7885">
        <f t="shared" si="376"/>
        <v>-3.5612324087271795E-4</v>
      </c>
      <c r="E7885" s="2">
        <f t="shared" si="377"/>
        <v>9.0799532555161114E-2</v>
      </c>
      <c r="K7885">
        <v>7880</v>
      </c>
      <c r="L7885" s="14">
        <v>7.5655290485084195E-5</v>
      </c>
      <c r="M7885" s="14">
        <v>2.3428297450042702E-2</v>
      </c>
    </row>
    <row r="7886" spans="1:13" x14ac:dyDescent="0.55000000000000004">
      <c r="A7886">
        <v>7881</v>
      </c>
      <c r="C7886">
        <f t="shared" si="375"/>
        <v>-0.30031715338669446</v>
      </c>
      <c r="D7886">
        <f t="shared" si="376"/>
        <v>-3.5989622057799588E-4</v>
      </c>
      <c r="E7886" s="2">
        <f t="shared" si="377"/>
        <v>0.21779230685235135</v>
      </c>
      <c r="K7886">
        <v>7881</v>
      </c>
      <c r="L7886" s="14">
        <v>2.4160980805724999E-4</v>
      </c>
      <c r="M7886" s="14">
        <v>0.166365079885959</v>
      </c>
    </row>
    <row r="7887" spans="1:13" x14ac:dyDescent="0.55000000000000004">
      <c r="A7887">
        <v>7882</v>
      </c>
      <c r="C7887">
        <f t="shared" si="375"/>
        <v>-0.24735972107640231</v>
      </c>
      <c r="D7887">
        <f t="shared" si="376"/>
        <v>-2.7334283492861918E-4</v>
      </c>
      <c r="E7887" s="2">
        <f t="shared" si="377"/>
        <v>0.26521924963058452</v>
      </c>
      <c r="K7887">
        <v>7882</v>
      </c>
      <c r="L7887" s="14">
        <v>3.4705165036304399E-4</v>
      </c>
      <c r="M7887" s="14">
        <v>0.26763469601040901</v>
      </c>
    </row>
    <row r="7888" spans="1:13" x14ac:dyDescent="0.55000000000000004">
      <c r="A7888">
        <v>7883</v>
      </c>
      <c r="C7888">
        <f t="shared" si="375"/>
        <v>-0.13232021270910721</v>
      </c>
      <c r="D7888">
        <f t="shared" si="376"/>
        <v>-1.1818615932706815E-4</v>
      </c>
      <c r="E7888" s="2">
        <f t="shared" si="377"/>
        <v>0.18852421683153769</v>
      </c>
      <c r="K7888">
        <v>7883</v>
      </c>
      <c r="L7888" s="14">
        <v>3.6557225388327903E-4</v>
      </c>
      <c r="M7888" s="14">
        <v>0.30187354223393398</v>
      </c>
    </row>
    <row r="7889" spans="1:13" x14ac:dyDescent="0.55000000000000004">
      <c r="A7889">
        <v>7884</v>
      </c>
      <c r="C7889">
        <f t="shared" si="375"/>
        <v>1.5928879961908719E-2</v>
      </c>
      <c r="D7889">
        <f t="shared" si="376"/>
        <v>6.6632751102624522E-5</v>
      </c>
      <c r="E7889" s="2">
        <f t="shared" si="377"/>
        <v>5.9818108090937676E-2</v>
      </c>
      <c r="K7889">
        <v>7884</v>
      </c>
      <c r="L7889" s="14">
        <v>2.9253301857282902E-4</v>
      </c>
      <c r="M7889" s="14">
        <v>0.26050628711747098</v>
      </c>
    </row>
    <row r="7890" spans="1:13" x14ac:dyDescent="0.55000000000000004">
      <c r="A7890">
        <v>7885</v>
      </c>
      <c r="C7890">
        <f t="shared" si="375"/>
        <v>0.16018015951663495</v>
      </c>
      <c r="D7890">
        <f t="shared" si="376"/>
        <v>2.347282455125119E-4</v>
      </c>
      <c r="E7890" s="2">
        <f t="shared" si="377"/>
        <v>3.9520625253041983E-5</v>
      </c>
      <c r="K7890">
        <v>7885</v>
      </c>
      <c r="L7890" s="14">
        <v>1.46227074017716E-4</v>
      </c>
      <c r="M7890" s="14">
        <v>0.153893616328758</v>
      </c>
    </row>
    <row r="7891" spans="1:13" x14ac:dyDescent="0.55000000000000004">
      <c r="A7891">
        <v>7886</v>
      </c>
      <c r="C7891">
        <f t="shared" si="375"/>
        <v>0.26422959536255558</v>
      </c>
      <c r="D7891">
        <f t="shared" si="376"/>
        <v>3.4391189797760365E-4</v>
      </c>
      <c r="E7891" s="2">
        <f t="shared" si="377"/>
        <v>6.5276295287169259E-2</v>
      </c>
      <c r="K7891">
        <v>7886</v>
      </c>
      <c r="L7891" s="14">
        <v>-3.6702348352043102E-5</v>
      </c>
      <c r="M7891" s="14">
        <v>8.7373346438221495E-3</v>
      </c>
    </row>
    <row r="7892" spans="1:13" x14ac:dyDescent="0.55000000000000004">
      <c r="A7892">
        <v>7887</v>
      </c>
      <c r="C7892">
        <f t="shared" si="375"/>
        <v>0.30196297229043495</v>
      </c>
      <c r="D7892">
        <f t="shared" si="376"/>
        <v>3.6678091313795179E-4</v>
      </c>
      <c r="E7892" s="2">
        <f t="shared" si="377"/>
        <v>0.19410213548862509</v>
      </c>
      <c r="K7892">
        <v>7887</v>
      </c>
      <c r="L7892" s="14">
        <v>-2.10439439892194E-4</v>
      </c>
      <c r="M7892" s="14">
        <v>-0.138607266705148</v>
      </c>
    </row>
    <row r="7893" spans="1:13" x14ac:dyDescent="0.55000000000000004">
      <c r="A7893">
        <v>7888</v>
      </c>
      <c r="C7893">
        <f t="shared" si="375"/>
        <v>0.26391000804785392</v>
      </c>
      <c r="D7893">
        <f t="shared" si="376"/>
        <v>2.9759565022890127E-4</v>
      </c>
      <c r="E7893" s="2">
        <f t="shared" si="377"/>
        <v>0.26537625264553127</v>
      </c>
      <c r="K7893">
        <v>7888</v>
      </c>
      <c r="L7893" s="14">
        <v>-3.31470668239837E-4</v>
      </c>
      <c r="M7893" s="14">
        <v>-0.251236818250757</v>
      </c>
    </row>
    <row r="7894" spans="1:13" x14ac:dyDescent="0.55000000000000004">
      <c r="A7894">
        <v>7889</v>
      </c>
      <c r="C7894">
        <f t="shared" si="375"/>
        <v>0.15962119457058574</v>
      </c>
      <c r="D7894">
        <f t="shared" si="376"/>
        <v>1.5372015193588595E-4</v>
      </c>
      <c r="E7894" s="2">
        <f t="shared" si="377"/>
        <v>0.21211896290996105</v>
      </c>
      <c r="K7894">
        <v>7889</v>
      </c>
      <c r="L7894" s="14">
        <v>-3.6948301143207402E-4</v>
      </c>
      <c r="M7894" s="14">
        <v>-0.300942550105394</v>
      </c>
    </row>
    <row r="7895" spans="1:13" x14ac:dyDescent="0.55000000000000004">
      <c r="A7895">
        <v>7890</v>
      </c>
      <c r="C7895">
        <f t="shared" si="375"/>
        <v>1.5270825801788708E-2</v>
      </c>
      <c r="D7895">
        <f t="shared" si="376"/>
        <v>-2.8735864332519045E-5</v>
      </c>
      <c r="E7895" s="2">
        <f t="shared" si="377"/>
        <v>8.4417082233702978E-2</v>
      </c>
      <c r="K7895">
        <v>7890</v>
      </c>
      <c r="L7895" s="14">
        <v>-3.1495604230495102E-4</v>
      </c>
      <c r="M7895" s="14">
        <v>-0.27527535337409198</v>
      </c>
    </row>
    <row r="7896" spans="1:13" x14ac:dyDescent="0.55000000000000004">
      <c r="A7896">
        <v>7891</v>
      </c>
      <c r="C7896">
        <f t="shared" si="375"/>
        <v>-0.13291219835978904</v>
      </c>
      <c r="D7896">
        <f t="shared" si="376"/>
        <v>-2.0397978435742267E-4</v>
      </c>
      <c r="E7896" s="2">
        <f t="shared" si="377"/>
        <v>2.280209414423352E-3</v>
      </c>
      <c r="K7896">
        <v>7891</v>
      </c>
      <c r="L7896" s="14">
        <v>-1.81546378537116E-4</v>
      </c>
      <c r="M7896" s="14">
        <v>-0.180663736705934</v>
      </c>
    </row>
    <row r="7897" spans="1:13" x14ac:dyDescent="0.55000000000000004">
      <c r="A7897">
        <v>7892</v>
      </c>
      <c r="C7897">
        <f t="shared" si="375"/>
        <v>-0.24773706229991255</v>
      </c>
      <c r="D7897">
        <f t="shared" si="376"/>
        <v>-3.2802907806132208E-4</v>
      </c>
      <c r="E7897" s="2">
        <f t="shared" si="377"/>
        <v>4.2821388942349645E-2</v>
      </c>
      <c r="K7897">
        <v>7892</v>
      </c>
      <c r="L7897" s="14">
        <v>-2.6672980326918899E-6</v>
      </c>
      <c r="M7897" s="14">
        <v>-4.0803766423319399E-2</v>
      </c>
    </row>
    <row r="7898" spans="1:13" x14ac:dyDescent="0.55000000000000004">
      <c r="A7898">
        <v>7893</v>
      </c>
      <c r="C7898">
        <f t="shared" si="375"/>
        <v>-0.30038514548570416</v>
      </c>
      <c r="D7898">
        <f t="shared" si="376"/>
        <v>-3.6974998747618388E-4</v>
      </c>
      <c r="E7898" s="2">
        <f t="shared" si="377"/>
        <v>0.16782205771949971</v>
      </c>
      <c r="K7898">
        <v>7893</v>
      </c>
      <c r="L7898" s="14">
        <v>1.76879823810735E-4</v>
      </c>
      <c r="M7898" s="14">
        <v>0.109275760288205</v>
      </c>
    </row>
    <row r="7899" spans="1:13" x14ac:dyDescent="0.55000000000000004">
      <c r="A7899">
        <v>7894</v>
      </c>
      <c r="C7899">
        <f t="shared" si="375"/>
        <v>-0.27764288877107263</v>
      </c>
      <c r="D7899">
        <f t="shared" si="376"/>
        <v>-3.1867144374587227E-4</v>
      </c>
      <c r="E7899" s="2">
        <f t="shared" si="377"/>
        <v>0.25972210873963619</v>
      </c>
      <c r="K7899">
        <v>7894</v>
      </c>
      <c r="L7899" s="14">
        <v>3.1212629649800001E-4</v>
      </c>
      <c r="M7899" s="14">
        <v>0.23198649493794801</v>
      </c>
    </row>
    <row r="7900" spans="1:13" x14ac:dyDescent="0.55000000000000004">
      <c r="A7900">
        <v>7895</v>
      </c>
      <c r="C7900">
        <f t="shared" si="375"/>
        <v>-0.18521811922265405</v>
      </c>
      <c r="D7900">
        <f t="shared" si="376"/>
        <v>-1.8761308469641969E-4</v>
      </c>
      <c r="E7900" s="2">
        <f t="shared" si="377"/>
        <v>0.23214366291031824</v>
      </c>
      <c r="K7900">
        <v>7895</v>
      </c>
      <c r="L7900" s="14">
        <v>3.6919880193637099E-4</v>
      </c>
      <c r="M7900" s="14">
        <v>0.29659477279074797</v>
      </c>
    </row>
    <row r="7901" spans="1:13" x14ac:dyDescent="0.55000000000000004">
      <c r="A7901">
        <v>7896</v>
      </c>
      <c r="C7901">
        <f t="shared" si="375"/>
        <v>-4.630750584187722E-2</v>
      </c>
      <c r="D7901">
        <f t="shared" si="376"/>
        <v>-9.4677959635988761E-6</v>
      </c>
      <c r="E7901" s="2">
        <f t="shared" si="377"/>
        <v>0.11103993742341275</v>
      </c>
      <c r="K7901">
        <v>7896</v>
      </c>
      <c r="L7901" s="14">
        <v>3.3380317708669001E-4</v>
      </c>
      <c r="M7901" s="14">
        <v>0.28691904985771399</v>
      </c>
    </row>
    <row r="7902" spans="1:13" x14ac:dyDescent="0.55000000000000004">
      <c r="A7902">
        <v>7897</v>
      </c>
      <c r="C7902">
        <f t="shared" si="375"/>
        <v>0.10422531542390495</v>
      </c>
      <c r="D7902">
        <f t="shared" si="376"/>
        <v>1.7105370999541934E-4</v>
      </c>
      <c r="E7902" s="2">
        <f t="shared" si="377"/>
        <v>1.0232810581332387E-2</v>
      </c>
      <c r="K7902">
        <v>7897</v>
      </c>
      <c r="L7902" s="14">
        <v>2.1480447577107301E-4</v>
      </c>
      <c r="M7902" s="14">
        <v>0.20538267097125201</v>
      </c>
    </row>
    <row r="7903" spans="1:13" x14ac:dyDescent="0.55000000000000004">
      <c r="A7903">
        <v>7898</v>
      </c>
      <c r="C7903">
        <f t="shared" si="375"/>
        <v>0.2285997794136248</v>
      </c>
      <c r="D7903">
        <f t="shared" si="376"/>
        <v>3.0864434027171571E-4</v>
      </c>
      <c r="E7903" s="2">
        <f t="shared" si="377"/>
        <v>2.4396206820707825E-2</v>
      </c>
      <c r="K7903">
        <v>7898</v>
      </c>
      <c r="L7903" s="14">
        <v>4.2006660948366497E-5</v>
      </c>
      <c r="M7903" s="14">
        <v>7.2406928038448795E-2</v>
      </c>
    </row>
    <row r="7904" spans="1:13" x14ac:dyDescent="0.55000000000000004">
      <c r="A7904">
        <v>7899</v>
      </c>
      <c r="C7904">
        <f t="shared" si="375"/>
        <v>0.29560051727155379</v>
      </c>
      <c r="D7904">
        <f t="shared" si="376"/>
        <v>3.6877174684631303E-4</v>
      </c>
      <c r="E7904" s="2">
        <f t="shared" si="377"/>
        <v>0.14010355663655047</v>
      </c>
      <c r="K7904">
        <v>7899</v>
      </c>
      <c r="L7904" s="14">
        <v>-1.4131198269926401E-4</v>
      </c>
      <c r="M7904" s="14">
        <v>-7.8703579201555199E-2</v>
      </c>
    </row>
    <row r="7905" spans="1:13" x14ac:dyDescent="0.55000000000000004">
      <c r="A7905">
        <v>7900</v>
      </c>
      <c r="C7905">
        <f t="shared" si="375"/>
        <v>0.28841175605885067</v>
      </c>
      <c r="D7905">
        <f t="shared" si="376"/>
        <v>3.3634521805415806E-4</v>
      </c>
      <c r="E7905" s="2">
        <f t="shared" si="377"/>
        <v>0.24851625091647975</v>
      </c>
      <c r="K7905">
        <v>7900</v>
      </c>
      <c r="L7905" s="14">
        <v>-2.8923816364396701E-4</v>
      </c>
      <c r="M7905" s="14">
        <v>-0.210102286788971</v>
      </c>
    </row>
    <row r="7906" spans="1:13" x14ac:dyDescent="0.55000000000000004">
      <c r="A7906">
        <v>7901</v>
      </c>
      <c r="C7906">
        <f t="shared" si="375"/>
        <v>0.20883772331284031</v>
      </c>
      <c r="D7906">
        <f t="shared" si="376"/>
        <v>2.1950312912508643E-4</v>
      </c>
      <c r="E7906" s="2">
        <f t="shared" si="377"/>
        <v>0.24772250731785639</v>
      </c>
      <c r="K7906">
        <v>7901</v>
      </c>
      <c r="L7906" s="14">
        <v>-3.64722852200737E-4</v>
      </c>
      <c r="M7906" s="14">
        <v>-0.28887957327012598</v>
      </c>
    </row>
    <row r="7907" spans="1:13" x14ac:dyDescent="0.55000000000000004">
      <c r="A7907">
        <v>7902</v>
      </c>
      <c r="C7907">
        <f t="shared" si="375"/>
        <v>7.6849823969493913E-2</v>
      </c>
      <c r="D7907">
        <f t="shared" si="376"/>
        <v>4.7570381549810376E-5</v>
      </c>
      <c r="E7907" s="2">
        <f t="shared" si="377"/>
        <v>0.13849934589805976</v>
      </c>
      <c r="K7907">
        <v>7902</v>
      </c>
      <c r="L7907" s="14">
        <v>-3.4886043984752103E-4</v>
      </c>
      <c r="M7907" s="14">
        <v>-0.29530517854701099</v>
      </c>
    </row>
    <row r="7908" spans="1:13" x14ac:dyDescent="0.55000000000000004">
      <c r="A7908">
        <v>7903</v>
      </c>
      <c r="C7908">
        <f t="shared" si="375"/>
        <v>-7.4425761327607268E-2</v>
      </c>
      <c r="D7908">
        <f t="shared" si="376"/>
        <v>-1.3630152909471611E-4</v>
      </c>
      <c r="E7908" s="2">
        <f t="shared" si="377"/>
        <v>2.3514384970100281E-2</v>
      </c>
      <c r="K7908">
        <v>7903</v>
      </c>
      <c r="L7908" s="14">
        <v>-2.45623766161442E-4</v>
      </c>
      <c r="M7908" s="14">
        <v>-0.227769769916467</v>
      </c>
    </row>
    <row r="7909" spans="1:13" x14ac:dyDescent="0.55000000000000004">
      <c r="A7909">
        <v>7904</v>
      </c>
      <c r="C7909">
        <f t="shared" si="375"/>
        <v>-0.20702204930205467</v>
      </c>
      <c r="D7909">
        <f t="shared" si="376"/>
        <v>-2.8596462894474507E-4</v>
      </c>
      <c r="E7909" s="2">
        <f t="shared" si="377"/>
        <v>1.0781507836302206E-2</v>
      </c>
      <c r="K7909">
        <v>7904</v>
      </c>
      <c r="L7909" s="14">
        <v>-8.0869096501008398E-5</v>
      </c>
      <c r="M7909" s="14">
        <v>-0.103188009429274</v>
      </c>
    </row>
    <row r="7910" spans="1:13" x14ac:dyDescent="0.55000000000000004">
      <c r="A7910">
        <v>7905</v>
      </c>
      <c r="C7910">
        <f t="shared" si="375"/>
        <v>-0.28766016658025217</v>
      </c>
      <c r="D7910">
        <f t="shared" si="376"/>
        <v>-3.6385663458576043E-4</v>
      </c>
      <c r="E7910" s="2">
        <f t="shared" si="377"/>
        <v>0.11215666687529346</v>
      </c>
      <c r="K7910">
        <v>7905</v>
      </c>
      <c r="L7910" s="14">
        <v>1.0413974005355599E-4</v>
      </c>
      <c r="M7910" s="14">
        <v>4.7237828151417499E-2</v>
      </c>
    </row>
    <row r="7911" spans="1:13" x14ac:dyDescent="0.55000000000000004">
      <c r="A7911">
        <v>7906</v>
      </c>
      <c r="C7911">
        <f t="shared" si="375"/>
        <v>-0.2961016454420215</v>
      </c>
      <c r="D7911">
        <f t="shared" si="376"/>
        <v>-3.5042829443507605E-4</v>
      </c>
      <c r="E7911" s="2">
        <f t="shared" si="377"/>
        <v>0.23226067344078222</v>
      </c>
      <c r="K7911">
        <v>7906</v>
      </c>
      <c r="L7911" s="14">
        <v>2.6306613267566202E-4</v>
      </c>
      <c r="M7911" s="14">
        <v>0.18583265862937601</v>
      </c>
    </row>
    <row r="7912" spans="1:13" x14ac:dyDescent="0.55000000000000004">
      <c r="A7912">
        <v>7907</v>
      </c>
      <c r="C7912">
        <f t="shared" si="375"/>
        <v>-0.23022785262531503</v>
      </c>
      <c r="D7912">
        <f t="shared" si="376"/>
        <v>-2.4904983882356149E-4</v>
      </c>
      <c r="E7912" s="2">
        <f t="shared" si="377"/>
        <v>0.25817821058337231</v>
      </c>
      <c r="K7912">
        <v>7907</v>
      </c>
      <c r="L7912" s="14">
        <v>3.5610598042533999E-4</v>
      </c>
      <c r="M7912" s="14">
        <v>0.27788454693148801</v>
      </c>
    </row>
    <row r="7913" spans="1:13" x14ac:dyDescent="0.55000000000000004">
      <c r="A7913">
        <v>7908</v>
      </c>
      <c r="C7913">
        <f t="shared" si="375"/>
        <v>-0.10657172162185527</v>
      </c>
      <c r="D7913">
        <f t="shared" si="376"/>
        <v>-8.516512322665047E-5</v>
      </c>
      <c r="E7913" s="2">
        <f t="shared" si="377"/>
        <v>0.1655759500949768</v>
      </c>
      <c r="K7913">
        <v>7908</v>
      </c>
      <c r="L7913" s="14">
        <v>3.5995687625637099E-4</v>
      </c>
      <c r="M7913" s="14">
        <v>0.30033852658403198</v>
      </c>
    </row>
    <row r="7914" spans="1:13" x14ac:dyDescent="0.55000000000000004">
      <c r="A7914">
        <v>7909</v>
      </c>
      <c r="C7914">
        <f t="shared" si="375"/>
        <v>4.3831665157877217E-2</v>
      </c>
      <c r="D7914">
        <f t="shared" si="376"/>
        <v>1.0009424316576577E-4</v>
      </c>
      <c r="E7914" s="2">
        <f t="shared" si="377"/>
        <v>4.1509659143561854E-2</v>
      </c>
      <c r="K7914">
        <v>7909</v>
      </c>
      <c r="L7914" s="14">
        <v>2.7365433941865E-4</v>
      </c>
      <c r="M7914" s="14">
        <v>0.24757085908865201</v>
      </c>
    </row>
    <row r="7915" spans="1:13" x14ac:dyDescent="0.55000000000000004">
      <c r="A7915">
        <v>7910</v>
      </c>
      <c r="C7915">
        <f t="shared" si="375"/>
        <v>0.18323422788117794</v>
      </c>
      <c r="D7915">
        <f t="shared" si="376"/>
        <v>2.6023206434281845E-4</v>
      </c>
      <c r="E7915" s="2">
        <f t="shared" si="377"/>
        <v>2.543860077921083E-3</v>
      </c>
      <c r="K7915">
        <v>7910</v>
      </c>
      <c r="L7915" s="14">
        <v>1.18813375645253E-4</v>
      </c>
      <c r="M7915" s="14">
        <v>0.13279753411640899</v>
      </c>
    </row>
    <row r="7916" spans="1:13" x14ac:dyDescent="0.55000000000000004">
      <c r="A7916">
        <v>7911</v>
      </c>
      <c r="C7916">
        <f t="shared" si="375"/>
        <v>0.27664886167737712</v>
      </c>
      <c r="D7916">
        <f t="shared" si="376"/>
        <v>3.5505712262651559E-4</v>
      </c>
      <c r="E7916" s="2">
        <f t="shared" si="377"/>
        <v>8.5196630673783025E-2</v>
      </c>
      <c r="K7916">
        <v>7911</v>
      </c>
      <c r="L7916" s="14">
        <v>-6.57851351231684E-5</v>
      </c>
      <c r="M7916" s="14">
        <v>-1.52357570913806E-2</v>
      </c>
    </row>
    <row r="7917" spans="1:13" x14ac:dyDescent="0.55000000000000004">
      <c r="A7917">
        <v>7912</v>
      </c>
      <c r="C7917">
        <f t="shared" si="375"/>
        <v>0.30063046248787828</v>
      </c>
      <c r="D7917">
        <f t="shared" si="376"/>
        <v>3.6077032714128813E-4</v>
      </c>
      <c r="E7917" s="2">
        <f t="shared" si="377"/>
        <v>0.21167693822757447</v>
      </c>
      <c r="K7917">
        <v>7912</v>
      </c>
      <c r="L7917" s="14">
        <v>-2.33907350698642E-4</v>
      </c>
      <c r="M7917" s="14">
        <v>-0.15945315841985899</v>
      </c>
    </row>
    <row r="7918" spans="1:13" x14ac:dyDescent="0.55000000000000004">
      <c r="A7918">
        <v>7913</v>
      </c>
      <c r="C7918">
        <f t="shared" si="375"/>
        <v>0.24916015400128266</v>
      </c>
      <c r="D7918">
        <f t="shared" si="376"/>
        <v>2.7593778397872414E-4</v>
      </c>
      <c r="E7918" s="2">
        <f t="shared" si="377"/>
        <v>0.26306095384710981</v>
      </c>
      <c r="K7918">
        <v>7913</v>
      </c>
      <c r="L7918" s="14">
        <v>-3.4344601923578399E-4</v>
      </c>
      <c r="M7918" s="14">
        <v>-0.26373452704650302</v>
      </c>
    </row>
    <row r="7919" spans="1:13" x14ac:dyDescent="0.55000000000000004">
      <c r="A7919">
        <v>7914</v>
      </c>
      <c r="C7919">
        <f t="shared" si="375"/>
        <v>0.13515589874363368</v>
      </c>
      <c r="D7919">
        <f t="shared" si="376"/>
        <v>1.2185067334957726E-4</v>
      </c>
      <c r="E7919" s="2">
        <f t="shared" si="377"/>
        <v>0.19107201131594651</v>
      </c>
      <c r="K7919">
        <v>7914</v>
      </c>
      <c r="L7919" s="14">
        <v>-3.6696650167090098E-4</v>
      </c>
      <c r="M7919" s="14">
        <v>-0.30196194728412401</v>
      </c>
    </row>
    <row r="7920" spans="1:13" x14ac:dyDescent="0.55000000000000004">
      <c r="A7920">
        <v>7915</v>
      </c>
      <c r="C7920">
        <f t="shared" si="375"/>
        <v>-1.2769638240845343E-2</v>
      </c>
      <c r="D7920">
        <f t="shared" si="376"/>
        <v>-6.2818387885492301E-5</v>
      </c>
      <c r="E7920" s="2">
        <f t="shared" si="377"/>
        <v>6.3398952597167213E-2</v>
      </c>
      <c r="K7920">
        <v>7915</v>
      </c>
      <c r="L7920" s="14">
        <v>-2.9857794726763701E-4</v>
      </c>
      <c r="M7920" s="14">
        <v>-0.264561124588512</v>
      </c>
    </row>
    <row r="7921" spans="1:13" x14ac:dyDescent="0.55000000000000004">
      <c r="A7921">
        <v>7916</v>
      </c>
      <c r="C7921">
        <f t="shared" si="375"/>
        <v>-0.15749026518948978</v>
      </c>
      <c r="D7921">
        <f t="shared" si="376"/>
        <v>-2.317213578678595E-4</v>
      </c>
      <c r="E7921" s="2">
        <f t="shared" si="377"/>
        <v>1.1621702575443911E-5</v>
      </c>
      <c r="K7921">
        <v>7916</v>
      </c>
      <c r="L7921" s="14">
        <v>-1.55408693728081E-4</v>
      </c>
      <c r="M7921" s="14">
        <v>-0.160899327021643</v>
      </c>
    </row>
    <row r="7922" spans="1:13" x14ac:dyDescent="0.55000000000000004">
      <c r="A7922">
        <v>7917</v>
      </c>
      <c r="C7922">
        <f t="shared" si="375"/>
        <v>-0.26268415520696831</v>
      </c>
      <c r="D7922">
        <f t="shared" si="376"/>
        <v>-3.424671513240761E-4</v>
      </c>
      <c r="E7922" s="2">
        <f t="shared" si="377"/>
        <v>6.0390536389288874E-2</v>
      </c>
      <c r="K7922">
        <v>7917</v>
      </c>
      <c r="L7922" s="14">
        <v>2.6683631241216001E-5</v>
      </c>
      <c r="M7922" s="14">
        <v>-1.69392948552432E-2</v>
      </c>
    </row>
    <row r="7923" spans="1:13" x14ac:dyDescent="0.55000000000000004">
      <c r="A7923">
        <v>7918</v>
      </c>
      <c r="C7923">
        <f t="shared" si="375"/>
        <v>-0.30194985921016421</v>
      </c>
      <c r="D7923">
        <f t="shared" si="376"/>
        <v>-3.6726090843274136E-4</v>
      </c>
      <c r="E7923" s="2">
        <f t="shared" si="377"/>
        <v>0.18767363160143208</v>
      </c>
      <c r="K7923">
        <v>7918</v>
      </c>
      <c r="L7923" s="14">
        <v>2.0209287523292001E-4</v>
      </c>
      <c r="M7923" s="14">
        <v>0.131263288791408</v>
      </c>
    </row>
    <row r="7924" spans="1:13" x14ac:dyDescent="0.55000000000000004">
      <c r="A7924">
        <v>7919</v>
      </c>
      <c r="C7924">
        <f t="shared" si="375"/>
        <v>-0.26543251314964589</v>
      </c>
      <c r="D7924">
        <f t="shared" si="376"/>
        <v>-2.9987991877051379E-4</v>
      </c>
      <c r="E7924" s="2">
        <f t="shared" si="377"/>
        <v>0.26216722546065974</v>
      </c>
      <c r="K7924">
        <v>7919</v>
      </c>
      <c r="L7924" s="14">
        <v>3.26886704929359E-4</v>
      </c>
      <c r="M7924" s="14">
        <v>0.246590167461926</v>
      </c>
    </row>
    <row r="7925" spans="1:13" x14ac:dyDescent="0.55000000000000004">
      <c r="A7925">
        <v>7920</v>
      </c>
      <c r="C7925">
        <f t="shared" si="375"/>
        <v>-0.16229720116202179</v>
      </c>
      <c r="D7925">
        <f t="shared" si="376"/>
        <v>-1.5723539046404167E-4</v>
      </c>
      <c r="E7925" s="2">
        <f t="shared" si="377"/>
        <v>0.21386389645705253</v>
      </c>
      <c r="K7925">
        <v>7920</v>
      </c>
      <c r="L7925" s="14">
        <v>3.69809731518345E-4</v>
      </c>
      <c r="M7925" s="14">
        <v>0.30015700895726399</v>
      </c>
    </row>
    <row r="7926" spans="1:13" x14ac:dyDescent="0.55000000000000004">
      <c r="A7926">
        <v>7921</v>
      </c>
      <c r="C7926">
        <f t="shared" si="375"/>
        <v>-1.8428712640683197E-2</v>
      </c>
      <c r="D7926">
        <f t="shared" si="376"/>
        <v>2.487190658447158E-5</v>
      </c>
      <c r="E7926" s="2">
        <f t="shared" si="377"/>
        <v>8.8194969185647953E-2</v>
      </c>
      <c r="K7926">
        <v>7921</v>
      </c>
      <c r="L7926" s="14">
        <v>3.2011161671554098E-4</v>
      </c>
      <c r="M7926" s="14">
        <v>0.27854766552035498</v>
      </c>
    </row>
    <row r="7927" spans="1:13" x14ac:dyDescent="0.55000000000000004">
      <c r="A7927">
        <v>7922</v>
      </c>
      <c r="C7927">
        <f t="shared" si="375"/>
        <v>0.13006499431073096</v>
      </c>
      <c r="D7927">
        <f t="shared" si="376"/>
        <v>2.0073687934334819E-4</v>
      </c>
      <c r="E7927" s="2">
        <f t="shared" si="377"/>
        <v>3.2614763678824456E-3</v>
      </c>
      <c r="K7927">
        <v>7922</v>
      </c>
      <c r="L7927" s="14">
        <v>1.9023956167802999E-4</v>
      </c>
      <c r="M7927" s="14">
        <v>0.187174331269607</v>
      </c>
    </row>
    <row r="7928" spans="1:13" x14ac:dyDescent="0.55000000000000004">
      <c r="A7928">
        <v>7923</v>
      </c>
      <c r="C7928">
        <f t="shared" si="375"/>
        <v>0.24591512924270489</v>
      </c>
      <c r="D7928">
        <f t="shared" si="376"/>
        <v>3.2622112658473913E-4</v>
      </c>
      <c r="E7928" s="2">
        <f t="shared" si="377"/>
        <v>3.8806283273960504E-2</v>
      </c>
      <c r="K7928">
        <v>7923</v>
      </c>
      <c r="L7928" s="14">
        <v>1.27208282576956E-5</v>
      </c>
      <c r="M7928" s="14">
        <v>4.8922024607135198E-2</v>
      </c>
    </row>
    <row r="7929" spans="1:13" x14ac:dyDescent="0.55000000000000004">
      <c r="A7929">
        <v>7924</v>
      </c>
      <c r="C7929">
        <f t="shared" si="375"/>
        <v>0.30004575021440427</v>
      </c>
      <c r="D7929">
        <f t="shared" si="376"/>
        <v>3.6983074724912139E-4</v>
      </c>
      <c r="E7929" s="2">
        <f t="shared" si="377"/>
        <v>0.16130573863279341</v>
      </c>
      <c r="K7929">
        <v>7924</v>
      </c>
      <c r="L7929" s="14">
        <v>-1.6798391551406801E-4</v>
      </c>
      <c r="M7929" s="14">
        <v>-0.101583106608401</v>
      </c>
    </row>
    <row r="7930" spans="1:13" x14ac:dyDescent="0.55000000000000004">
      <c r="A7930">
        <v>7925</v>
      </c>
      <c r="C7930">
        <f t="shared" si="375"/>
        <v>0.27887121234489204</v>
      </c>
      <c r="D7930">
        <f t="shared" si="376"/>
        <v>3.2062064576760381E-4</v>
      </c>
      <c r="E7930" s="2">
        <f t="shared" si="377"/>
        <v>0.25554777188364769</v>
      </c>
      <c r="K7930">
        <v>7925</v>
      </c>
      <c r="L7930" s="14">
        <v>-3.0661604554877803E-4</v>
      </c>
      <c r="M7930" s="14">
        <v>-0.226646118598022</v>
      </c>
    </row>
    <row r="7931" spans="1:13" x14ac:dyDescent="0.55000000000000004">
      <c r="A7931">
        <v>7926</v>
      </c>
      <c r="C7931">
        <f t="shared" si="375"/>
        <v>0.18770587831557084</v>
      </c>
      <c r="D7931">
        <f t="shared" si="376"/>
        <v>1.9094152034540939E-4</v>
      </c>
      <c r="E7931" s="2">
        <f t="shared" si="377"/>
        <v>0.23295110212750228</v>
      </c>
      <c r="K7931">
        <v>7926</v>
      </c>
      <c r="L7931" s="14">
        <v>-3.68454284867942E-4</v>
      </c>
      <c r="M7931" s="14">
        <v>-0.29494420417432399</v>
      </c>
    </row>
    <row r="7932" spans="1:13" x14ac:dyDescent="0.55000000000000004">
      <c r="A7932">
        <v>7927</v>
      </c>
      <c r="C7932">
        <f t="shared" si="375"/>
        <v>4.9430325359362919E-2</v>
      </c>
      <c r="D7932">
        <f t="shared" si="376"/>
        <v>1.3340098049805425E-5</v>
      </c>
      <c r="E7932" s="2">
        <f t="shared" si="377"/>
        <v>0.11478680162329642</v>
      </c>
      <c r="K7932">
        <v>7927</v>
      </c>
      <c r="L7932" s="14">
        <v>-3.3801086281749001E-4</v>
      </c>
      <c r="M7932" s="14">
        <v>-0.28937168411415898</v>
      </c>
    </row>
    <row r="7933" spans="1:13" x14ac:dyDescent="0.55000000000000004">
      <c r="A7933">
        <v>7928</v>
      </c>
      <c r="C7933">
        <f t="shared" si="375"/>
        <v>-0.10125119735689814</v>
      </c>
      <c r="D7933">
        <f t="shared" si="376"/>
        <v>-1.6760940767395318E-4</v>
      </c>
      <c r="E7933" s="2">
        <f t="shared" si="377"/>
        <v>1.2116072655262707E-2</v>
      </c>
      <c r="K7933">
        <v>7928</v>
      </c>
      <c r="L7933" s="14">
        <v>-2.22910523307237E-4</v>
      </c>
      <c r="M7933" s="14">
        <v>-0.211324230636002</v>
      </c>
    </row>
    <row r="7934" spans="1:13" x14ac:dyDescent="0.55000000000000004">
      <c r="A7934">
        <v>7929</v>
      </c>
      <c r="C7934">
        <f t="shared" si="375"/>
        <v>-0.22652080374248074</v>
      </c>
      <c r="D7934">
        <f t="shared" si="376"/>
        <v>-3.0649248499754544E-4</v>
      </c>
      <c r="E7934" s="2">
        <f t="shared" si="377"/>
        <v>2.1366104812670119E-2</v>
      </c>
      <c r="K7934">
        <v>7929</v>
      </c>
      <c r="L7934" s="14">
        <v>-5.1980860398193698E-5</v>
      </c>
      <c r="M7934" s="14">
        <v>-8.0349312634706502E-2</v>
      </c>
    </row>
    <row r="7935" spans="1:13" x14ac:dyDescent="0.55000000000000004">
      <c r="A7935">
        <v>7930</v>
      </c>
      <c r="C7935">
        <f t="shared" si="375"/>
        <v>-0.29493846306839955</v>
      </c>
      <c r="D7935">
        <f t="shared" si="376"/>
        <v>-3.6845240893574509E-4</v>
      </c>
      <c r="E7935" s="2">
        <f t="shared" si="377"/>
        <v>0.13372775154764688</v>
      </c>
      <c r="K7935">
        <v>7930</v>
      </c>
      <c r="L7935" s="14">
        <v>1.3196773146342399E-4</v>
      </c>
      <c r="M7935" s="14">
        <v>7.0749589166899607E-2</v>
      </c>
    </row>
    <row r="7936" spans="1:13" x14ac:dyDescent="0.55000000000000004">
      <c r="A7936">
        <v>7931</v>
      </c>
      <c r="C7936">
        <f t="shared" si="375"/>
        <v>-0.28933278497368259</v>
      </c>
      <c r="D7936">
        <f t="shared" si="376"/>
        <v>-3.3793854459163587E-4</v>
      </c>
      <c r="E7936" s="2">
        <f t="shared" si="377"/>
        <v>0.24350435307944568</v>
      </c>
      <c r="K7936">
        <v>7931</v>
      </c>
      <c r="L7936" s="14">
        <v>2.8286418631165699E-4</v>
      </c>
      <c r="M7936" s="14">
        <v>0.20412881746306799</v>
      </c>
    </row>
    <row r="7937" spans="1:13" x14ac:dyDescent="0.55000000000000004">
      <c r="A7937">
        <v>7932</v>
      </c>
      <c r="C7937">
        <f t="shared" si="375"/>
        <v>-0.21111067650178472</v>
      </c>
      <c r="D7937">
        <f t="shared" si="376"/>
        <v>-2.2260922873436174E-4</v>
      </c>
      <c r="E7937" s="2">
        <f t="shared" si="377"/>
        <v>0.24749967667977046</v>
      </c>
      <c r="K7937">
        <v>7932</v>
      </c>
      <c r="L7937" s="14">
        <v>3.62915550936119E-4</v>
      </c>
      <c r="M7937" s="14">
        <v>0.28638271710236202</v>
      </c>
    </row>
    <row r="7938" spans="1:13" x14ac:dyDescent="0.55000000000000004">
      <c r="A7938">
        <v>7933</v>
      </c>
      <c r="C7938">
        <f t="shared" si="375"/>
        <v>-7.9904238092165625E-2</v>
      </c>
      <c r="D7938">
        <f t="shared" si="376"/>
        <v>-5.140968870033253E-5</v>
      </c>
      <c r="E7938" s="2">
        <f t="shared" si="377"/>
        <v>0.14198918756691717</v>
      </c>
      <c r="K7938">
        <v>7933</v>
      </c>
      <c r="L7938" s="14">
        <v>3.5207246446400002E-4</v>
      </c>
      <c r="M7938" s="14">
        <v>0.29691028865397401</v>
      </c>
    </row>
    <row r="7939" spans="1:13" x14ac:dyDescent="0.55000000000000004">
      <c r="A7939">
        <v>7934</v>
      </c>
      <c r="C7939">
        <f t="shared" si="375"/>
        <v>7.135647983402546E-2</v>
      </c>
      <c r="D7939">
        <f t="shared" si="376"/>
        <v>1.3269259957152078E-4</v>
      </c>
      <c r="E7939" s="2">
        <f t="shared" si="377"/>
        <v>2.6152826887428975E-2</v>
      </c>
      <c r="K7939">
        <v>7934</v>
      </c>
      <c r="L7939" s="14">
        <v>2.5305064516786802E-4</v>
      </c>
      <c r="M7939" s="14">
        <v>0.23307483651448699</v>
      </c>
    </row>
    <row r="7940" spans="1:13" x14ac:dyDescent="0.55000000000000004">
      <c r="A7940">
        <v>7935</v>
      </c>
      <c r="C7940">
        <f t="shared" si="375"/>
        <v>0.20470822539713113</v>
      </c>
      <c r="D7940">
        <f t="shared" si="376"/>
        <v>2.8349184228900002E-4</v>
      </c>
      <c r="E7940" s="2">
        <f t="shared" si="377"/>
        <v>8.8066737606197574E-3</v>
      </c>
      <c r="K7940">
        <v>7935</v>
      </c>
      <c r="L7940" s="14">
        <v>9.0650721977209795E-5</v>
      </c>
      <c r="M7940" s="14">
        <v>0.110864345678634</v>
      </c>
    </row>
    <row r="7941" spans="1:13" x14ac:dyDescent="0.55000000000000004">
      <c r="A7941">
        <v>7936</v>
      </c>
      <c r="C7941">
        <f t="shared" si="375"/>
        <v>0.28668252129258454</v>
      </c>
      <c r="D7941">
        <f t="shared" si="376"/>
        <v>3.6314060812585054E-4</v>
      </c>
      <c r="E7941" s="2">
        <f t="shared" si="377"/>
        <v>0.10614259677450397</v>
      </c>
      <c r="K7941">
        <v>7936</v>
      </c>
      <c r="L7941" s="14">
        <v>-9.4453236888893401E-5</v>
      </c>
      <c r="M7941" s="14">
        <v>-3.9112808284903398E-2</v>
      </c>
    </row>
    <row r="7942" spans="1:13" x14ac:dyDescent="0.55000000000000004">
      <c r="A7942">
        <v>7937</v>
      </c>
      <c r="C7942">
        <f t="shared" ref="C7942:C8005" si="378">$D$1*COS($B$2*(A7942-$L$2)+$B$1)</f>
        <v>0.29670554713168679</v>
      </c>
      <c r="D7942">
        <f t="shared" ref="D7942:D8005" si="379">$D$2*COS($B$2*(A7942-$L$3)+$B$3)</f>
        <v>3.5164873571979843E-4</v>
      </c>
      <c r="E7942" s="2">
        <f t="shared" ref="E7942:E8005" si="380">(M7942-C7942)^2</f>
        <v>0.22657548963968077</v>
      </c>
      <c r="K7942">
        <v>7937</v>
      </c>
      <c r="L7942" s="14">
        <v>-2.55900796630831E-4</v>
      </c>
      <c r="M7942" s="14">
        <v>-0.17929391677523901</v>
      </c>
    </row>
    <row r="7943" spans="1:13" x14ac:dyDescent="0.55000000000000004">
      <c r="A7943">
        <v>7938</v>
      </c>
      <c r="C7943">
        <f t="shared" si="378"/>
        <v>0.23226173469744479</v>
      </c>
      <c r="D7943">
        <f t="shared" si="379"/>
        <v>2.5190044281531203E-4</v>
      </c>
      <c r="E7943" s="2">
        <f t="shared" si="380"/>
        <v>0.2568781554523078</v>
      </c>
      <c r="K7943">
        <v>7938</v>
      </c>
      <c r="L7943" s="14">
        <v>-3.5325641436328699E-4</v>
      </c>
      <c r="M7943" s="14">
        <v>-0.274569751550507</v>
      </c>
    </row>
    <row r="7944" spans="1:13" x14ac:dyDescent="0.55000000000000004">
      <c r="A7944">
        <v>7939</v>
      </c>
      <c r="C7944">
        <f t="shared" si="378"/>
        <v>0.10952512254716107</v>
      </c>
      <c r="D7944">
        <f t="shared" si="379"/>
        <v>8.8930448409451135E-5</v>
      </c>
      <c r="E7944" s="2">
        <f t="shared" si="380"/>
        <v>0.16859483288044302</v>
      </c>
      <c r="K7944">
        <v>7939</v>
      </c>
      <c r="L7944" s="14">
        <v>-3.6213677167476097E-4</v>
      </c>
      <c r="M7944" s="14">
        <v>-0.301077888742872</v>
      </c>
    </row>
    <row r="7945" spans="1:13" x14ac:dyDescent="0.55000000000000004">
      <c r="A7945">
        <v>7940</v>
      </c>
      <c r="C7945">
        <f t="shared" si="378"/>
        <v>-4.069998675885983E-2</v>
      </c>
      <c r="D7945">
        <f t="shared" si="379"/>
        <v>-9.6359214046002213E-5</v>
      </c>
      <c r="E7945" s="2">
        <f t="shared" si="380"/>
        <v>4.47234580340393E-2</v>
      </c>
      <c r="K7945">
        <v>7940</v>
      </c>
      <c r="L7945" s="14">
        <v>-2.80317727986858E-4</v>
      </c>
      <c r="M7945" s="14">
        <v>-0.25217920094795998</v>
      </c>
    </row>
    <row r="7946" spans="1:13" x14ac:dyDescent="0.55000000000000004">
      <c r="A7946">
        <v>7941</v>
      </c>
      <c r="C7946">
        <f t="shared" si="378"/>
        <v>-0.18071025727605922</v>
      </c>
      <c r="D7946">
        <f t="shared" si="379"/>
        <v>-2.5746474486698542E-4</v>
      </c>
      <c r="E7946" s="2">
        <f t="shared" si="380"/>
        <v>1.6475147681975296E-3</v>
      </c>
      <c r="K7946">
        <v>7941</v>
      </c>
      <c r="L7946" s="14">
        <v>-1.2829137035970999E-4</v>
      </c>
      <c r="M7946" s="14">
        <v>-0.14012066786944499</v>
      </c>
    </row>
    <row r="7947" spans="1:13" x14ac:dyDescent="0.55000000000000004">
      <c r="A7947">
        <v>7942</v>
      </c>
      <c r="C7947">
        <f t="shared" si="378"/>
        <v>-0.27536606228696275</v>
      </c>
      <c r="D7947">
        <f t="shared" si="379"/>
        <v>-3.5395205165258091E-4</v>
      </c>
      <c r="E7947" s="2">
        <f t="shared" si="380"/>
        <v>7.9748640575666385E-2</v>
      </c>
      <c r="K7947">
        <v>7942</v>
      </c>
      <c r="L7947" s="14">
        <v>5.5866356835909098E-5</v>
      </c>
      <c r="M7947" s="14">
        <v>7.0319557224885398E-3</v>
      </c>
    </row>
    <row r="7948" spans="1:13" x14ac:dyDescent="0.55000000000000004">
      <c r="A7948">
        <v>7943</v>
      </c>
      <c r="C7948">
        <f t="shared" si="378"/>
        <v>-0.30091078991989645</v>
      </c>
      <c r="D7948">
        <f t="shared" si="379"/>
        <v>-3.6160485419066131E-4</v>
      </c>
      <c r="E7948" s="2">
        <f t="shared" si="380"/>
        <v>0.20551187177541153</v>
      </c>
      <c r="K7948">
        <v>7943</v>
      </c>
      <c r="L7948" s="14">
        <v>2.2603200839225801E-4</v>
      </c>
      <c r="M7948" s="14">
        <v>0.15242338238063899</v>
      </c>
    </row>
    <row r="7949" spans="1:13" x14ac:dyDescent="0.55000000000000004">
      <c r="A7949">
        <v>7944</v>
      </c>
      <c r="C7949">
        <f t="shared" si="378"/>
        <v>-0.2509332519791303</v>
      </c>
      <c r="D7949">
        <f t="shared" si="379"/>
        <v>-2.7850246035244711E-4</v>
      </c>
      <c r="E7949" s="2">
        <f t="shared" si="380"/>
        <v>0.26068446088298614</v>
      </c>
      <c r="K7949">
        <v>7944</v>
      </c>
      <c r="L7949" s="14">
        <v>3.39586541245985E-4</v>
      </c>
      <c r="M7949" s="14">
        <v>0.25963942735554202</v>
      </c>
    </row>
    <row r="7950" spans="1:13" x14ac:dyDescent="0.55000000000000004">
      <c r="A7950">
        <v>7945</v>
      </c>
      <c r="C7950">
        <f t="shared" si="378"/>
        <v>-0.13797675704488158</v>
      </c>
      <c r="D7950">
        <f t="shared" si="379"/>
        <v>-1.2550181933185226E-4</v>
      </c>
      <c r="E7950" s="2">
        <f t="shared" si="380"/>
        <v>0.19342749166084783</v>
      </c>
      <c r="K7950">
        <v>7945</v>
      </c>
      <c r="L7950" s="14">
        <v>3.6808951820269499E-4</v>
      </c>
      <c r="M7950" s="14">
        <v>0.30182716706317803</v>
      </c>
    </row>
    <row r="7951" spans="1:13" x14ac:dyDescent="0.55000000000000004">
      <c r="A7951">
        <v>7946</v>
      </c>
      <c r="C7951">
        <f t="shared" si="378"/>
        <v>9.6089955839608315E-3</v>
      </c>
      <c r="D7951">
        <f t="shared" si="379"/>
        <v>5.8997132967267633E-5</v>
      </c>
      <c r="E7951" s="2">
        <f t="shared" si="380"/>
        <v>6.6983353604972401E-2</v>
      </c>
      <c r="K7951">
        <v>7946</v>
      </c>
      <c r="L7951" s="14">
        <v>3.0440219186394899E-4</v>
      </c>
      <c r="M7951" s="14">
        <v>0.268420420380032</v>
      </c>
    </row>
    <row r="7952" spans="1:13" x14ac:dyDescent="0.55000000000000004">
      <c r="A7952">
        <v>7947</v>
      </c>
      <c r="C7952">
        <f t="shared" si="378"/>
        <v>0.15478309286669406</v>
      </c>
      <c r="D7952">
        <f t="shared" si="379"/>
        <v>2.2868904845755982E-4</v>
      </c>
      <c r="E7952" s="2">
        <f t="shared" si="380"/>
        <v>1.6907856518079146E-4</v>
      </c>
      <c r="K7952">
        <v>7947</v>
      </c>
      <c r="L7952" s="14">
        <v>1.6447544819877299E-4</v>
      </c>
      <c r="M7952" s="14">
        <v>0.16778611425331</v>
      </c>
    </row>
    <row r="7953" spans="1:13" x14ac:dyDescent="0.55000000000000004">
      <c r="A7953">
        <v>7948</v>
      </c>
      <c r="C7953">
        <f t="shared" si="378"/>
        <v>0.26110989640861815</v>
      </c>
      <c r="D7953">
        <f t="shared" si="379"/>
        <v>3.4098483316767565E-4</v>
      </c>
      <c r="E7953" s="2">
        <f t="shared" si="380"/>
        <v>5.5687108566964197E-2</v>
      </c>
      <c r="K7953">
        <v>7948</v>
      </c>
      <c r="L7953" s="14">
        <v>-1.6645191799389499E-5</v>
      </c>
      <c r="M7953" s="14">
        <v>2.5128734942359999E-2</v>
      </c>
    </row>
    <row r="7954" spans="1:13" x14ac:dyDescent="0.55000000000000004">
      <c r="A7954">
        <v>7949</v>
      </c>
      <c r="C7954">
        <f t="shared" si="378"/>
        <v>0.30190361971190294</v>
      </c>
      <c r="D7954">
        <f t="shared" si="379"/>
        <v>3.6770061214270891E-4</v>
      </c>
      <c r="E7954" s="2">
        <f t="shared" si="380"/>
        <v>0.18124255183673657</v>
      </c>
      <c r="K7954">
        <v>7949</v>
      </c>
      <c r="L7954" s="14">
        <v>-1.9359694025212199E-4</v>
      </c>
      <c r="M7954" s="14">
        <v>-0.12382229192225699</v>
      </c>
    </row>
    <row r="7955" spans="1:13" x14ac:dyDescent="0.55000000000000004">
      <c r="A7955">
        <v>7950</v>
      </c>
      <c r="C7955">
        <f t="shared" si="378"/>
        <v>0.26692589809088574</v>
      </c>
      <c r="D7955">
        <f t="shared" si="379"/>
        <v>3.0213128798386649E-4</v>
      </c>
      <c r="E7955" s="2">
        <f t="shared" si="380"/>
        <v>0.258762622402744</v>
      </c>
      <c r="K7955">
        <v>7950</v>
      </c>
      <c r="L7955" s="14">
        <v>-3.2206113403048501E-4</v>
      </c>
      <c r="M7955" s="14">
        <v>-0.24176125763721401</v>
      </c>
    </row>
    <row r="7956" spans="1:13" x14ac:dyDescent="0.55000000000000004">
      <c r="A7956">
        <v>7951</v>
      </c>
      <c r="C7956">
        <f t="shared" si="378"/>
        <v>0.16495540240056852</v>
      </c>
      <c r="D7956">
        <f t="shared" si="379"/>
        <v>1.6073337896332557E-4</v>
      </c>
      <c r="E7956" s="2">
        <f t="shared" si="380"/>
        <v>0.21539346866056291</v>
      </c>
      <c r="K7956">
        <v>7951</v>
      </c>
      <c r="L7956" s="14">
        <v>-3.69863118868686E-4</v>
      </c>
      <c r="M7956" s="14">
        <v>-0.29914961659897099</v>
      </c>
    </row>
    <row r="7957" spans="1:13" x14ac:dyDescent="0.55000000000000004">
      <c r="A7957">
        <v>7952</v>
      </c>
      <c r="C7957">
        <f t="shared" si="378"/>
        <v>2.1584577696094957E-2</v>
      </c>
      <c r="D7957">
        <f t="shared" si="379"/>
        <v>-2.1005220180825815E-5</v>
      </c>
      <c r="E7957" s="2">
        <f t="shared" si="380"/>
        <v>9.1929437122161145E-2</v>
      </c>
      <c r="K7957">
        <v>7952</v>
      </c>
      <c r="L7957" s="14">
        <v>-3.2503059112201302E-4</v>
      </c>
      <c r="M7957" s="14">
        <v>-0.28161409829402401</v>
      </c>
    </row>
    <row r="7958" spans="1:13" x14ac:dyDescent="0.55000000000000004">
      <c r="A7958">
        <v>7953</v>
      </c>
      <c r="C7958">
        <f t="shared" si="378"/>
        <v>-0.12720352104698024</v>
      </c>
      <c r="D7958">
        <f t="shared" si="379"/>
        <v>-1.9747195181934885E-4</v>
      </c>
      <c r="E7958" s="2">
        <f t="shared" si="380"/>
        <v>4.4014017451486087E-3</v>
      </c>
      <c r="K7958">
        <v>7953</v>
      </c>
      <c r="L7958" s="14">
        <v>-1.9879213548542999E-4</v>
      </c>
      <c r="M7958" s="14">
        <v>-0.193546582064306</v>
      </c>
    </row>
    <row r="7959" spans="1:13" x14ac:dyDescent="0.55000000000000004">
      <c r="A7959">
        <v>7954</v>
      </c>
      <c r="C7959">
        <f t="shared" si="378"/>
        <v>-0.24406621724474589</v>
      </c>
      <c r="D7959">
        <f t="shared" si="379"/>
        <v>-3.2437738592969829E-4</v>
      </c>
      <c r="E7959" s="2">
        <f t="shared" si="380"/>
        <v>3.4992226848542869E-2</v>
      </c>
      <c r="K7959">
        <v>7954</v>
      </c>
      <c r="L7959" s="14">
        <v>-2.2764956299645101E-5</v>
      </c>
      <c r="M7959" s="14">
        <v>-5.7004123680756101E-2</v>
      </c>
    </row>
    <row r="7960" spans="1:13" x14ac:dyDescent="0.55000000000000004">
      <c r="A7960">
        <v>7955</v>
      </c>
      <c r="C7960">
        <f t="shared" si="378"/>
        <v>-0.29967343742175201</v>
      </c>
      <c r="D7960">
        <f t="shared" si="379"/>
        <v>-3.6987093350448482E-4</v>
      </c>
      <c r="E7960" s="2">
        <f t="shared" si="380"/>
        <v>0.15483344243702218</v>
      </c>
      <c r="K7960">
        <v>7955</v>
      </c>
      <c r="L7960" s="14">
        <v>1.5896384741492201E-4</v>
      </c>
      <c r="M7960" s="14">
        <v>9.3815371106549306E-2</v>
      </c>
    </row>
    <row r="7961" spans="1:13" x14ac:dyDescent="0.55000000000000004">
      <c r="A7961">
        <v>7956</v>
      </c>
      <c r="C7961">
        <f t="shared" si="378"/>
        <v>-0.28006894142077127</v>
      </c>
      <c r="D7961">
        <f t="shared" si="379"/>
        <v>-3.2253467303033434E-4</v>
      </c>
      <c r="E7961" s="2">
        <f t="shared" si="380"/>
        <v>0.25120862288154505</v>
      </c>
      <c r="K7961">
        <v>7956</v>
      </c>
      <c r="L7961" s="14">
        <v>3.0087916940430698E-4</v>
      </c>
      <c r="M7961" s="14">
        <v>0.22113822421190901</v>
      </c>
    </row>
    <row r="7962" spans="1:13" x14ac:dyDescent="0.55000000000000004">
      <c r="A7962">
        <v>7957</v>
      </c>
      <c r="C7962">
        <f t="shared" si="378"/>
        <v>-0.19017304450806158</v>
      </c>
      <c r="D7962">
        <f t="shared" si="379"/>
        <v>-1.9424900811705528E-4</v>
      </c>
      <c r="E7962" s="2">
        <f t="shared" si="380"/>
        <v>0.23352928839330986</v>
      </c>
      <c r="K7962">
        <v>7957</v>
      </c>
      <c r="L7962" s="14">
        <v>3.6743743689752502E-4</v>
      </c>
      <c r="M7962" s="14">
        <v>0.29307563722144903</v>
      </c>
    </row>
    <row r="7963" spans="1:13" x14ac:dyDescent="0.55000000000000004">
      <c r="A7963">
        <v>7958</v>
      </c>
      <c r="C7963">
        <f t="shared" si="378"/>
        <v>-5.2547721957879413E-2</v>
      </c>
      <c r="D7963">
        <f t="shared" si="379"/>
        <v>-1.7210936615991829E-5</v>
      </c>
      <c r="E7963" s="2">
        <f t="shared" si="380"/>
        <v>0.11844483960221712</v>
      </c>
      <c r="K7963">
        <v>7958</v>
      </c>
      <c r="L7963" s="14">
        <v>3.4196871890338398E-4</v>
      </c>
      <c r="M7963" s="14">
        <v>0.29161043877961801</v>
      </c>
    </row>
    <row r="7964" spans="1:13" x14ac:dyDescent="0.55000000000000004">
      <c r="A7964">
        <v>7959</v>
      </c>
      <c r="C7964">
        <f t="shared" si="378"/>
        <v>9.8265971189048132E-2</v>
      </c>
      <c r="D7964">
        <f t="shared" si="379"/>
        <v>1.641467172025065E-4</v>
      </c>
      <c r="E7964" s="2">
        <f t="shared" si="380"/>
        <v>1.4123807378210564E-2</v>
      </c>
      <c r="K7964">
        <v>7959</v>
      </c>
      <c r="L7964" s="14">
        <v>2.30851813839974E-4</v>
      </c>
      <c r="M7964" s="14">
        <v>0.217109596925604</v>
      </c>
    </row>
    <row r="7965" spans="1:13" x14ac:dyDescent="0.55000000000000004">
      <c r="A7965">
        <v>7960</v>
      </c>
      <c r="C7965">
        <f t="shared" si="378"/>
        <v>0.22441697684985262</v>
      </c>
      <c r="D7965">
        <f t="shared" si="379"/>
        <v>3.0430700494144767E-4</v>
      </c>
      <c r="E7965" s="2">
        <f t="shared" si="380"/>
        <v>1.8546263574501964E-2</v>
      </c>
      <c r="K7965">
        <v>7960</v>
      </c>
      <c r="L7965" s="14">
        <v>6.1916639899659202E-5</v>
      </c>
      <c r="M7965" s="14">
        <v>8.8232309671414502E-2</v>
      </c>
    </row>
    <row r="7966" spans="1:13" x14ac:dyDescent="0.55000000000000004">
      <c r="A7966">
        <v>7961</v>
      </c>
      <c r="C7966">
        <f t="shared" si="378"/>
        <v>0.29424405165589057</v>
      </c>
      <c r="D7966">
        <f t="shared" si="379"/>
        <v>3.6809264872281222E-4</v>
      </c>
      <c r="E7966" s="2">
        <f t="shared" si="380"/>
        <v>0.1274399741640658</v>
      </c>
      <c r="K7966">
        <v>7961</v>
      </c>
      <c r="L7966" s="14">
        <v>-1.2252594060647301E-4</v>
      </c>
      <c r="M7966" s="14">
        <v>-6.2743306893492501E-2</v>
      </c>
    </row>
    <row r="7967" spans="1:13" x14ac:dyDescent="0.55000000000000004">
      <c r="A7967">
        <v>7962</v>
      </c>
      <c r="C7967">
        <f t="shared" si="378"/>
        <v>0.29022207166880126</v>
      </c>
      <c r="D7967">
        <f t="shared" si="379"/>
        <v>3.3949479645217052E-4</v>
      </c>
      <c r="E7967" s="2">
        <f t="shared" si="380"/>
        <v>0.23836515893457316</v>
      </c>
      <c r="K7967">
        <v>7962</v>
      </c>
      <c r="L7967" s="14">
        <v>-2.7628113919196201E-4</v>
      </c>
      <c r="M7967" s="14">
        <v>-0.19800447301570601</v>
      </c>
    </row>
    <row r="7968" spans="1:13" x14ac:dyDescent="0.55000000000000004">
      <c r="A7968">
        <v>7963</v>
      </c>
      <c r="C7968">
        <f t="shared" si="378"/>
        <v>0.21336046908873257</v>
      </c>
      <c r="D7968">
        <f t="shared" si="379"/>
        <v>2.2569090625455614E-4</v>
      </c>
      <c r="E7968" s="2">
        <f t="shared" si="380"/>
        <v>0.24704345287280968</v>
      </c>
      <c r="K7968">
        <v>7963</v>
      </c>
      <c r="L7968" s="14">
        <v>-3.6084001254306698E-4</v>
      </c>
      <c r="M7968" s="14">
        <v>-0.28367419054056298</v>
      </c>
    </row>
    <row r="7969" spans="1:13" x14ac:dyDescent="0.55000000000000004">
      <c r="A7969">
        <v>7964</v>
      </c>
      <c r="C7969">
        <f t="shared" si="378"/>
        <v>8.2949886053471394E-2</v>
      </c>
      <c r="D7969">
        <f t="shared" si="379"/>
        <v>5.5243355779217935E-5</v>
      </c>
      <c r="E7969" s="2">
        <f t="shared" si="380"/>
        <v>0.14534838541706621</v>
      </c>
      <c r="K7969">
        <v>7964</v>
      </c>
      <c r="L7969" s="14">
        <v>-3.55024266263837E-4</v>
      </c>
      <c r="M7969" s="14">
        <v>-0.29829594725761699</v>
      </c>
    </row>
    <row r="7970" spans="1:13" x14ac:dyDescent="0.55000000000000004">
      <c r="A7970">
        <v>7965</v>
      </c>
      <c r="C7970">
        <f t="shared" si="378"/>
        <v>-6.8279369939451842E-2</v>
      </c>
      <c r="D7970">
        <f t="shared" si="379"/>
        <v>-1.2906911256342E-4</v>
      </c>
      <c r="E7970" s="2">
        <f t="shared" si="380"/>
        <v>2.8875614753403119E-2</v>
      </c>
      <c r="K7970">
        <v>7965</v>
      </c>
      <c r="L7970" s="14">
        <v>-2.60290490088175E-4</v>
      </c>
      <c r="M7970" s="14">
        <v>-0.23820763349029</v>
      </c>
    </row>
    <row r="7971" spans="1:13" x14ac:dyDescent="0.55000000000000004">
      <c r="A7971">
        <v>7966</v>
      </c>
      <c r="C7971">
        <f t="shared" si="378"/>
        <v>-0.20237194329249736</v>
      </c>
      <c r="D7971">
        <f t="shared" si="379"/>
        <v>-2.8098795421367109E-4</v>
      </c>
      <c r="E7971" s="2">
        <f t="shared" si="380"/>
        <v>7.0414256561889014E-3</v>
      </c>
      <c r="K7971">
        <v>7966</v>
      </c>
      <c r="L7971" s="14">
        <v>-1.00365345944958E-4</v>
      </c>
      <c r="M7971" s="14">
        <v>-0.118458740182445</v>
      </c>
    </row>
    <row r="7972" spans="1:13" x14ac:dyDescent="0.55000000000000004">
      <c r="A7972">
        <v>7967</v>
      </c>
      <c r="C7972">
        <f t="shared" si="378"/>
        <v>-0.28567342454123429</v>
      </c>
      <c r="D7972">
        <f t="shared" si="379"/>
        <v>-3.6238474211242803E-4</v>
      </c>
      <c r="E7972" s="2">
        <f t="shared" si="380"/>
        <v>0.10025601594268169</v>
      </c>
      <c r="K7972">
        <v>7967</v>
      </c>
      <c r="L7972" s="14">
        <v>8.4696921711576898E-5</v>
      </c>
      <c r="M7972" s="14">
        <v>3.0958879468766701E-2</v>
      </c>
    </row>
    <row r="7973" spans="1:13" x14ac:dyDescent="0.55000000000000004">
      <c r="A7973">
        <v>7968</v>
      </c>
      <c r="C7973">
        <f t="shared" si="378"/>
        <v>-0.29727689774813704</v>
      </c>
      <c r="D7973">
        <f t="shared" si="379"/>
        <v>-3.5283059820526001E-4</v>
      </c>
      <c r="E7973" s="2">
        <f t="shared" si="380"/>
        <v>0.22080559033271341</v>
      </c>
      <c r="K7973">
        <v>7968</v>
      </c>
      <c r="L7973" s="14">
        <v>2.4854631990389102E-4</v>
      </c>
      <c r="M7973" s="14">
        <v>0.17262265570207999</v>
      </c>
    </row>
    <row r="7974" spans="1:13" x14ac:dyDescent="0.55000000000000004">
      <c r="A7974">
        <v>7969</v>
      </c>
      <c r="C7974">
        <f t="shared" si="378"/>
        <v>-0.23427013572008204</v>
      </c>
      <c r="D7974">
        <f t="shared" si="379"/>
        <v>-2.5472341122749134E-4</v>
      </c>
      <c r="E7974" s="2">
        <f t="shared" si="380"/>
        <v>0.25535047797063321</v>
      </c>
      <c r="K7974">
        <v>7969</v>
      </c>
      <c r="L7974" s="14">
        <v>3.5014575040684702E-4</v>
      </c>
      <c r="M7974" s="14">
        <v>0.27105201694159697</v>
      </c>
    </row>
    <row r="7975" spans="1:13" x14ac:dyDescent="0.55000000000000004">
      <c r="A7975">
        <v>7970</v>
      </c>
      <c r="C7975">
        <f t="shared" si="378"/>
        <v>-0.112466507648943</v>
      </c>
      <c r="D7975">
        <f t="shared" si="379"/>
        <v>-9.2686017175119603E-5</v>
      </c>
      <c r="E7975" s="2">
        <f t="shared" si="380"/>
        <v>0.17144669945829377</v>
      </c>
      <c r="K7975">
        <v>7970</v>
      </c>
      <c r="L7975" s="14">
        <v>3.6404900557386897E-4</v>
      </c>
      <c r="M7975" s="14">
        <v>0.30159471905345397</v>
      </c>
    </row>
    <row r="7976" spans="1:13" x14ac:dyDescent="0.55000000000000004">
      <c r="A7976">
        <v>7971</v>
      </c>
      <c r="C7976">
        <f t="shared" si="378"/>
        <v>3.7563843231833746E-2</v>
      </c>
      <c r="D7976">
        <f t="shared" si="379"/>
        <v>9.2613613516766621E-5</v>
      </c>
      <c r="E7976" s="2">
        <f t="shared" si="380"/>
        <v>4.7977342991870571E-2</v>
      </c>
      <c r="K7976">
        <v>7971</v>
      </c>
      <c r="L7976" s="14">
        <v>2.8677392889884498E-4</v>
      </c>
      <c r="M7976" s="14">
        <v>0.256601152820567</v>
      </c>
    </row>
    <row r="7977" spans="1:13" x14ac:dyDescent="0.55000000000000004">
      <c r="A7977">
        <v>7972</v>
      </c>
      <c r="C7977">
        <f t="shared" si="378"/>
        <v>0.17816646124849003</v>
      </c>
      <c r="D7977">
        <f t="shared" si="379"/>
        <v>2.546691793612367E-4</v>
      </c>
      <c r="E7977" s="2">
        <f t="shared" si="380"/>
        <v>9.5025616148099764E-4</v>
      </c>
      <c r="K7977">
        <v>7972</v>
      </c>
      <c r="L7977" s="14">
        <v>1.37674542714807E-4</v>
      </c>
      <c r="M7977" s="14">
        <v>0.147340236025784</v>
      </c>
    </row>
    <row r="7978" spans="1:13" x14ac:dyDescent="0.55000000000000004">
      <c r="A7978">
        <v>7973</v>
      </c>
      <c r="C7978">
        <f t="shared" si="378"/>
        <v>0.27405305294280441</v>
      </c>
      <c r="D7978">
        <f t="shared" si="379"/>
        <v>3.528081491864165E-4</v>
      </c>
      <c r="E7978" s="2">
        <f t="shared" si="380"/>
        <v>7.4461316755437476E-2</v>
      </c>
      <c r="K7978">
        <v>7973</v>
      </c>
      <c r="L7978" s="14">
        <v>-4.5906286763012801E-5</v>
      </c>
      <c r="M7978" s="14">
        <v>1.1770430858778699E-3</v>
      </c>
    </row>
    <row r="7979" spans="1:13" x14ac:dyDescent="0.55000000000000004">
      <c r="A7979">
        <v>7974</v>
      </c>
      <c r="C7979">
        <f t="shared" si="378"/>
        <v>0.30115810492849171</v>
      </c>
      <c r="D7979">
        <f t="shared" si="379"/>
        <v>3.6239971017153769E-4</v>
      </c>
      <c r="E7979" s="2">
        <f t="shared" si="380"/>
        <v>0.19930782761961854</v>
      </c>
      <c r="K7979">
        <v>7974</v>
      </c>
      <c r="L7979" s="14">
        <v>-2.1798960193910699E-4</v>
      </c>
      <c r="M7979" s="14">
        <v>-0.14528094759673099</v>
      </c>
    </row>
    <row r="7980" spans="1:13" x14ac:dyDescent="0.55000000000000004">
      <c r="A7980">
        <v>7975</v>
      </c>
      <c r="C7980">
        <f t="shared" si="378"/>
        <v>0.25267882048630852</v>
      </c>
      <c r="D7980">
        <f t="shared" si="379"/>
        <v>2.8103658268339895E-4</v>
      </c>
      <c r="E7980" s="2">
        <f t="shared" si="380"/>
        <v>0.25809574506559918</v>
      </c>
      <c r="K7980">
        <v>7975</v>
      </c>
      <c r="L7980" s="14">
        <v>-3.3547606900024001E-4</v>
      </c>
      <c r="M7980" s="14">
        <v>-0.255352423696172</v>
      </c>
    </row>
    <row r="7981" spans="1:13" x14ac:dyDescent="0.55000000000000004">
      <c r="A7981">
        <v>7976</v>
      </c>
      <c r="C7981">
        <f t="shared" si="378"/>
        <v>0.14078247814900571</v>
      </c>
      <c r="D7981">
        <f t="shared" si="379"/>
        <v>1.2913919672287129E-4</v>
      </c>
      <c r="E7981" s="2">
        <f t="shared" si="380"/>
        <v>0.19558663632805134</v>
      </c>
      <c r="K7981">
        <v>7976</v>
      </c>
      <c r="L7981" s="14">
        <v>-3.6894047343782101E-4</v>
      </c>
      <c r="M7981" s="14">
        <v>-0.30146930118947401</v>
      </c>
    </row>
    <row r="7982" spans="1:13" x14ac:dyDescent="0.55000000000000004">
      <c r="A7982">
        <v>7977</v>
      </c>
      <c r="C7982">
        <f t="shared" si="378"/>
        <v>-6.4472987401162189E-3</v>
      </c>
      <c r="D7982">
        <f t="shared" si="379"/>
        <v>-5.516940557148649E-5</v>
      </c>
      <c r="E7982" s="2">
        <f t="shared" si="380"/>
        <v>7.0561434323912542E-2</v>
      </c>
      <c r="K7982">
        <v>7977</v>
      </c>
      <c r="L7982" s="14">
        <v>-3.1000144756236501E-4</v>
      </c>
      <c r="M7982" s="14">
        <v>-0.27208132202010299</v>
      </c>
    </row>
    <row r="7983" spans="1:13" x14ac:dyDescent="0.55000000000000004">
      <c r="A7983">
        <v>7978</v>
      </c>
      <c r="C7983">
        <f t="shared" si="378"/>
        <v>-0.152058939547631</v>
      </c>
      <c r="D7983">
        <f t="shared" si="379"/>
        <v>-2.2563164995124637E-4</v>
      </c>
      <c r="E7983" s="2">
        <f t="shared" si="380"/>
        <v>5.0579777602924043E-4</v>
      </c>
      <c r="K7983">
        <v>7978</v>
      </c>
      <c r="L7983" s="14">
        <v>-1.73420636035551E-4</v>
      </c>
      <c r="M7983" s="14">
        <v>-0.17454888788081399</v>
      </c>
    </row>
    <row r="7984" spans="1:13" x14ac:dyDescent="0.55000000000000004">
      <c r="A7984">
        <v>7979</v>
      </c>
      <c r="C7984">
        <f t="shared" si="378"/>
        <v>-0.25950699167682556</v>
      </c>
      <c r="D7984">
        <f t="shared" si="379"/>
        <v>-3.3946510613106737E-4</v>
      </c>
      <c r="E7984" s="2">
        <f t="shared" si="380"/>
        <v>5.1169783167436679E-2</v>
      </c>
      <c r="K7984">
        <v>7979</v>
      </c>
      <c r="L7984" s="14">
        <v>6.59444960988829E-6</v>
      </c>
      <c r="M7984" s="14">
        <v>-3.3299601949087702E-2</v>
      </c>
    </row>
    <row r="7985" spans="1:13" x14ac:dyDescent="0.55000000000000004">
      <c r="A7985">
        <v>7980</v>
      </c>
      <c r="C7985">
        <f t="shared" si="378"/>
        <v>-0.30182425886850972</v>
      </c>
      <c r="D7985">
        <f t="shared" si="379"/>
        <v>-3.6809997602869026E-4</v>
      </c>
      <c r="E7985" s="2">
        <f t="shared" si="380"/>
        <v>0.17481934604240565</v>
      </c>
      <c r="K7985">
        <v>7980</v>
      </c>
      <c r="L7985" s="14">
        <v>1.84957914441535E-4</v>
      </c>
      <c r="M7985" s="14">
        <v>0.11628977586652001</v>
      </c>
    </row>
    <row r="7986" spans="1:13" x14ac:dyDescent="0.55000000000000004">
      <c r="A7986">
        <v>7981</v>
      </c>
      <c r="C7986">
        <f t="shared" si="378"/>
        <v>-0.26838999903478977</v>
      </c>
      <c r="D7986">
        <f t="shared" si="379"/>
        <v>-3.0434951087497886E-4</v>
      </c>
      <c r="E7986" s="2">
        <f t="shared" si="380"/>
        <v>0.25517011414848823</v>
      </c>
      <c r="K7986">
        <v>7981</v>
      </c>
      <c r="L7986" s="14">
        <v>3.16997522205699E-4</v>
      </c>
      <c r="M7986" s="14">
        <v>0.23675365790696401</v>
      </c>
    </row>
    <row r="7987" spans="1:13" x14ac:dyDescent="0.55000000000000004">
      <c r="A7987">
        <v>7982</v>
      </c>
      <c r="C7987">
        <f t="shared" si="378"/>
        <v>-0.16759550665564918</v>
      </c>
      <c r="D7987">
        <f t="shared" si="379"/>
        <v>-1.6421373367032856E-4</v>
      </c>
      <c r="E7987" s="2">
        <f t="shared" si="380"/>
        <v>0.21670572746912126</v>
      </c>
      <c r="K7987">
        <v>7982</v>
      </c>
      <c r="L7987" s="14">
        <v>3.69643134023587E-4</v>
      </c>
      <c r="M7987" s="14">
        <v>0.297921117611542</v>
      </c>
    </row>
    <row r="7988" spans="1:13" x14ac:dyDescent="0.55000000000000004">
      <c r="A7988">
        <v>7983</v>
      </c>
      <c r="C7988">
        <f t="shared" si="378"/>
        <v>-2.4738074743305683E-2</v>
      </c>
      <c r="D7988">
        <f t="shared" si="379"/>
        <v>1.7136229329330618E-5</v>
      </c>
      <c r="E7988" s="2">
        <f t="shared" si="380"/>
        <v>9.5611108564245803E-2</v>
      </c>
      <c r="K7988">
        <v>7983</v>
      </c>
      <c r="L7988" s="14">
        <v>3.2970932982574199E-4</v>
      </c>
      <c r="M7988" s="14">
        <v>0.28447238524187302</v>
      </c>
    </row>
    <row r="7989" spans="1:13" x14ac:dyDescent="0.55000000000000004">
      <c r="A7989">
        <v>7984</v>
      </c>
      <c r="C7989">
        <f t="shared" si="378"/>
        <v>0.12432809249602027</v>
      </c>
      <c r="D7989">
        <f t="shared" si="379"/>
        <v>1.941853599752055E-4</v>
      </c>
      <c r="E7989" s="2">
        <f t="shared" si="380"/>
        <v>5.6923534364991838E-3</v>
      </c>
      <c r="K7989">
        <v>7984</v>
      </c>
      <c r="L7989" s="14">
        <v>2.07197778604851E-4</v>
      </c>
      <c r="M7989" s="14">
        <v>0.19977577924981799</v>
      </c>
    </row>
    <row r="7990" spans="1:13" x14ac:dyDescent="0.55000000000000004">
      <c r="A7990">
        <v>7985</v>
      </c>
      <c r="C7990">
        <f t="shared" si="378"/>
        <v>0.24219052914710276</v>
      </c>
      <c r="D7990">
        <f t="shared" si="379"/>
        <v>3.2249805836992733E-4</v>
      </c>
      <c r="E7990" s="2">
        <f t="shared" si="380"/>
        <v>3.1380860893397457E-2</v>
      </c>
      <c r="K7990">
        <v>7985</v>
      </c>
      <c r="L7990" s="14">
        <v>3.2792258370673997E-5</v>
      </c>
      <c r="M7990" s="14">
        <v>6.5044090025687007E-2</v>
      </c>
    </row>
    <row r="7991" spans="1:13" x14ac:dyDescent="0.55000000000000004">
      <c r="A7991">
        <v>7986</v>
      </c>
      <c r="C7991">
        <f t="shared" si="378"/>
        <v>0.29926824795356605</v>
      </c>
      <c r="D7991">
        <f t="shared" si="379"/>
        <v>3.6987054183350689E-4</v>
      </c>
      <c r="E7991" s="2">
        <f t="shared" si="380"/>
        <v>0.14841489889590453</v>
      </c>
      <c r="K7991">
        <v>7986</v>
      </c>
      <c r="L7991" s="14">
        <v>-1.4982628640084001E-4</v>
      </c>
      <c r="M7991" s="14">
        <v>-8.59782950496185E-2</v>
      </c>
    </row>
    <row r="7992" spans="1:13" x14ac:dyDescent="0.55000000000000004">
      <c r="A7992">
        <v>7987</v>
      </c>
      <c r="C7992">
        <f t="shared" si="378"/>
        <v>0.28123594459784085</v>
      </c>
      <c r="D7992">
        <f t="shared" si="379"/>
        <v>3.2441331554930913E-4</v>
      </c>
      <c r="E7992" s="2">
        <f t="shared" si="380"/>
        <v>0.24671369870440582</v>
      </c>
      <c r="K7992">
        <v>7987</v>
      </c>
      <c r="L7992" s="14">
        <v>-2.9491990828846201E-4</v>
      </c>
      <c r="M7992" s="14">
        <v>-0.21546688275912701</v>
      </c>
    </row>
    <row r="7993" spans="1:13" x14ac:dyDescent="0.55000000000000004">
      <c r="A7993">
        <v>7988</v>
      </c>
      <c r="C7993">
        <f t="shared" si="378"/>
        <v>0.19261934713141743</v>
      </c>
      <c r="D7993">
        <f t="shared" si="379"/>
        <v>1.9753518515236248E-4</v>
      </c>
      <c r="E7993" s="2">
        <f t="shared" si="380"/>
        <v>0.23387843880453765</v>
      </c>
      <c r="K7993">
        <v>7988</v>
      </c>
      <c r="L7993" s="14">
        <v>-3.6614900959495202E-4</v>
      </c>
      <c r="M7993" s="14">
        <v>-0.29099045302211302</v>
      </c>
    </row>
    <row r="7994" spans="1:13" x14ac:dyDescent="0.55000000000000004">
      <c r="A7994">
        <v>7989</v>
      </c>
      <c r="C7994">
        <f t="shared" si="378"/>
        <v>5.5659353633018945E-2</v>
      </c>
      <c r="D7994">
        <f t="shared" si="379"/>
        <v>2.1079886998882369E-5</v>
      </c>
      <c r="E7994" s="2">
        <f t="shared" si="380"/>
        <v>0.12200560878043193</v>
      </c>
      <c r="K7994">
        <v>7989</v>
      </c>
      <c r="L7994" s="14">
        <v>-3.4567382002483602E-4</v>
      </c>
      <c r="M7994" s="14">
        <v>-0.29363365915199502</v>
      </c>
    </row>
    <row r="7995" spans="1:13" x14ac:dyDescent="0.55000000000000004">
      <c r="A7995">
        <v>7990</v>
      </c>
      <c r="C7995">
        <f t="shared" si="378"/>
        <v>-9.5269964424564077E-2</v>
      </c>
      <c r="D7995">
        <f t="shared" si="379"/>
        <v>-1.6066601846710484E-4</v>
      </c>
      <c r="E7995" s="2">
        <f t="shared" si="380"/>
        <v>1.6247206242855725E-2</v>
      </c>
      <c r="K7995">
        <v>7990</v>
      </c>
      <c r="L7995" s="14">
        <v>-2.3862247782480299E-4</v>
      </c>
      <c r="M7995" s="14">
        <v>-0.22273449377628499</v>
      </c>
    </row>
    <row r="7996" spans="1:13" x14ac:dyDescent="0.55000000000000004">
      <c r="A7996">
        <v>7991</v>
      </c>
      <c r="C7996">
        <f t="shared" si="378"/>
        <v>-0.22228852954309761</v>
      </c>
      <c r="D7996">
        <f t="shared" si="379"/>
        <v>-3.020881398688126E-4</v>
      </c>
      <c r="E7996" s="2">
        <f t="shared" si="380"/>
        <v>1.5936142939159157E-2</v>
      </c>
      <c r="K7996">
        <v>7991</v>
      </c>
      <c r="L7996" s="14">
        <v>-7.1806655747166999E-5</v>
      </c>
      <c r="M7996" s="14">
        <v>-9.6050092689819205E-2</v>
      </c>
    </row>
    <row r="7997" spans="1:13" x14ac:dyDescent="0.55000000000000004">
      <c r="A7997">
        <v>7992</v>
      </c>
      <c r="C7997">
        <f t="shared" si="378"/>
        <v>-0.2935173592167506</v>
      </c>
      <c r="D7997">
        <f t="shared" si="379"/>
        <v>-3.6769250567621041E-4</v>
      </c>
      <c r="E7997" s="2">
        <f t="shared" si="380"/>
        <v>0.12124881765645742</v>
      </c>
      <c r="K7997">
        <v>7992</v>
      </c>
      <c r="L7997" s="14">
        <v>1.129935887185E-4</v>
      </c>
      <c r="M7997" s="14">
        <v>5.4690649962328197E-2</v>
      </c>
    </row>
    <row r="7998" spans="1:13" x14ac:dyDescent="0.55000000000000004">
      <c r="A7998">
        <v>7993</v>
      </c>
      <c r="C7998">
        <f t="shared" si="378"/>
        <v>-0.29107951858203923</v>
      </c>
      <c r="D7998">
        <f t="shared" si="379"/>
        <v>-3.4101380290195275E-4</v>
      </c>
      <c r="E7998" s="2">
        <f t="shared" si="380"/>
        <v>0.23310868134101925</v>
      </c>
      <c r="K7998">
        <v>7993</v>
      </c>
      <c r="L7998" s="14">
        <v>2.69493887928284E-4</v>
      </c>
      <c r="M7998" s="14">
        <v>0.19173378005524899</v>
      </c>
    </row>
    <row r="7999" spans="1:13" x14ac:dyDescent="0.55000000000000004">
      <c r="A7999">
        <v>7994</v>
      </c>
      <c r="C7999">
        <f t="shared" si="378"/>
        <v>-0.21558685425267263</v>
      </c>
      <c r="D7999">
        <f t="shared" si="379"/>
        <v>-2.2874782359994262E-4</v>
      </c>
      <c r="E7999" s="2">
        <f t="shared" si="380"/>
        <v>0.24635622450389391</v>
      </c>
      <c r="K7999">
        <v>7994</v>
      </c>
      <c r="L7999" s="14">
        <v>3.5849777108772199E-4</v>
      </c>
      <c r="M7999" s="14">
        <v>0.28075599550331398</v>
      </c>
    </row>
    <row r="8000" spans="1:13" x14ac:dyDescent="0.55000000000000004">
      <c r="A8000">
        <v>7995</v>
      </c>
      <c r="C8000">
        <f t="shared" si="378"/>
        <v>-8.5986433716215213E-2</v>
      </c>
      <c r="D8000">
        <f t="shared" si="379"/>
        <v>-5.9070962195899734E-5</v>
      </c>
      <c r="E8000" s="2">
        <f t="shared" si="380"/>
        <v>0.14856982452418377</v>
      </c>
      <c r="K8000">
        <v>7995</v>
      </c>
      <c r="L8000" s="14">
        <v>3.5771366351952801E-4</v>
      </c>
      <c r="M8000" s="14">
        <v>0.29946113019382398</v>
      </c>
    </row>
    <row r="8001" spans="1:13" x14ac:dyDescent="0.55000000000000004">
      <c r="A8001">
        <v>7996</v>
      </c>
      <c r="C8001">
        <f t="shared" si="378"/>
        <v>6.5194769228506727E-2</v>
      </c>
      <c r="D8001">
        <f t="shared" si="379"/>
        <v>1.254314655971605E-4</v>
      </c>
      <c r="E8001" s="2">
        <f t="shared" si="380"/>
        <v>3.1673177768430705E-2</v>
      </c>
      <c r="K8001">
        <v>7996</v>
      </c>
      <c r="L8001" s="14">
        <v>2.6733794982840498E-4</v>
      </c>
      <c r="M8001" s="14">
        <v>0.243164367105309</v>
      </c>
    </row>
    <row r="8002" spans="1:13" x14ac:dyDescent="0.55000000000000004">
      <c r="A8002">
        <v>7997</v>
      </c>
      <c r="C8002">
        <f t="shared" si="378"/>
        <v>0.20001345929778624</v>
      </c>
      <c r="D8002">
        <f t="shared" si="379"/>
        <v>2.7845323941616404E-4</v>
      </c>
      <c r="E8002" s="2">
        <f t="shared" si="380"/>
        <v>5.4830884591477889E-3</v>
      </c>
      <c r="K8002">
        <v>7997</v>
      </c>
      <c r="L8002" s="14">
        <v>1.1000578815852E-4</v>
      </c>
      <c r="M8002" s="14">
        <v>0.12596557979305101</v>
      </c>
    </row>
    <row r="8003" spans="1:13" x14ac:dyDescent="0.55000000000000004">
      <c r="A8003">
        <v>7998</v>
      </c>
      <c r="C8003">
        <f t="shared" si="378"/>
        <v>0.28463298703253148</v>
      </c>
      <c r="D8003">
        <f t="shared" si="379"/>
        <v>3.6158911947029899E-4</v>
      </c>
      <c r="E8003" s="2">
        <f t="shared" si="380"/>
        <v>9.4504016314026398E-2</v>
      </c>
      <c r="K8003">
        <v>7998</v>
      </c>
      <c r="L8003" s="14">
        <v>-7.4878005582031701E-5</v>
      </c>
      <c r="M8003" s="14">
        <v>-2.2782068412100901E-2</v>
      </c>
    </row>
    <row r="8004" spans="1:13" x14ac:dyDescent="0.55000000000000004">
      <c r="A8004">
        <v>7999</v>
      </c>
      <c r="C8004">
        <f t="shared" si="378"/>
        <v>0.29781563460944432</v>
      </c>
      <c r="D8004">
        <f t="shared" si="379"/>
        <v>3.539737522312887E-4</v>
      </c>
      <c r="E8004" s="2">
        <f t="shared" si="380"/>
        <v>0.21496153112393546</v>
      </c>
      <c r="K8004">
        <v>7999</v>
      </c>
      <c r="L8004" s="14">
        <v>-2.4100813831513999E-4</v>
      </c>
      <c r="M8004" s="14">
        <v>-0.16582380625375001</v>
      </c>
    </row>
    <row r="8005" spans="1:13" x14ac:dyDescent="0.55000000000000004">
      <c r="A8005">
        <v>8000</v>
      </c>
      <c r="C8005">
        <f t="shared" si="378"/>
        <v>0.23625283535488331</v>
      </c>
      <c r="D8005">
        <f t="shared" si="379"/>
        <v>2.5751843435691956E-4</v>
      </c>
      <c r="E8005" s="2">
        <f t="shared" si="380"/>
        <v>0.25359964345767028</v>
      </c>
      <c r="K8005">
        <v>8000</v>
      </c>
      <c r="L8005" s="14">
        <v>-3.4677628770127603E-4</v>
      </c>
      <c r="M8005" s="14">
        <v>-0.26733394312293801</v>
      </c>
    </row>
    <row r="8006" spans="1:13" x14ac:dyDescent="0.55000000000000004">
      <c r="A8006">
        <v>8001</v>
      </c>
      <c r="C8006">
        <f t="shared" ref="C8006:C8069" si="381">$D$1*COS($B$2*(A8006-$L$2)+$B$1)</f>
        <v>0.11539555424089552</v>
      </c>
      <c r="D8006">
        <f t="shared" ref="D8006:D8069" si="382">$D$2*COS($B$2*(A8006-$L$3)+$B$3)</f>
        <v>9.6431417516873883E-5</v>
      </c>
      <c r="E8006" s="2">
        <f t="shared" ref="E8006:E8069" si="383">(M8006-C8006)^2</f>
        <v>0.17412609502240659</v>
      </c>
      <c r="K8006">
        <v>8001</v>
      </c>
      <c r="L8006" s="14">
        <v>-3.6569216458871899E-4</v>
      </c>
      <c r="M8006" s="14">
        <v>-0.30188863551760298</v>
      </c>
    </row>
    <row r="8007" spans="1:13" x14ac:dyDescent="0.55000000000000004">
      <c r="A8007">
        <v>8002</v>
      </c>
      <c r="C8007">
        <f t="shared" si="381"/>
        <v>-3.442357863790111E-2</v>
      </c>
      <c r="D8007">
        <f t="shared" si="382"/>
        <v>-8.8857852501677534E-5</v>
      </c>
      <c r="E8007" s="2">
        <f t="shared" si="383"/>
        <v>5.1261428204543394E-2</v>
      </c>
      <c r="K8007">
        <v>8002</v>
      </c>
      <c r="L8007" s="14">
        <v>-2.9301817026542701E-4</v>
      </c>
      <c r="M8007" s="14">
        <v>-0.26083344636575301</v>
      </c>
    </row>
    <row r="8008" spans="1:13" x14ac:dyDescent="0.55000000000000004">
      <c r="A8008">
        <v>8003</v>
      </c>
      <c r="C8008">
        <f t="shared" si="381"/>
        <v>-0.17560311887411126</v>
      </c>
      <c r="D8008">
        <f t="shared" si="382"/>
        <v>-2.5184567452242484E-4</v>
      </c>
      <c r="E8008" s="2">
        <f t="shared" si="383"/>
        <v>4.4741625845213801E-4</v>
      </c>
      <c r="K8008">
        <v>8003</v>
      </c>
      <c r="L8008" s="14">
        <v>-1.4695595744639901E-4</v>
      </c>
      <c r="M8008" s="14">
        <v>-0.15445090247837301</v>
      </c>
    </row>
    <row r="8009" spans="1:13" x14ac:dyDescent="0.55000000000000004">
      <c r="A8009">
        <v>8004</v>
      </c>
      <c r="C8009">
        <f t="shared" si="381"/>
        <v>-0.27270997769297844</v>
      </c>
      <c r="D8009">
        <f t="shared" si="382"/>
        <v>-3.5162554072366386E-4</v>
      </c>
      <c r="E8009" s="2">
        <f t="shared" si="383"/>
        <v>6.9339953334615165E-2</v>
      </c>
      <c r="K8009">
        <v>8004</v>
      </c>
      <c r="L8009" s="14">
        <v>3.5912286563654002E-5</v>
      </c>
      <c r="M8009" s="14">
        <v>-9.3851719214462104E-3</v>
      </c>
    </row>
    <row r="8010" spans="1:13" x14ac:dyDescent="0.55000000000000004">
      <c r="A8010">
        <v>8005</v>
      </c>
      <c r="C8010">
        <f t="shared" si="381"/>
        <v>-0.30137238038114478</v>
      </c>
      <c r="D8010">
        <f t="shared" si="382"/>
        <v>-3.6315480788158658E-4</v>
      </c>
      <c r="E8010" s="2">
        <f t="shared" si="383"/>
        <v>0.19307544771633325</v>
      </c>
      <c r="K8010">
        <v>8005</v>
      </c>
      <c r="L8010" s="14">
        <v>2.0978607562018801E-4</v>
      </c>
      <c r="M8010" s="14">
        <v>0.13803113316458601</v>
      </c>
    </row>
    <row r="8011" spans="1:13" x14ac:dyDescent="0.55000000000000004">
      <c r="A8011">
        <v>8006</v>
      </c>
      <c r="C8011">
        <f t="shared" si="381"/>
        <v>-0.25439666801939281</v>
      </c>
      <c r="D8011">
        <f t="shared" si="382"/>
        <v>-2.8353987295722406E-4</v>
      </c>
      <c r="E8011" s="2">
        <f t="shared" si="383"/>
        <v>0.25530116093450833</v>
      </c>
      <c r="K8011">
        <v>8006</v>
      </c>
      <c r="L8011" s="14">
        <v>3.31117640619315E-4</v>
      </c>
      <c r="M8011" s="14">
        <v>0.25087668466656499</v>
      </c>
    </row>
    <row r="8012" spans="1:13" x14ac:dyDescent="0.55000000000000004">
      <c r="A8012">
        <v>8007</v>
      </c>
      <c r="C8012">
        <f t="shared" si="381"/>
        <v>-0.14357275424107019</v>
      </c>
      <c r="D8012">
        <f t="shared" si="382"/>
        <v>-1.3276240646691473E-4</v>
      </c>
      <c r="E8012" s="2">
        <f t="shared" si="383"/>
        <v>0.19754590800792013</v>
      </c>
      <c r="K8012">
        <v>8007</v>
      </c>
      <c r="L8012" s="14">
        <v>3.6951873842062098E-4</v>
      </c>
      <c r="M8012" s="14">
        <v>0.30088861416783902</v>
      </c>
    </row>
    <row r="8013" spans="1:13" x14ac:dyDescent="0.55000000000000004">
      <c r="A8013">
        <v>8008</v>
      </c>
      <c r="C8013">
        <f t="shared" si="381"/>
        <v>3.284894573825642E-3</v>
      </c>
      <c r="D8013">
        <f t="shared" si="382"/>
        <v>5.1335625631769633E-5</v>
      </c>
      <c r="E8013" s="2">
        <f t="shared" si="383"/>
        <v>7.4123454283481258E-2</v>
      </c>
      <c r="K8013">
        <v>8008</v>
      </c>
      <c r="L8013" s="14">
        <v>3.1537157585665099E-4</v>
      </c>
      <c r="M8013" s="14">
        <v>0.275541123673329</v>
      </c>
    </row>
    <row r="8014" spans="1:13" x14ac:dyDescent="0.55000000000000004">
      <c r="A8014">
        <v>8009</v>
      </c>
      <c r="C8014">
        <f t="shared" si="381"/>
        <v>0.14931810409464072</v>
      </c>
      <c r="D8014">
        <f t="shared" si="382"/>
        <v>2.2254949777103576E-4</v>
      </c>
      <c r="E8014" s="2">
        <f t="shared" si="383"/>
        <v>1.0153492489065254E-3</v>
      </c>
      <c r="K8014">
        <v>8009</v>
      </c>
      <c r="L8014" s="14">
        <v>1.8223764569616201E-4</v>
      </c>
      <c r="M8014" s="14">
        <v>0.18118264942179901</v>
      </c>
    </row>
    <row r="8015" spans="1:13" x14ac:dyDescent="0.55000000000000004">
      <c r="A8015">
        <v>8010</v>
      </c>
      <c r="C8015">
        <f t="shared" si="381"/>
        <v>0.25787561686360866</v>
      </c>
      <c r="D8015">
        <f t="shared" si="382"/>
        <v>3.3790813694098263E-4</v>
      </c>
      <c r="E8015" s="2">
        <f t="shared" si="383"/>
        <v>4.6841841107408369E-2</v>
      </c>
      <c r="K8015">
        <v>8010</v>
      </c>
      <c r="L8015" s="14">
        <v>3.46116665079157E-6</v>
      </c>
      <c r="M8015" s="14">
        <v>4.1445856647023903E-2</v>
      </c>
    </row>
    <row r="8016" spans="1:13" x14ac:dyDescent="0.55000000000000004">
      <c r="A8016">
        <v>8011</v>
      </c>
      <c r="C8016">
        <f t="shared" si="381"/>
        <v>0.30171178538653098</v>
      </c>
      <c r="D8016">
        <f t="shared" si="382"/>
        <v>3.6845895627713609E-4</v>
      </c>
      <c r="E8016" s="2">
        <f t="shared" si="383"/>
        <v>0.16841428336739625</v>
      </c>
      <c r="K8016">
        <v>8011</v>
      </c>
      <c r="L8016" s="14">
        <v>-1.7618218305378899E-4</v>
      </c>
      <c r="M8016" s="14">
        <v>-0.10867130803642699</v>
      </c>
    </row>
    <row r="8017" spans="1:13" x14ac:dyDescent="0.55000000000000004">
      <c r="A8017">
        <v>8012</v>
      </c>
      <c r="C8017">
        <f t="shared" si="381"/>
        <v>0.26982465535727296</v>
      </c>
      <c r="D8017">
        <f t="shared" si="382"/>
        <v>3.0653434408629864E-4</v>
      </c>
      <c r="E8017" s="2">
        <f t="shared" si="383"/>
        <v>0.25139767287938136</v>
      </c>
      <c r="K8017">
        <v>8012</v>
      </c>
      <c r="L8017" s="14">
        <v>-3.1169961205763301E-4</v>
      </c>
      <c r="M8017" s="14">
        <v>-0.231571069474303</v>
      </c>
    </row>
    <row r="8018" spans="1:13" x14ac:dyDescent="0.55000000000000004">
      <c r="A8018">
        <v>8013</v>
      </c>
      <c r="C8018">
        <f t="shared" si="381"/>
        <v>0.17021722428580691</v>
      </c>
      <c r="D8018">
        <f t="shared" si="382"/>
        <v>1.6767607276111106E-4</v>
      </c>
      <c r="E8018" s="2">
        <f t="shared" si="383"/>
        <v>0.21779922408335076</v>
      </c>
      <c r="K8018">
        <v>8013</v>
      </c>
      <c r="L8018" s="14">
        <v>-3.6914993957763102E-4</v>
      </c>
      <c r="M8018" s="14">
        <v>-0.29647241999971902</v>
      </c>
    </row>
    <row r="8019" spans="1:13" x14ac:dyDescent="0.55000000000000004">
      <c r="A8019">
        <v>8014</v>
      </c>
      <c r="C8019">
        <f t="shared" si="381"/>
        <v>2.7888857817387327E-2</v>
      </c>
      <c r="D8019">
        <f t="shared" si="382"/>
        <v>-1.3265358490552001E-5</v>
      </c>
      <c r="E8019" s="2">
        <f t="shared" si="383"/>
        <v>9.9230841176462733E-2</v>
      </c>
      <c r="K8019">
        <v>8014</v>
      </c>
      <c r="L8019" s="14">
        <v>-3.3414437469044401E-4</v>
      </c>
      <c r="M8019" s="14">
        <v>-0.28712041375483599</v>
      </c>
    </row>
    <row r="8020" spans="1:13" x14ac:dyDescent="0.55000000000000004">
      <c r="A8020">
        <v>8015</v>
      </c>
      <c r="C8020">
        <f t="shared" si="381"/>
        <v>-0.12143902411634579</v>
      </c>
      <c r="D8020">
        <f t="shared" si="382"/>
        <v>-1.9087746437745546E-4</v>
      </c>
      <c r="E8020" s="2">
        <f t="shared" si="383"/>
        <v>7.1264484636743772E-3</v>
      </c>
      <c r="K8020">
        <v>8015</v>
      </c>
      <c r="L8020" s="14">
        <v>-2.1545027828082501E-4</v>
      </c>
      <c r="M8020" s="14">
        <v>-0.205857318719319</v>
      </c>
    </row>
    <row r="8021" spans="1:13" x14ac:dyDescent="0.55000000000000004">
      <c r="A8021">
        <v>8016</v>
      </c>
      <c r="C8021">
        <f t="shared" si="381"/>
        <v>-0.24028827072840414</v>
      </c>
      <c r="D8021">
        <f t="shared" si="382"/>
        <v>-3.2058335008333417E-4</v>
      </c>
      <c r="E8021" s="2">
        <f t="shared" si="383"/>
        <v>2.7973328364382224E-2</v>
      </c>
      <c r="K8021">
        <v>8016</v>
      </c>
      <c r="L8021" s="14">
        <v>-4.2795323119280402E-5</v>
      </c>
      <c r="M8021" s="14">
        <v>-7.30359811644576E-2</v>
      </c>
    </row>
    <row r="8022" spans="1:13" x14ac:dyDescent="0.55000000000000004">
      <c r="A8022">
        <v>8017</v>
      </c>
      <c r="C8022">
        <f t="shared" si="381"/>
        <v>-0.2988302262625106</v>
      </c>
      <c r="D8022">
        <f t="shared" si="382"/>
        <v>-3.6982957227915707E-4</v>
      </c>
      <c r="E8022" s="2">
        <f t="shared" si="383"/>
        <v>0.14205956298520914</v>
      </c>
      <c r="K8022">
        <v>8017</v>
      </c>
      <c r="L8022" s="14">
        <v>1.40577986200398E-4</v>
      </c>
      <c r="M8022" s="14">
        <v>7.8077670955376197E-2</v>
      </c>
    </row>
    <row r="8023" spans="1:13" x14ac:dyDescent="0.55000000000000004">
      <c r="A8023">
        <v>8018</v>
      </c>
      <c r="C8023">
        <f t="shared" si="381"/>
        <v>-0.28237209384611878</v>
      </c>
      <c r="D8023">
        <f t="shared" si="382"/>
        <v>-3.2625636722177483E-4</v>
      </c>
      <c r="E8023" s="2">
        <f t="shared" si="383"/>
        <v>0.24207224586412043</v>
      </c>
      <c r="K8023">
        <v>8018</v>
      </c>
      <c r="L8023" s="14">
        <v>2.8874266679367402E-4</v>
      </c>
      <c r="M8023" s="14">
        <v>0.20963628602572901</v>
      </c>
    </row>
    <row r="8024" spans="1:13" x14ac:dyDescent="0.55000000000000004">
      <c r="A8024">
        <v>8019</v>
      </c>
      <c r="C8024">
        <f t="shared" si="381"/>
        <v>-0.19504451780583698</v>
      </c>
      <c r="D8024">
        <f t="shared" si="382"/>
        <v>-2.0079969093030159E-4</v>
      </c>
      <c r="E8024" s="2">
        <f t="shared" si="383"/>
        <v>0.23399927021766503</v>
      </c>
      <c r="K8024">
        <v>8019</v>
      </c>
      <c r="L8024" s="14">
        <v>3.6458995525901199E-4</v>
      </c>
      <c r="M8024" s="14">
        <v>0.288690192771836</v>
      </c>
    </row>
    <row r="8025" spans="1:13" x14ac:dyDescent="0.55000000000000004">
      <c r="A8025">
        <v>8020</v>
      </c>
      <c r="C8025">
        <f t="shared" si="381"/>
        <v>-5.876487900852384E-2</v>
      </c>
      <c r="D8025">
        <f t="shared" si="382"/>
        <v>-2.4946524736980621E-5</v>
      </c>
      <c r="E8025" s="2">
        <f t="shared" si="383"/>
        <v>0.12546098993461766</v>
      </c>
      <c r="K8025">
        <v>8020</v>
      </c>
      <c r="L8025" s="14">
        <v>3.4912342767785099E-4</v>
      </c>
      <c r="M8025" s="14">
        <v>0.295439849834299</v>
      </c>
    </row>
    <row r="8026" spans="1:13" x14ac:dyDescent="0.55000000000000004">
      <c r="A8026">
        <v>8021</v>
      </c>
      <c r="C8026">
        <f t="shared" si="381"/>
        <v>9.2263505750376437E-2</v>
      </c>
      <c r="D8026">
        <f t="shared" si="382"/>
        <v>1.5716769332943048E-4</v>
      </c>
      <c r="E8026" s="2">
        <f t="shared" si="383"/>
        <v>1.8477306895921076E-2</v>
      </c>
      <c r="K8026">
        <v>8021</v>
      </c>
      <c r="L8026" s="14">
        <v>2.4621677183026398E-4</v>
      </c>
      <c r="M8026" s="14">
        <v>0.22819476372999301</v>
      </c>
    </row>
    <row r="8027" spans="1:13" x14ac:dyDescent="0.55000000000000004">
      <c r="A8027">
        <v>8022</v>
      </c>
      <c r="C8027">
        <f t="shared" si="381"/>
        <v>0.22013569533063776</v>
      </c>
      <c r="D8027">
        <f t="shared" si="382"/>
        <v>2.9983613320764537E-4</v>
      </c>
      <c r="E8027" s="2">
        <f t="shared" si="383"/>
        <v>1.3534719153993832E-2</v>
      </c>
      <c r="K8027">
        <v>8022</v>
      </c>
      <c r="L8027" s="14">
        <v>8.1643598059825205E-5</v>
      </c>
      <c r="M8027" s="14">
        <v>0.10379688343196899</v>
      </c>
    </row>
    <row r="8028" spans="1:13" x14ac:dyDescent="0.55000000000000004">
      <c r="A8028">
        <v>8023</v>
      </c>
      <c r="C8028">
        <f t="shared" si="381"/>
        <v>0.29275846547520123</v>
      </c>
      <c r="D8028">
        <f t="shared" si="382"/>
        <v>3.6725202369496926E-4</v>
      </c>
      <c r="E8028" s="2">
        <f t="shared" si="383"/>
        <v>0.11516251897003008</v>
      </c>
      <c r="K8028">
        <v>8023</v>
      </c>
      <c r="L8028" s="14">
        <v>-1.03377721324809E-4</v>
      </c>
      <c r="M8028" s="14">
        <v>-4.6597570230707597E-2</v>
      </c>
    </row>
    <row r="8029" spans="1:13" x14ac:dyDescent="0.55000000000000004">
      <c r="A8029">
        <v>8024</v>
      </c>
      <c r="C8029">
        <f t="shared" si="381"/>
        <v>0.29190503164431836</v>
      </c>
      <c r="D8029">
        <f t="shared" si="382"/>
        <v>3.4249539729330574E-4</v>
      </c>
      <c r="E8029" s="2">
        <f t="shared" si="383"/>
        <v>0.22774504163216691</v>
      </c>
      <c r="K8029">
        <v>8024</v>
      </c>
      <c r="L8029" s="14">
        <v>-2.6250744909482002E-4</v>
      </c>
      <c r="M8029" s="14">
        <v>-0.185321373358765</v>
      </c>
    </row>
    <row r="8030" spans="1:13" x14ac:dyDescent="0.55000000000000004">
      <c r="A8030">
        <v>8025</v>
      </c>
      <c r="C8030">
        <f t="shared" si="381"/>
        <v>0.21778958774058296</v>
      </c>
      <c r="D8030">
        <f t="shared" si="382"/>
        <v>2.3177964540119203E-4</v>
      </c>
      <c r="E8030" s="2">
        <f t="shared" si="383"/>
        <v>0.24544085414954875</v>
      </c>
      <c r="K8030">
        <v>8025</v>
      </c>
      <c r="L8030" s="14">
        <v>-3.5589055776104702E-4</v>
      </c>
      <c r="M8030" s="14">
        <v>-0.27763028887878399</v>
      </c>
    </row>
    <row r="8031" spans="1:13" x14ac:dyDescent="0.55000000000000004">
      <c r="A8031">
        <v>8026</v>
      </c>
      <c r="C8031">
        <f t="shared" si="381"/>
        <v>8.9013547954229222E-2</v>
      </c>
      <c r="D8031">
        <f t="shared" si="382"/>
        <v>6.2892088040664935E-5</v>
      </c>
      <c r="E8031" s="2">
        <f t="shared" si="383"/>
        <v>0.15164678699794593</v>
      </c>
      <c r="K8031">
        <v>8026</v>
      </c>
      <c r="L8031" s="14">
        <v>-3.6013866845128399E-4</v>
      </c>
      <c r="M8031" s="14">
        <v>-0.30040497625583701</v>
      </c>
    </row>
    <row r="8032" spans="1:13" x14ac:dyDescent="0.55000000000000004">
      <c r="A8032">
        <v>8027</v>
      </c>
      <c r="C8032">
        <f t="shared" si="381"/>
        <v>-6.2103016107615427E-2</v>
      </c>
      <c r="D8032">
        <f t="shared" si="382"/>
        <v>-1.2178005775295455E-4</v>
      </c>
      <c r="E8032" s="2">
        <f t="shared" si="383"/>
        <v>3.4535895172125353E-2</v>
      </c>
      <c r="K8032">
        <v>8027</v>
      </c>
      <c r="L8032" s="14">
        <v>-2.7418781548979598E-4</v>
      </c>
      <c r="M8032" s="14">
        <v>-0.24794137375243899</v>
      </c>
    </row>
    <row r="8033" spans="1:13" x14ac:dyDescent="0.55000000000000004">
      <c r="A8033">
        <v>8028</v>
      </c>
      <c r="C8033">
        <f t="shared" si="381"/>
        <v>-0.19763303215836303</v>
      </c>
      <c r="D8033">
        <f t="shared" si="382"/>
        <v>-2.7588797597583319E-4</v>
      </c>
      <c r="E8033" s="2">
        <f t="shared" si="383"/>
        <v>4.1285400303767263E-3</v>
      </c>
      <c r="K8033">
        <v>8028</v>
      </c>
      <c r="L8033" s="14">
        <v>-1.19564923201169E-4</v>
      </c>
      <c r="M8033" s="14">
        <v>-0.13337931607612599</v>
      </c>
    </row>
    <row r="8034" spans="1:13" x14ac:dyDescent="0.55000000000000004">
      <c r="A8034">
        <v>8029</v>
      </c>
      <c r="C8034">
        <f t="shared" si="381"/>
        <v>-0.28356132291114861</v>
      </c>
      <c r="D8034">
        <f t="shared" si="382"/>
        <v>-3.6075382748590321E-4</v>
      </c>
      <c r="E8034" s="2">
        <f t="shared" si="383"/>
        <v>8.8893268444653589E-2</v>
      </c>
      <c r="K8034">
        <v>8029</v>
      </c>
      <c r="L8034" s="14">
        <v>6.5003745830125105E-5</v>
      </c>
      <c r="M8034" s="14">
        <v>1.45884187366576E-2</v>
      </c>
    </row>
    <row r="8035" spans="1:13" x14ac:dyDescent="0.55000000000000004">
      <c r="A8035">
        <v>8030</v>
      </c>
      <c r="C8035">
        <f t="shared" si="381"/>
        <v>-0.29832169861168156</v>
      </c>
      <c r="D8035">
        <f t="shared" si="382"/>
        <v>-3.5507807238435322E-4</v>
      </c>
      <c r="E8035" s="2">
        <f t="shared" si="383"/>
        <v>0.20905387047764143</v>
      </c>
      <c r="K8035">
        <v>8030</v>
      </c>
      <c r="L8035" s="14">
        <v>2.3329182346430101E-4</v>
      </c>
      <c r="M8035" s="14">
        <v>0.158902393576866</v>
      </c>
    </row>
    <row r="8036" spans="1:13" x14ac:dyDescent="0.55000000000000004">
      <c r="A8036">
        <v>8031</v>
      </c>
      <c r="C8036">
        <f t="shared" si="381"/>
        <v>-0.23820961608316188</v>
      </c>
      <c r="D8036">
        <f t="shared" si="382"/>
        <v>-2.6028520556624715E-4</v>
      </c>
      <c r="E8036" s="2">
        <f t="shared" si="383"/>
        <v>0.25163054430978121</v>
      </c>
      <c r="K8036">
        <v>8031</v>
      </c>
      <c r="L8036" s="14">
        <v>3.4315051667444001E-4</v>
      </c>
      <c r="M8036" s="14">
        <v>0.26341827818686497</v>
      </c>
    </row>
    <row r="8037" spans="1:13" x14ac:dyDescent="0.55000000000000004">
      <c r="A8037">
        <v>8032</v>
      </c>
      <c r="C8037">
        <f t="shared" si="381"/>
        <v>-0.11831194097808265</v>
      </c>
      <c r="D8037">
        <f t="shared" si="382"/>
        <v>-1.0016623852783318E-4</v>
      </c>
      <c r="E8037" s="2">
        <f t="shared" si="383"/>
        <v>0.17662801761200295</v>
      </c>
      <c r="K8037">
        <v>8032</v>
      </c>
      <c r="L8037" s="14">
        <v>3.6706503423220699E-4</v>
      </c>
      <c r="M8037" s="14">
        <v>0.30195942089660299</v>
      </c>
    </row>
    <row r="8038" spans="1:13" x14ac:dyDescent="0.55000000000000004">
      <c r="A8038">
        <v>8033</v>
      </c>
      <c r="C8038">
        <f t="shared" si="381"/>
        <v>3.127953749027948E-2</v>
      </c>
      <c r="D8038">
        <f t="shared" si="382"/>
        <v>8.5092343039043492E-5</v>
      </c>
      <c r="E8038" s="2">
        <f t="shared" si="383"/>
        <v>5.4565883966899716E-2</v>
      </c>
      <c r="K8038">
        <v>8033</v>
      </c>
      <c r="L8038" s="14">
        <v>2.9904583686036199E-4</v>
      </c>
      <c r="M8038" s="14">
        <v>0.26487295342253497</v>
      </c>
    </row>
    <row r="8039" spans="1:13" x14ac:dyDescent="0.55000000000000004">
      <c r="A8039">
        <v>8034</v>
      </c>
      <c r="C8039">
        <f t="shared" si="381"/>
        <v>0.17302051137296121</v>
      </c>
      <c r="D8039">
        <f t="shared" si="382"/>
        <v>2.4899454011258036E-4</v>
      </c>
      <c r="E8039" s="2">
        <f t="shared" si="383"/>
        <v>1.3393663809375592E-4</v>
      </c>
      <c r="K8039">
        <v>8034</v>
      </c>
      <c r="L8039" s="14">
        <v>1.5612875450115099E-4</v>
      </c>
      <c r="M8039" s="14">
        <v>0.16144741161128301</v>
      </c>
    </row>
    <row r="8040" spans="1:13" x14ac:dyDescent="0.55000000000000004">
      <c r="A8040">
        <v>8035</v>
      </c>
      <c r="C8040">
        <f t="shared" si="381"/>
        <v>0.27133698388404176</v>
      </c>
      <c r="D8040">
        <f t="shared" si="382"/>
        <v>3.5040435600633489E-4</v>
      </c>
      <c r="E8040" s="2">
        <f t="shared" si="383"/>
        <v>6.4389377083945654E-2</v>
      </c>
      <c r="K8040">
        <v>8035</v>
      </c>
      <c r="L8040" s="14">
        <v>-2.5891742975348501E-5</v>
      </c>
      <c r="M8040" s="14">
        <v>1.75863640149552E-2</v>
      </c>
    </row>
    <row r="8041" spans="1:13" x14ac:dyDescent="0.55000000000000004">
      <c r="A8041">
        <v>8036</v>
      </c>
      <c r="C8041">
        <f t="shared" si="381"/>
        <v>0.30155359277005134</v>
      </c>
      <c r="D8041">
        <f t="shared" si="382"/>
        <v>3.6387006448029125E-4</v>
      </c>
      <c r="E8041" s="2">
        <f t="shared" si="383"/>
        <v>0.18682527147165834</v>
      </c>
      <c r="K8041">
        <v>8036</v>
      </c>
      <c r="L8041" s="14">
        <v>-2.0142749280295999E-4</v>
      </c>
      <c r="M8041" s="14">
        <v>-0.13067929754679899</v>
      </c>
    </row>
    <row r="8042" spans="1:13" x14ac:dyDescent="0.55000000000000004">
      <c r="A8042">
        <v>8037</v>
      </c>
      <c r="C8042">
        <f t="shared" si="381"/>
        <v>0.25608660611618123</v>
      </c>
      <c r="D8042">
        <f t="shared" si="382"/>
        <v>2.8601205654210036E-4</v>
      </c>
      <c r="E8042" s="2">
        <f t="shared" si="383"/>
        <v>0.25230742425574831</v>
      </c>
      <c r="K8042">
        <v>8037</v>
      </c>
      <c r="L8042" s="14">
        <v>-3.2651447749262402E-4</v>
      </c>
      <c r="M8042" s="14">
        <v>-0.24621551836245201</v>
      </c>
    </row>
    <row r="8043" spans="1:13" x14ac:dyDescent="0.55000000000000004">
      <c r="A8043">
        <v>8038</v>
      </c>
      <c r="C8043">
        <f t="shared" si="381"/>
        <v>0.14634727920451521</v>
      </c>
      <c r="D8043">
        <f t="shared" si="382"/>
        <v>1.3637105106765408E-4</v>
      </c>
      <c r="E8043" s="2">
        <f t="shared" si="383"/>
        <v>0.19930225777181662</v>
      </c>
      <c r="K8043">
        <v>8038</v>
      </c>
      <c r="L8043" s="14">
        <v>-3.6982388574549499E-4</v>
      </c>
      <c r="M8043" s="14">
        <v>-0.30008553519404202</v>
      </c>
    </row>
    <row r="8044" spans="1:13" x14ac:dyDescent="0.55000000000000004">
      <c r="A8044">
        <v>8039</v>
      </c>
      <c r="C8044">
        <f t="shared" si="381"/>
        <v>-1.2213002720240911E-4</v>
      </c>
      <c r="D8044">
        <f t="shared" si="382"/>
        <v>-4.7496213745752367E-5</v>
      </c>
      <c r="E8044" s="2">
        <f t="shared" si="383"/>
        <v>7.7659832602618759E-2</v>
      </c>
      <c r="K8044">
        <v>8039</v>
      </c>
      <c r="L8044" s="14">
        <v>-3.2050860759258101E-4</v>
      </c>
      <c r="M8044" s="14">
        <v>-0.27879726814077499</v>
      </c>
    </row>
    <row r="8045" spans="1:13" x14ac:dyDescent="0.55000000000000004">
      <c r="A8045">
        <v>8040</v>
      </c>
      <c r="C8045">
        <f t="shared" si="381"/>
        <v>-0.14656088720023253</v>
      </c>
      <c r="D8045">
        <f t="shared" si="382"/>
        <v>-2.1944293005472906E-4</v>
      </c>
      <c r="E8045" s="2">
        <f t="shared" si="383"/>
        <v>1.6909866896350238E-3</v>
      </c>
      <c r="K8045">
        <v>8040</v>
      </c>
      <c r="L8045" s="14">
        <v>-1.9091996037705201E-4</v>
      </c>
      <c r="M8045" s="14">
        <v>-0.18768249574896301</v>
      </c>
    </row>
    <row r="8046" spans="1:13" x14ac:dyDescent="0.55000000000000004">
      <c r="A8046">
        <v>8041</v>
      </c>
      <c r="C8046">
        <f t="shared" si="381"/>
        <v>-0.25621595094439109</v>
      </c>
      <c r="D8046">
        <f t="shared" si="382"/>
        <v>-3.3631409640992756E-4</v>
      </c>
      <c r="E8046" s="2">
        <f t="shared" si="383"/>
        <v>4.2706071188276254E-2</v>
      </c>
      <c r="K8046">
        <v>8041</v>
      </c>
      <c r="L8046" s="14">
        <v>-1.3514224703642799E-5</v>
      </c>
      <c r="M8046" s="14">
        <v>-4.9561477999147903E-2</v>
      </c>
    </row>
    <row r="8047" spans="1:13" x14ac:dyDescent="0.55000000000000004">
      <c r="A8047">
        <v>8042</v>
      </c>
      <c r="C8047">
        <f t="shared" si="381"/>
        <v>-0.30156621160524583</v>
      </c>
      <c r="D8047">
        <f t="shared" si="382"/>
        <v>-3.6877751350491907E-4</v>
      </c>
      <c r="E8047" s="2">
        <f t="shared" si="383"/>
        <v>0.16203742993728837</v>
      </c>
      <c r="K8047">
        <v>8042</v>
      </c>
      <c r="L8047" s="14">
        <v>1.6727623238295701E-4</v>
      </c>
      <c r="M8047" s="14">
        <v>0.100972519372642</v>
      </c>
    </row>
    <row r="8048" spans="1:13" x14ac:dyDescent="0.55000000000000004">
      <c r="A8048">
        <v>8043</v>
      </c>
      <c r="C8048">
        <f t="shared" si="381"/>
        <v>-0.27122970966457094</v>
      </c>
      <c r="D8048">
        <f t="shared" si="382"/>
        <v>-3.0868554792339969E-4</v>
      </c>
      <c r="E8048" s="2">
        <f t="shared" si="383"/>
        <v>0.24745355018692089</v>
      </c>
      <c r="K8048">
        <v>8043</v>
      </c>
      <c r="L8048" s="14">
        <v>3.0617131936283798E-4</v>
      </c>
      <c r="M8048" s="14">
        <v>0.22621732287951901</v>
      </c>
    </row>
    <row r="8049" spans="1:13" x14ac:dyDescent="0.55000000000000004">
      <c r="A8049">
        <v>8044</v>
      </c>
      <c r="C8049">
        <f t="shared" si="381"/>
        <v>-0.17282026766675113</v>
      </c>
      <c r="D8049">
        <f t="shared" si="382"/>
        <v>-1.7112001638819695E-4</v>
      </c>
      <c r="E8049" s="2">
        <f t="shared" si="383"/>
        <v>0.21867301173595707</v>
      </c>
      <c r="K8049">
        <v>8044</v>
      </c>
      <c r="L8049" s="14">
        <v>3.6838390005932201E-4</v>
      </c>
      <c r="M8049" s="14">
        <v>0.29480459452083302</v>
      </c>
    </row>
    <row r="8050" spans="1:13" x14ac:dyDescent="0.55000000000000004">
      <c r="A8050">
        <v>8045</v>
      </c>
      <c r="C8050">
        <f t="shared" si="381"/>
        <v>-3.1036581246786443E-2</v>
      </c>
      <c r="D8050">
        <f t="shared" si="382"/>
        <v>9.3930323366869286E-6</v>
      </c>
      <c r="E8050" s="2">
        <f t="shared" si="383"/>
        <v>0.10277974846198419</v>
      </c>
      <c r="K8050">
        <v>8045</v>
      </c>
      <c r="L8050" s="14">
        <v>3.3833244769814499E-4</v>
      </c>
      <c r="M8050" s="14">
        <v>0.289556226629473</v>
      </c>
    </row>
    <row r="8051" spans="1:13" x14ac:dyDescent="0.55000000000000004">
      <c r="A8051">
        <v>8046</v>
      </c>
      <c r="C8051">
        <f t="shared" si="381"/>
        <v>0.11853663286285458</v>
      </c>
      <c r="D8051">
        <f t="shared" si="382"/>
        <v>1.8754862792983557E-4</v>
      </c>
      <c r="E8051" s="2">
        <f t="shared" si="383"/>
        <v>8.6955760472693065E-3</v>
      </c>
      <c r="K8051">
        <v>8046</v>
      </c>
      <c r="L8051" s="14">
        <v>2.2354353494883901E-4</v>
      </c>
      <c r="M8051" s="14">
        <v>0.21178670550233999</v>
      </c>
    </row>
    <row r="8052" spans="1:13" x14ac:dyDescent="0.55000000000000004">
      <c r="A8052">
        <v>8047</v>
      </c>
      <c r="C8052">
        <f t="shared" si="381"/>
        <v>0.23835965068226447</v>
      </c>
      <c r="D8052">
        <f t="shared" si="382"/>
        <v>3.186334711293877E-4</v>
      </c>
      <c r="E8052" s="2">
        <f t="shared" si="383"/>
        <v>2.4770277617434909E-2</v>
      </c>
      <c r="K8052">
        <v>8047</v>
      </c>
      <c r="L8052" s="14">
        <v>5.2766757108184498E-5</v>
      </c>
      <c r="M8052" s="14">
        <v>8.0973890152809605E-2</v>
      </c>
    </row>
    <row r="8053" spans="1:13" x14ac:dyDescent="0.55000000000000004">
      <c r="A8053">
        <v>8048</v>
      </c>
      <c r="C8053">
        <f t="shared" si="381"/>
        <v>0.2983594204032185</v>
      </c>
      <c r="D8053">
        <f t="shared" si="382"/>
        <v>3.6974802933613734E-4</v>
      </c>
      <c r="E8053" s="2">
        <f t="shared" si="383"/>
        <v>0.13577659562359926</v>
      </c>
      <c r="K8053">
        <v>8048</v>
      </c>
      <c r="L8053" s="14">
        <v>-1.3122578239141099E-4</v>
      </c>
      <c r="M8053" s="14">
        <v>-7.0119338311038004E-2</v>
      </c>
    </row>
    <row r="8054" spans="1:13" x14ac:dyDescent="0.55000000000000004">
      <c r="A8054">
        <v>8049</v>
      </c>
      <c r="C8054">
        <f t="shared" si="381"/>
        <v>0.28347726452055638</v>
      </c>
      <c r="D8054">
        <f t="shared" si="382"/>
        <v>3.2806362584959087E-4</v>
      </c>
      <c r="E8054" s="2">
        <f t="shared" si="383"/>
        <v>0.23729369620400942</v>
      </c>
      <c r="K8054">
        <v>8049</v>
      </c>
      <c r="L8054" s="14">
        <v>-2.82352010625425E-4</v>
      </c>
      <c r="M8054" s="14">
        <v>-0.203650743506091</v>
      </c>
    </row>
    <row r="8055" spans="1:13" x14ac:dyDescent="0.55000000000000004">
      <c r="A8055">
        <v>8050</v>
      </c>
      <c r="C8055">
        <f t="shared" si="381"/>
        <v>0.19744829046986997</v>
      </c>
      <c r="D8055">
        <f t="shared" si="382"/>
        <v>2.0404216730736095E-4</v>
      </c>
      <c r="E8055" s="2">
        <f t="shared" si="383"/>
        <v>0.23389299273484002</v>
      </c>
      <c r="K8055">
        <v>8050</v>
      </c>
      <c r="L8055" s="14">
        <v>-3.62761426213592E-4</v>
      </c>
      <c r="M8055" s="14">
        <v>-0.28617655663255098</v>
      </c>
    </row>
    <row r="8056" spans="1:13" x14ac:dyDescent="0.55000000000000004">
      <c r="A8056">
        <v>8051</v>
      </c>
      <c r="C8056">
        <f t="shared" si="381"/>
        <v>6.1863957390987517E-2</v>
      </c>
      <c r="D8056">
        <f t="shared" si="382"/>
        <v>2.8810425638620544E-5</v>
      </c>
      <c r="E8056" s="2">
        <f t="shared" si="383"/>
        <v>0.12880320440314683</v>
      </c>
      <c r="K8056">
        <v>8051</v>
      </c>
      <c r="L8056" s="14">
        <v>-3.5231499219805598E-4</v>
      </c>
      <c r="M8056" s="14">
        <v>-0.29702767583991802</v>
      </c>
    </row>
    <row r="8057" spans="1:13" x14ac:dyDescent="0.55000000000000004">
      <c r="A8057">
        <v>8052</v>
      </c>
      <c r="C8057">
        <f t="shared" si="381"/>
        <v>-8.9246925000077373E-2</v>
      </c>
      <c r="D8057">
        <f t="shared" si="382"/>
        <v>-1.5365212558492909E-4</v>
      </c>
      <c r="E8057" s="2">
        <f t="shared" si="383"/>
        <v>2.080501778445636E-2</v>
      </c>
      <c r="K8057">
        <v>8052</v>
      </c>
      <c r="L8057" s="14">
        <v>-2.5362908278298002E-4</v>
      </c>
      <c r="M8057" s="14">
        <v>-0.233486371007251</v>
      </c>
    </row>
    <row r="8058" spans="1:13" x14ac:dyDescent="0.55000000000000004">
      <c r="A8058">
        <v>8053</v>
      </c>
      <c r="C8058">
        <f t="shared" si="381"/>
        <v>-0.21795871039634204</v>
      </c>
      <c r="D8058">
        <f t="shared" si="382"/>
        <v>-2.975512320218598E-4</v>
      </c>
      <c r="E8058" s="2">
        <f t="shared" si="383"/>
        <v>1.1340493730656997E-2</v>
      </c>
      <c r="K8058">
        <v>8053</v>
      </c>
      <c r="L8058" s="14">
        <v>-9.1420196184305105E-5</v>
      </c>
      <c r="M8058" s="14">
        <v>-0.111466956111529</v>
      </c>
    </row>
    <row r="8059" spans="1:13" x14ac:dyDescent="0.55000000000000004">
      <c r="A8059">
        <v>8054</v>
      </c>
      <c r="C8059">
        <f t="shared" si="381"/>
        <v>-0.29196745368821558</v>
      </c>
      <c r="D8059">
        <f t="shared" si="382"/>
        <v>-3.667712511036361E-4</v>
      </c>
      <c r="E8059" s="2">
        <f t="shared" si="383"/>
        <v>0.10918894346906174</v>
      </c>
      <c r="K8059">
        <v>8054</v>
      </c>
      <c r="L8059" s="14">
        <v>9.3685445678452404E-5</v>
      </c>
      <c r="M8059" s="14">
        <v>3.8470049433118603E-2</v>
      </c>
    </row>
    <row r="8060" spans="1:13" x14ac:dyDescent="0.55000000000000004">
      <c r="A8060">
        <v>8055</v>
      </c>
      <c r="C8060">
        <f t="shared" si="381"/>
        <v>-0.29269852028997062</v>
      </c>
      <c r="D8060">
        <f t="shared" si="382"/>
        <v>-3.4393941708296742E-4</v>
      </c>
      <c r="E8060" s="2">
        <f t="shared" si="383"/>
        <v>0.22228444437987832</v>
      </c>
      <c r="K8060">
        <v>8055</v>
      </c>
      <c r="L8060" s="14">
        <v>2.5532698648873001E-4</v>
      </c>
      <c r="M8060" s="14">
        <v>0.17877199244638101</v>
      </c>
    </row>
    <row r="8061" spans="1:13" x14ac:dyDescent="0.55000000000000004">
      <c r="A8061">
        <v>8056</v>
      </c>
      <c r="C8061">
        <f t="shared" si="381"/>
        <v>-0.21996842789422799</v>
      </c>
      <c r="D8061">
        <f t="shared" si="382"/>
        <v>-2.3478603904216556E-4</v>
      </c>
      <c r="E8061" s="2">
        <f t="shared" si="383"/>
        <v>0.2443006668404186</v>
      </c>
      <c r="K8061">
        <v>8056</v>
      </c>
      <c r="L8061" s="14">
        <v>3.5302029959927503E-4</v>
      </c>
      <c r="M8061" s="14">
        <v>0.27429938093052098</v>
      </c>
    </row>
    <row r="8062" spans="1:13" x14ac:dyDescent="0.55000000000000004">
      <c r="A8062">
        <v>8057</v>
      </c>
      <c r="C8062">
        <f t="shared" si="381"/>
        <v>-9.2030896663608558E-2</v>
      </c>
      <c r="D8062">
        <f t="shared" si="382"/>
        <v>-6.6706314098815948E-5</v>
      </c>
      <c r="E8062" s="2">
        <f t="shared" si="383"/>
        <v>0.15457296487699784</v>
      </c>
      <c r="K8062">
        <v>8057</v>
      </c>
      <c r="L8062" s="14">
        <v>3.6229748869623401E-4</v>
      </c>
      <c r="M8062" s="14">
        <v>0.301126787830791</v>
      </c>
    </row>
    <row r="8063" spans="1:13" x14ac:dyDescent="0.55000000000000004">
      <c r="A8063">
        <v>8058</v>
      </c>
      <c r="C8063">
        <f t="shared" si="381"/>
        <v>5.9004449767882314E-2</v>
      </c>
      <c r="D8063">
        <f t="shared" si="382"/>
        <v>1.1811528962069748E-4</v>
      </c>
      <c r="E8063" s="2">
        <f t="shared" si="383"/>
        <v>3.7454121351573007E-2</v>
      </c>
      <c r="K8063">
        <v>8058</v>
      </c>
      <c r="L8063" s="14">
        <v>2.8083502421877201E-4</v>
      </c>
      <c r="M8063" s="14">
        <v>0.25253512266386802</v>
      </c>
    </row>
    <row r="8064" spans="1:13" x14ac:dyDescent="0.55000000000000004">
      <c r="A8064">
        <v>8059</v>
      </c>
      <c r="C8064">
        <f t="shared" si="381"/>
        <v>0.19523092302693909</v>
      </c>
      <c r="D8064">
        <f t="shared" si="382"/>
        <v>2.7329244532347364E-4</v>
      </c>
      <c r="E8064" s="2">
        <f t="shared" si="383"/>
        <v>2.974224772936504E-3</v>
      </c>
      <c r="K8064">
        <v>8059</v>
      </c>
      <c r="L8064" s="14">
        <v>1.2903568575171E-4</v>
      </c>
      <c r="M8064" s="14">
        <v>0.14069446941161401</v>
      </c>
    </row>
    <row r="8065" spans="1:13" x14ac:dyDescent="0.55000000000000004">
      <c r="A8065">
        <v>8060</v>
      </c>
      <c r="C8065">
        <f t="shared" si="381"/>
        <v>0.28245854974757817</v>
      </c>
      <c r="D8065">
        <f t="shared" si="382"/>
        <v>3.5987895779773815E-4</v>
      </c>
      <c r="E8065" s="2">
        <f t="shared" si="383"/>
        <v>8.3430010751653239E-2</v>
      </c>
      <c r="K8065">
        <v>8060</v>
      </c>
      <c r="L8065" s="14">
        <v>-5.5081440691147098E-5</v>
      </c>
      <c r="M8065" s="14">
        <v>-6.3839865099011104E-3</v>
      </c>
    </row>
    <row r="8066" spans="1:13" x14ac:dyDescent="0.55000000000000004">
      <c r="A8066">
        <v>8061</v>
      </c>
      <c r="C8066">
        <f t="shared" si="381"/>
        <v>0.29879503423540682</v>
      </c>
      <c r="D8066">
        <f t="shared" si="382"/>
        <v>3.5614343751132226E-4</v>
      </c>
      <c r="E8066" s="2">
        <f t="shared" si="383"/>
        <v>0.20309314458917588</v>
      </c>
      <c r="K8066">
        <v>8061</v>
      </c>
      <c r="L8066" s="14">
        <v>-2.2540307861245601E-4</v>
      </c>
      <c r="M8066" s="14">
        <v>-0.151863533406634</v>
      </c>
    </row>
    <row r="8067" spans="1:13" x14ac:dyDescent="0.55000000000000004">
      <c r="A8067">
        <v>8062</v>
      </c>
      <c r="C8067">
        <f t="shared" si="381"/>
        <v>0.24014026322975116</v>
      </c>
      <c r="D8067">
        <f t="shared" si="382"/>
        <v>2.6302342131759613E-4</v>
      </c>
      <c r="E8067" s="2">
        <f t="shared" si="383"/>
        <v>0.24944848400432812</v>
      </c>
      <c r="K8067">
        <v>8062</v>
      </c>
      <c r="L8067" s="14">
        <v>-3.3927111719609298E-4</v>
      </c>
      <c r="M8067" s="14">
        <v>-0.25930791626871103</v>
      </c>
    </row>
    <row r="8068" spans="1:13" x14ac:dyDescent="0.55000000000000004">
      <c r="A8068">
        <v>8063</v>
      </c>
      <c r="C8068">
        <f t="shared" si="381"/>
        <v>0.12121534790855495</v>
      </c>
      <c r="D8068">
        <f t="shared" si="382"/>
        <v>1.03890070466982E-4</v>
      </c>
      <c r="E8068" s="2">
        <f t="shared" si="383"/>
        <v>0.1789479261805999</v>
      </c>
      <c r="K8068">
        <v>8063</v>
      </c>
      <c r="L8068" s="14">
        <v>-3.68166599792756E-4</v>
      </c>
      <c r="M8068" s="14">
        <v>-0.30180702287176198</v>
      </c>
    </row>
    <row r="8069" spans="1:13" x14ac:dyDescent="0.55000000000000004">
      <c r="A8069">
        <v>8064</v>
      </c>
      <c r="C8069">
        <f t="shared" si="381"/>
        <v>-2.8132064716505867E-2</v>
      </c>
      <c r="D8069">
        <f t="shared" si="382"/>
        <v>-8.1317498236659077E-5</v>
      </c>
      <c r="E8069" s="2">
        <f t="shared" si="383"/>
        <v>5.7880961115271225E-2</v>
      </c>
      <c r="K8069">
        <v>8064</v>
      </c>
      <c r="L8069" s="14">
        <v>-3.0485247353155201E-4</v>
      </c>
      <c r="M8069" s="14">
        <v>-0.26871668832173801</v>
      </c>
    </row>
    <row r="8070" spans="1:13" x14ac:dyDescent="0.55000000000000004">
      <c r="A8070">
        <v>8065</v>
      </c>
      <c r="C8070">
        <f t="shared" ref="C8070:C8133" si="384">$D$1*COS($B$2*(A8070-$L$2)+$B$1)</f>
        <v>-0.17041892207862311</v>
      </c>
      <c r="D8070">
        <f t="shared" ref="D8070:D8133" si="385">$D$2*COS($B$2*(A8070-$L$3)+$B$3)</f>
        <v>-2.4611608892492808E-4</v>
      </c>
      <c r="E8070" s="2">
        <f t="shared" ref="E8070:E8133" si="386">(M8070-C8070)^2</f>
        <v>4.3862177065779984E-6</v>
      </c>
      <c r="K8070">
        <v>8065</v>
      </c>
      <c r="L8070" s="14">
        <v>-1.65186154106923E-4</v>
      </c>
      <c r="M8070" s="14">
        <v>-0.16832459218422299</v>
      </c>
    </row>
    <row r="8071" spans="1:13" x14ac:dyDescent="0.55000000000000004">
      <c r="A8071">
        <v>8066</v>
      </c>
      <c r="C8071">
        <f t="shared" si="384"/>
        <v>-0.26993422214486673</v>
      </c>
      <c r="D8071">
        <f t="shared" si="385"/>
        <v>-3.4914472900857851E-4</v>
      </c>
      <c r="E8071" s="2">
        <f t="shared" si="386"/>
        <v>5.9613941730007759E-2</v>
      </c>
      <c r="K8071">
        <v>8066</v>
      </c>
      <c r="L8071" s="14">
        <v>1.5852062354287701E-5</v>
      </c>
      <c r="M8071" s="14">
        <v>-2.57745577242099E-2</v>
      </c>
    </row>
    <row r="8072" spans="1:13" x14ac:dyDescent="0.55000000000000004">
      <c r="A8072">
        <v>8067</v>
      </c>
      <c r="C8072">
        <f t="shared" si="384"/>
        <v>-0.30170172221470087</v>
      </c>
      <c r="D8072">
        <f t="shared" si="385"/>
        <v>-3.6454540149803716E-4</v>
      </c>
      <c r="E8072" s="2">
        <f t="shared" si="386"/>
        <v>0.18056771184552656</v>
      </c>
      <c r="K8072">
        <v>8067</v>
      </c>
      <c r="L8072" s="14">
        <v>1.9292003145981201E-4</v>
      </c>
      <c r="M8072" s="14">
        <v>0.12323087461158</v>
      </c>
    </row>
    <row r="8073" spans="1:13" x14ac:dyDescent="0.55000000000000004">
      <c r="A8073">
        <v>8068</v>
      </c>
      <c r="C8073">
        <f t="shared" si="384"/>
        <v>-0.25774844937636932</v>
      </c>
      <c r="D8073">
        <f t="shared" si="385"/>
        <v>-2.8845286221886919E-4</v>
      </c>
      <c r="E8073" s="2">
        <f t="shared" si="386"/>
        <v>0.24912159226711178</v>
      </c>
      <c r="K8073">
        <v>8068</v>
      </c>
      <c r="L8073" s="14">
        <v>3.2166998189723801E-4</v>
      </c>
      <c r="M8073" s="14">
        <v>0.24137236993205399</v>
      </c>
    </row>
    <row r="8074" spans="1:13" x14ac:dyDescent="0.55000000000000004">
      <c r="A8074">
        <v>8069</v>
      </c>
      <c r="C8074">
        <f t="shared" si="384"/>
        <v>-0.14910574865081117</v>
      </c>
      <c r="D8074">
        <f t="shared" si="385"/>
        <v>-1.3996473462667844E-4</v>
      </c>
      <c r="E8074" s="2">
        <f t="shared" si="386"/>
        <v>0.20085312790470891</v>
      </c>
      <c r="K8074">
        <v>8069</v>
      </c>
      <c r="L8074" s="14">
        <v>3.6985568987280601E-4</v>
      </c>
      <c r="M8074" s="14">
        <v>0.29906065783757002</v>
      </c>
    </row>
    <row r="8075" spans="1:13" x14ac:dyDescent="0.55000000000000004">
      <c r="A8075">
        <v>8070</v>
      </c>
      <c r="C8075">
        <f t="shared" si="384"/>
        <v>-3.0406479137095226E-3</v>
      </c>
      <c r="D8075">
        <f t="shared" si="385"/>
        <v>4.3651591134286295E-5</v>
      </c>
      <c r="E8075" s="2">
        <f t="shared" si="386"/>
        <v>8.1161170643082259E-2</v>
      </c>
      <c r="K8075">
        <v>8070</v>
      </c>
      <c r="L8075" s="14">
        <v>3.25408745901604E-4</v>
      </c>
      <c r="M8075" s="14">
        <v>0.28184734875003598</v>
      </c>
    </row>
    <row r="8076" spans="1:13" x14ac:dyDescent="0.55000000000000004">
      <c r="A8076">
        <v>8071</v>
      </c>
      <c r="C8076">
        <f t="shared" si="384"/>
        <v>0.14378759135409652</v>
      </c>
      <c r="D8076">
        <f t="shared" si="385"/>
        <v>2.163122876187153E-4</v>
      </c>
      <c r="E8076" s="2">
        <f t="shared" si="386"/>
        <v>2.5256686880517219E-3</v>
      </c>
      <c r="K8076">
        <v>8071</v>
      </c>
      <c r="L8076" s="14">
        <v>1.9946116283004199E-4</v>
      </c>
      <c r="M8076" s="14">
        <v>0.19404362271404099</v>
      </c>
    </row>
    <row r="8077" spans="1:13" x14ac:dyDescent="0.55000000000000004">
      <c r="A8077">
        <v>8072</v>
      </c>
      <c r="C8077">
        <f t="shared" si="384"/>
        <v>0.25452817599836686</v>
      </c>
      <c r="D8077">
        <f t="shared" si="385"/>
        <v>3.3468315941744372E-4</v>
      </c>
      <c r="E8077" s="2">
        <f t="shared" si="386"/>
        <v>3.8764769714394312E-2</v>
      </c>
      <c r="K8077">
        <v>8072</v>
      </c>
      <c r="L8077" s="14">
        <v>2.3557294160474701E-5</v>
      </c>
      <c r="M8077" s="14">
        <v>5.7640467610071799E-2</v>
      </c>
    </row>
    <row r="8078" spans="1:13" x14ac:dyDescent="0.55000000000000004">
      <c r="A8078">
        <v>8073</v>
      </c>
      <c r="C8078">
        <f t="shared" si="384"/>
        <v>0.30138755349531227</v>
      </c>
      <c r="D8078">
        <f t="shared" si="385"/>
        <v>3.6905561276365435E-4</v>
      </c>
      <c r="E8078" s="2">
        <f t="shared" si="386"/>
        <v>0.15569862726052819</v>
      </c>
      <c r="K8078">
        <v>8073</v>
      </c>
      <c r="L8078" s="14">
        <v>-1.5824664497042699E-4</v>
      </c>
      <c r="M8078" s="14">
        <v>-9.3199100182340899E-2</v>
      </c>
    </row>
    <row r="8079" spans="1:13" x14ac:dyDescent="0.55000000000000004">
      <c r="A8079">
        <v>8074</v>
      </c>
      <c r="C8079">
        <f t="shared" si="384"/>
        <v>0.27260500781050723</v>
      </c>
      <c r="D8079">
        <f t="shared" si="385"/>
        <v>3.1080288638127881E-4</v>
      </c>
      <c r="E8079" s="2">
        <f t="shared" si="386"/>
        <v>0.24334625444934055</v>
      </c>
      <c r="K8079">
        <v>8074</v>
      </c>
      <c r="L8079" s="14">
        <v>-3.0041673017757099E-4</v>
      </c>
      <c r="M8079" s="14">
        <v>-0.22069637516884399</v>
      </c>
    </row>
    <row r="8080" spans="1:13" x14ac:dyDescent="0.55000000000000004">
      <c r="A8080">
        <v>8075</v>
      </c>
      <c r="C8080">
        <f t="shared" si="384"/>
        <v>0.17540435122291204</v>
      </c>
      <c r="D8080">
        <f t="shared" si="385"/>
        <v>1.7454518672224589E-4</v>
      </c>
      <c r="E8080" s="2">
        <f t="shared" si="386"/>
        <v>0.21932664318333825</v>
      </c>
      <c r="K8080">
        <v>8075</v>
      </c>
      <c r="L8080" s="14">
        <v>-3.6734558166164798E-4</v>
      </c>
      <c r="M8080" s="14">
        <v>-0.29291887389339399</v>
      </c>
    </row>
    <row r="8081" spans="1:13" x14ac:dyDescent="0.55000000000000004">
      <c r="A8081">
        <v>8076</v>
      </c>
      <c r="C8081">
        <f t="shared" si="384"/>
        <v>3.4180899708735238E-2</v>
      </c>
      <c r="D8081">
        <f t="shared" si="385"/>
        <v>-5.5196756834523002E-6</v>
      </c>
      <c r="E8081" s="2">
        <f t="shared" si="386"/>
        <v>0.10624921962889919</v>
      </c>
      <c r="K8081">
        <v>8076</v>
      </c>
      <c r="L8081" s="14">
        <v>-3.4227045337202101E-4</v>
      </c>
      <c r="M8081" s="14">
        <v>-0.29177802351457399</v>
      </c>
    </row>
    <row r="8082" spans="1:13" x14ac:dyDescent="0.55000000000000004">
      <c r="A8082">
        <v>8077</v>
      </c>
      <c r="C8082">
        <f t="shared" si="384"/>
        <v>-0.11562123715207473</v>
      </c>
      <c r="D8082">
        <f t="shared" si="385"/>
        <v>-1.8419921583346849E-4</v>
      </c>
      <c r="E8082" s="2">
        <f t="shared" si="386"/>
        <v>1.03914210711719E-2</v>
      </c>
      <c r="K8082">
        <v>8077</v>
      </c>
      <c r="L8082" s="14">
        <v>-2.3147156674362899E-4</v>
      </c>
      <c r="M8082" s="14">
        <v>-0.217559557087082</v>
      </c>
    </row>
    <row r="8083" spans="1:13" x14ac:dyDescent="0.55000000000000004">
      <c r="A8083">
        <v>8078</v>
      </c>
      <c r="C8083">
        <f t="shared" si="384"/>
        <v>-0.23640488059438861</v>
      </c>
      <c r="D8083">
        <f t="shared" si="385"/>
        <v>-3.1664863542607227E-4</v>
      </c>
      <c r="E8083" s="2">
        <f t="shared" si="386"/>
        <v>2.1771867343039996E-2</v>
      </c>
      <c r="K8083">
        <v>8078</v>
      </c>
      <c r="L8083" s="14">
        <v>-6.2699190278945002E-5</v>
      </c>
      <c r="M8083" s="14">
        <v>-8.8851949945621095E-2</v>
      </c>
    </row>
    <row r="8084" spans="1:13" x14ac:dyDescent="0.55000000000000004">
      <c r="A8084">
        <v>8079</v>
      </c>
      <c r="C8084">
        <f t="shared" si="384"/>
        <v>-0.29785588202701924</v>
      </c>
      <c r="D8084">
        <f t="shared" si="385"/>
        <v>-3.6962592195038854E-4</v>
      </c>
      <c r="E8084" s="2">
        <f t="shared" si="386"/>
        <v>0.1295748453453526</v>
      </c>
      <c r="K8084">
        <v>8079</v>
      </c>
      <c r="L8084" s="14">
        <v>1.21776587348639E-4</v>
      </c>
      <c r="M8084" s="14">
        <v>6.2109179257201198E-2</v>
      </c>
    </row>
    <row r="8085" spans="1:13" x14ac:dyDescent="0.55000000000000004">
      <c r="A8085">
        <v>8080</v>
      </c>
      <c r="C8085">
        <f t="shared" si="384"/>
        <v>-0.28455133537471294</v>
      </c>
      <c r="D8085">
        <f t="shared" si="385"/>
        <v>-3.2983489316141222E-4</v>
      </c>
      <c r="E8085" s="2">
        <f t="shared" si="386"/>
        <v>0.23238764242499418</v>
      </c>
      <c r="K8085">
        <v>8080</v>
      </c>
      <c r="L8085" s="14">
        <v>2.7575266322765399E-4</v>
      </c>
      <c r="M8085" s="14">
        <v>0.19751467921768101</v>
      </c>
    </row>
    <row r="8086" spans="1:13" x14ac:dyDescent="0.55000000000000004">
      <c r="A8086">
        <v>8081</v>
      </c>
      <c r="C8086">
        <f t="shared" si="384"/>
        <v>-0.19983040140960634</v>
      </c>
      <c r="D8086">
        <f t="shared" si="385"/>
        <v>-2.0726225855683788E-4</v>
      </c>
      <c r="E8086" s="2">
        <f t="shared" si="386"/>
        <v>0.23356130196690633</v>
      </c>
      <c r="K8086">
        <v>8081</v>
      </c>
      <c r="L8086" s="14">
        <v>3.6066477395597398E-4</v>
      </c>
      <c r="M8086" s="14">
        <v>0.28345140247598</v>
      </c>
    </row>
    <row r="8087" spans="1:13" x14ac:dyDescent="0.55000000000000004">
      <c r="A8087">
        <v>8082</v>
      </c>
      <c r="C8087">
        <f t="shared" si="384"/>
        <v>-6.4956248781344483E-2</v>
      </c>
      <c r="D8087">
        <f t="shared" si="385"/>
        <v>-3.2671165796272415E-5</v>
      </c>
      <c r="E8087" s="2">
        <f t="shared" si="386"/>
        <v>0.13202483022739525</v>
      </c>
      <c r="K8087">
        <v>8082</v>
      </c>
      <c r="L8087" s="14">
        <v>3.5524615464519599E-4</v>
      </c>
      <c r="M8087" s="14">
        <v>0.29839596357932802</v>
      </c>
    </row>
    <row r="8088" spans="1:13" x14ac:dyDescent="0.55000000000000004">
      <c r="A8088">
        <v>8083</v>
      </c>
      <c r="C8088">
        <f t="shared" si="384"/>
        <v>8.6220553117735202E-2</v>
      </c>
      <c r="D8088">
        <f t="shared" si="385"/>
        <v>1.5011970092070406E-4</v>
      </c>
      <c r="E8088" s="2">
        <f t="shared" si="386"/>
        <v>2.3221142927767353E-2</v>
      </c>
      <c r="K8088">
        <v>8083</v>
      </c>
      <c r="L8088" s="14">
        <v>2.6085393211638101E-4</v>
      </c>
      <c r="M8088" s="14">
        <v>0.23860540449006601</v>
      </c>
    </row>
    <row r="8089" spans="1:13" x14ac:dyDescent="0.55000000000000004">
      <c r="A8089">
        <v>8084</v>
      </c>
      <c r="C8089">
        <f t="shared" si="384"/>
        <v>0.21575781357361501</v>
      </c>
      <c r="D8089">
        <f t="shared" si="385"/>
        <v>2.9523368698417338E-4</v>
      </c>
      <c r="E8089" s="2">
        <f t="shared" si="386"/>
        <v>9.3515034609007418E-3</v>
      </c>
      <c r="K8089">
        <v>8084</v>
      </c>
      <c r="L8089" s="14">
        <v>1.01129224068705E-4</v>
      </c>
      <c r="M8089" s="14">
        <v>0.119054641645799</v>
      </c>
    </row>
    <row r="8090" spans="1:13" x14ac:dyDescent="0.55000000000000004">
      <c r="A8090">
        <v>8085</v>
      </c>
      <c r="C8090">
        <f t="shared" si="384"/>
        <v>0.29114441063638408</v>
      </c>
      <c r="D8090">
        <f t="shared" si="385"/>
        <v>3.6625024064697401E-4</v>
      </c>
      <c r="E8090" s="2">
        <f t="shared" si="386"/>
        <v>0.1033355706916992</v>
      </c>
      <c r="K8090">
        <v>8085</v>
      </c>
      <c r="L8090" s="14">
        <v>-8.3923925507137104E-5</v>
      </c>
      <c r="M8090" s="14">
        <v>-3.03140947600344E-2</v>
      </c>
    </row>
    <row r="8091" spans="1:13" x14ac:dyDescent="0.55000000000000004">
      <c r="A8091">
        <v>8086</v>
      </c>
      <c r="C8091">
        <f t="shared" si="384"/>
        <v>0.29345989746667334</v>
      </c>
      <c r="D8091">
        <f t="shared" si="385"/>
        <v>3.4534570384992289E-4</v>
      </c>
      <c r="E8091" s="2">
        <f t="shared" si="386"/>
        <v>0.2167371521699977</v>
      </c>
      <c r="K8091">
        <v>8086</v>
      </c>
      <c r="L8091" s="14">
        <v>-2.4795780731347999E-4</v>
      </c>
      <c r="M8091" s="14">
        <v>-0.172090478078227</v>
      </c>
    </row>
    <row r="8092" spans="1:13" x14ac:dyDescent="0.55000000000000004">
      <c r="A8092">
        <v>8087</v>
      </c>
      <c r="C8092">
        <f t="shared" si="384"/>
        <v>0.22212313567666997</v>
      </c>
      <c r="D8092">
        <f t="shared" si="385"/>
        <v>2.3776667469640583E-4</v>
      </c>
      <c r="E8092" s="2">
        <f t="shared" si="386"/>
        <v>0.24293943744688482</v>
      </c>
      <c r="K8092">
        <v>8087</v>
      </c>
      <c r="L8092" s="14">
        <v>-3.4988911805960098E-4</v>
      </c>
      <c r="M8092" s="14">
        <v>-0.27076573358990702</v>
      </c>
    </row>
    <row r="8093" spans="1:13" x14ac:dyDescent="0.55000000000000004">
      <c r="A8093">
        <v>8088</v>
      </c>
      <c r="C8093">
        <f t="shared" si="384"/>
        <v>9.5038148816033369E-2</v>
      </c>
      <c r="D8093">
        <f t="shared" si="385"/>
        <v>7.051322191794136E-5</v>
      </c>
      <c r="E8093" s="2">
        <f t="shared" si="386"/>
        <v>0.15734247187861955</v>
      </c>
      <c r="K8093">
        <v>8088</v>
      </c>
      <c r="L8093" s="14">
        <v>-3.64188528633188E-4</v>
      </c>
      <c r="M8093" s="14">
        <v>-0.30162603141533001</v>
      </c>
    </row>
    <row r="8094" spans="1:13" x14ac:dyDescent="0.55000000000000004">
      <c r="A8094">
        <v>8089</v>
      </c>
      <c r="C8094">
        <f t="shared" si="384"/>
        <v>-5.5899410147878671E-2</v>
      </c>
      <c r="D8094">
        <f t="shared" si="385"/>
        <v>-1.1443756325601971E-4</v>
      </c>
      <c r="E8094" s="2">
        <f t="shared" si="386"/>
        <v>4.041821079844303E-2</v>
      </c>
      <c r="K8094">
        <v>8089</v>
      </c>
      <c r="L8094" s="14">
        <v>-2.87274662948983E-4</v>
      </c>
      <c r="M8094" s="14">
        <v>-0.25694221852073001</v>
      </c>
    </row>
    <row r="8095" spans="1:13" x14ac:dyDescent="0.55000000000000004">
      <c r="A8095">
        <v>8090</v>
      </c>
      <c r="C8095">
        <f t="shared" si="384"/>
        <v>-0.19280739543492109</v>
      </c>
      <c r="D8095">
        <f t="shared" si="385"/>
        <v>-2.7066693221044618E-4</v>
      </c>
      <c r="E8095" s="2">
        <f t="shared" si="386"/>
        <v>2.016168265827799E-3</v>
      </c>
      <c r="K8095">
        <v>8090</v>
      </c>
      <c r="L8095" s="14">
        <v>-1.3841107580657799E-4</v>
      </c>
      <c r="M8095" s="14">
        <v>-0.14790563304380999</v>
      </c>
    </row>
    <row r="8096" spans="1:13" x14ac:dyDescent="0.55000000000000004">
      <c r="A8096">
        <v>8091</v>
      </c>
      <c r="C8096">
        <f t="shared" si="384"/>
        <v>-0.28132478852523396</v>
      </c>
      <c r="D8096">
        <f t="shared" si="385"/>
        <v>-3.5896460638630551E-4</v>
      </c>
      <c r="E8096" s="2">
        <f t="shared" si="386"/>
        <v>7.8120039980542691E-2</v>
      </c>
      <c r="K8096">
        <v>8091</v>
      </c>
      <c r="L8096" s="14">
        <v>4.5118423911561199E-5</v>
      </c>
      <c r="M8096" s="14">
        <v>-1.8251642311346E-3</v>
      </c>
    </row>
    <row r="8097" spans="1:13" x14ac:dyDescent="0.55000000000000004">
      <c r="A8097">
        <v>8092</v>
      </c>
      <c r="C8097">
        <f t="shared" si="384"/>
        <v>-0.29923558955175433</v>
      </c>
      <c r="D8097">
        <f t="shared" si="385"/>
        <v>-3.5716973073275551E-4</v>
      </c>
      <c r="E8097" s="2">
        <f t="shared" si="386"/>
        <v>0.19708984254182776</v>
      </c>
      <c r="K8097">
        <v>8092</v>
      </c>
      <c r="L8097" s="14">
        <v>2.1734773446666799E-4</v>
      </c>
      <c r="M8097" s="14">
        <v>0.144712428285726</v>
      </c>
    </row>
    <row r="8098" spans="1:13" x14ac:dyDescent="0.55000000000000004">
      <c r="A8098">
        <v>8093</v>
      </c>
      <c r="C8098">
        <f t="shared" si="384"/>
        <v>-0.24204456498655647</v>
      </c>
      <c r="D8098">
        <f t="shared" si="385"/>
        <v>-2.6573278120586017E-4</v>
      </c>
      <c r="E8098" s="2">
        <f t="shared" si="386"/>
        <v>0.24705916017813936</v>
      </c>
      <c r="K8098">
        <v>8093</v>
      </c>
      <c r="L8098" s="14">
        <v>3.3514095659714199E-4</v>
      </c>
      <c r="M8098" s="14">
        <v>0.25500589540769703</v>
      </c>
    </row>
    <row r="8099" spans="1:13" x14ac:dyDescent="0.55000000000000004">
      <c r="A8099">
        <v>8094</v>
      </c>
      <c r="C8099">
        <f t="shared" si="384"/>
        <v>-0.12410545650435609</v>
      </c>
      <c r="D8099">
        <f t="shared" si="385"/>
        <v>-1.076025047988978E-4</v>
      </c>
      <c r="E8099" s="2">
        <f t="shared" si="386"/>
        <v>0.1810817473796951</v>
      </c>
      <c r="K8099">
        <v>8094</v>
      </c>
      <c r="L8099" s="14">
        <v>3.6899604708430701E-4</v>
      </c>
      <c r="M8099" s="14">
        <v>0.30143155408308397</v>
      </c>
    </row>
    <row r="8100" spans="1:13" x14ac:dyDescent="0.55000000000000004">
      <c r="A8100">
        <v>8095</v>
      </c>
      <c r="C8100">
        <f t="shared" si="384"/>
        <v>2.4981505624974362E-2</v>
      </c>
      <c r="D8100">
        <f t="shared" si="385"/>
        <v>7.7533732231746297E-5</v>
      </c>
      <c r="E8100" s="2">
        <f t="shared" si="386"/>
        <v>6.1197015038573332E-2</v>
      </c>
      <c r="K8100">
        <v>8095</v>
      </c>
      <c r="L8100" s="14">
        <v>3.1043378849391799E-4</v>
      </c>
      <c r="M8100" s="14">
        <v>0.27236181009275801</v>
      </c>
    </row>
    <row r="8101" spans="1:13" x14ac:dyDescent="0.55000000000000004">
      <c r="A8101">
        <v>8096</v>
      </c>
      <c r="C8101">
        <f t="shared" si="384"/>
        <v>0.16779863640714135</v>
      </c>
      <c r="D8101">
        <f t="shared" si="385"/>
        <v>2.4321063674957125E-4</v>
      </c>
      <c r="E8101" s="2">
        <f t="shared" si="386"/>
        <v>5.2979833950678956E-5</v>
      </c>
      <c r="K8101">
        <v>8096</v>
      </c>
      <c r="L8101" s="14">
        <v>1.74121461783815E-4</v>
      </c>
      <c r="M8101" s="14">
        <v>0.17507736115469699</v>
      </c>
    </row>
    <row r="8102" spans="1:13" x14ac:dyDescent="0.55000000000000004">
      <c r="A8102">
        <v>8097</v>
      </c>
      <c r="C8102">
        <f t="shared" si="384"/>
        <v>0.26850184637011604</v>
      </c>
      <c r="D8102">
        <f t="shared" si="385"/>
        <v>3.4784679792198241E-4</v>
      </c>
      <c r="E8102" s="2">
        <f t="shared" si="386"/>
        <v>5.5017523552739291E-2</v>
      </c>
      <c r="K8102">
        <v>8097</v>
      </c>
      <c r="L8102" s="14">
        <v>-5.8006652011720202E-6</v>
      </c>
      <c r="M8102" s="14">
        <v>3.39437010143444E-2</v>
      </c>
    </row>
    <row r="8103" spans="1:13" x14ac:dyDescent="0.55000000000000004">
      <c r="A8103">
        <v>8098</v>
      </c>
      <c r="C8103">
        <f t="shared" si="384"/>
        <v>0.30181675246405798</v>
      </c>
      <c r="D8103">
        <f t="shared" si="385"/>
        <v>3.6518074484472078E-4</v>
      </c>
      <c r="E8103" s="2">
        <f t="shared" si="386"/>
        <v>0.17431303200322076</v>
      </c>
      <c r="K8103">
        <v>8098</v>
      </c>
      <c r="L8103" s="14">
        <v>-1.84269979601811E-4</v>
      </c>
      <c r="M8103" s="14">
        <v>-0.115691369616484</v>
      </c>
    </row>
    <row r="8104" spans="1:13" x14ac:dyDescent="0.55000000000000004">
      <c r="A8104">
        <v>8099</v>
      </c>
      <c r="C8104">
        <f t="shared" si="384"/>
        <v>0.25938201548189072</v>
      </c>
      <c r="D8104">
        <f t="shared" si="385"/>
        <v>2.9086202221079014E-4</v>
      </c>
      <c r="E8104" s="2">
        <f t="shared" si="386"/>
        <v>0.24575104321290908</v>
      </c>
      <c r="K8104">
        <v>8099</v>
      </c>
      <c r="L8104" s="14">
        <v>-3.1658773448321498E-4</v>
      </c>
      <c r="M8104" s="14">
        <v>-0.236350819029713</v>
      </c>
    </row>
    <row r="8105" spans="1:13" x14ac:dyDescent="0.55000000000000004">
      <c r="A8105">
        <v>8100</v>
      </c>
      <c r="C8105">
        <f t="shared" si="384"/>
        <v>0.15184785995285255</v>
      </c>
      <c r="D8105">
        <f t="shared" si="385"/>
        <v>1.4354306288692797E-4</v>
      </c>
      <c r="E8105" s="2">
        <f t="shared" si="386"/>
        <v>0.20219645343925055</v>
      </c>
      <c r="K8105">
        <v>8100</v>
      </c>
      <c r="L8105" s="14">
        <v>-3.6961412729557598E-4</v>
      </c>
      <c r="M8105" s="14">
        <v>-0.29781473960291499</v>
      </c>
    </row>
    <row r="8106" spans="1:13" x14ac:dyDescent="0.55000000000000004">
      <c r="A8106">
        <v>8101</v>
      </c>
      <c r="C8106">
        <f t="shared" si="384"/>
        <v>6.2030922745787134E-3</v>
      </c>
      <c r="D8106">
        <f t="shared" si="385"/>
        <v>-3.9802179573855619E-5</v>
      </c>
      <c r="E8106" s="2">
        <f t="shared" si="386"/>
        <v>8.4618274003927602E-2</v>
      </c>
      <c r="K8106">
        <v>8101</v>
      </c>
      <c r="L8106" s="14">
        <v>-3.3006836900717999E-4</v>
      </c>
      <c r="M8106" s="14">
        <v>-0.28468911113405099</v>
      </c>
    </row>
    <row r="8107" spans="1:13" x14ac:dyDescent="0.55000000000000004">
      <c r="A8107">
        <v>8102</v>
      </c>
      <c r="C8107">
        <f t="shared" si="384"/>
        <v>-0.1409985208099179</v>
      </c>
      <c r="D8107">
        <f t="shared" si="385"/>
        <v>-2.1315791392058112E-4</v>
      </c>
      <c r="E8107" s="2">
        <f t="shared" si="386"/>
        <v>3.5120803988551081E-3</v>
      </c>
      <c r="K8107">
        <v>8102</v>
      </c>
      <c r="L8107" s="14">
        <v>-2.0785494010542899E-4</v>
      </c>
      <c r="M8107" s="14">
        <v>-0.200261328698636</v>
      </c>
    </row>
    <row r="8108" spans="1:13" x14ac:dyDescent="0.55000000000000004">
      <c r="A8108">
        <v>8103</v>
      </c>
      <c r="C8108">
        <f t="shared" si="384"/>
        <v>-0.25281247718852445</v>
      </c>
      <c r="D8108">
        <f t="shared" si="385"/>
        <v>-3.3301550489092202E-4</v>
      </c>
      <c r="E8108" s="2">
        <f t="shared" si="386"/>
        <v>3.5019741406439479E-2</v>
      </c>
      <c r="K8108">
        <v>8103</v>
      </c>
      <c r="L8108" s="14">
        <v>-3.35829520158388E-5</v>
      </c>
      <c r="M8108" s="14">
        <v>-6.5676854159557901E-2</v>
      </c>
    </row>
    <row r="8109" spans="1:13" x14ac:dyDescent="0.55000000000000004">
      <c r="A8109">
        <v>8104</v>
      </c>
      <c r="C8109">
        <f t="shared" si="384"/>
        <v>-0.30117583065701498</v>
      </c>
      <c r="D8109">
        <f t="shared" si="385"/>
        <v>-3.6929322354353376E-4</v>
      </c>
      <c r="E8109" s="2">
        <f t="shared" si="386"/>
        <v>0.14940747141888966</v>
      </c>
      <c r="K8109">
        <v>8104</v>
      </c>
      <c r="L8109" s="14">
        <v>1.49100094739628E-4</v>
      </c>
      <c r="M8109" s="14">
        <v>8.5356795933405796E-2</v>
      </c>
    </row>
    <row r="8110" spans="1:13" x14ac:dyDescent="0.55000000000000004">
      <c r="A8110">
        <v>8105</v>
      </c>
      <c r="C8110">
        <f t="shared" si="384"/>
        <v>-0.27395039891340439</v>
      </c>
      <c r="D8110">
        <f t="shared" si="385"/>
        <v>-3.1288612717024744E-4</v>
      </c>
      <c r="E8110" s="2">
        <f t="shared" si="386"/>
        <v>0.23908452774455463</v>
      </c>
      <c r="K8110">
        <v>8105</v>
      </c>
      <c r="L8110" s="14">
        <v>2.9444009781771799E-4</v>
      </c>
      <c r="M8110" s="14">
        <v>0.21501230696972801</v>
      </c>
    </row>
    <row r="8111" spans="1:13" x14ac:dyDescent="0.55000000000000004">
      <c r="A8111">
        <v>8106</v>
      </c>
      <c r="C8111">
        <f t="shared" si="384"/>
        <v>-0.1779691914587708</v>
      </c>
      <c r="D8111">
        <f t="shared" si="385"/>
        <v>-1.7795120799350429E-4</v>
      </c>
      <c r="E8111" s="2">
        <f t="shared" si="386"/>
        <v>0.21976016692043707</v>
      </c>
      <c r="K8111">
        <v>8106</v>
      </c>
      <c r="L8111" s="14">
        <v>3.6603575182360301E-4</v>
      </c>
      <c r="M8111" s="14">
        <v>0.290816651885967</v>
      </c>
    </row>
    <row r="8112" spans="1:13" x14ac:dyDescent="0.55000000000000004">
      <c r="A8112">
        <v>8107</v>
      </c>
      <c r="C8112">
        <f t="shared" si="384"/>
        <v>-3.7321468240897653E-2</v>
      </c>
      <c r="D8112">
        <f t="shared" si="385"/>
        <v>1.6457134757579332E-6</v>
      </c>
      <c r="E8112" s="2">
        <f t="shared" si="386"/>
        <v>0.10963093853736725</v>
      </c>
      <c r="K8112">
        <v>8107</v>
      </c>
      <c r="L8112" s="14">
        <v>3.4595548106431702E-4</v>
      </c>
      <c r="M8112" s="14">
        <v>0.29378416224183401</v>
      </c>
    </row>
    <row r="8113" spans="1:13" x14ac:dyDescent="0.55000000000000004">
      <c r="A8113">
        <v>8108</v>
      </c>
      <c r="C8113">
        <f t="shared" si="384"/>
        <v>0.11269315682723179</v>
      </c>
      <c r="D8113">
        <f t="shared" si="385"/>
        <v>1.8082959554679732E-4</v>
      </c>
      <c r="E8113" s="2">
        <f t="shared" si="386"/>
        <v>1.2205487877363985E-2</v>
      </c>
      <c r="K8113">
        <v>8108</v>
      </c>
      <c r="L8113" s="14">
        <v>2.39228513920477E-4</v>
      </c>
      <c r="M8113" s="14">
        <v>0.223171606659604</v>
      </c>
    </row>
    <row r="8114" spans="1:13" x14ac:dyDescent="0.55000000000000004">
      <c r="A8114">
        <v>8109</v>
      </c>
      <c r="C8114">
        <f t="shared" si="384"/>
        <v>0.2344241749193591</v>
      </c>
      <c r="D8114">
        <f t="shared" si="385"/>
        <v>3.1462906072641909E-4</v>
      </c>
      <c r="E8114" s="2">
        <f t="shared" si="386"/>
        <v>1.8977772741518378E-2</v>
      </c>
      <c r="K8114">
        <v>8109</v>
      </c>
      <c r="L8114" s="14">
        <v>7.2585281399297294E-5</v>
      </c>
      <c r="M8114" s="14">
        <v>9.6664337733340405E-2</v>
      </c>
    </row>
    <row r="8115" spans="1:13" x14ac:dyDescent="0.55000000000000004">
      <c r="A8115">
        <v>8110</v>
      </c>
      <c r="C8115">
        <f t="shared" si="384"/>
        <v>0.29731966637627255</v>
      </c>
      <c r="D8115">
        <f t="shared" si="385"/>
        <v>3.6946326351810935E-4</v>
      </c>
      <c r="E8115" s="2">
        <f t="shared" si="386"/>
        <v>0.12346283095819005</v>
      </c>
      <c r="K8115">
        <v>8110</v>
      </c>
      <c r="L8115" s="14">
        <v>-1.1223738513473099E-4</v>
      </c>
      <c r="M8115" s="14">
        <v>-5.4053114240254503E-2</v>
      </c>
    </row>
    <row r="8116" spans="1:13" x14ac:dyDescent="0.55000000000000004">
      <c r="A8116">
        <v>8111</v>
      </c>
      <c r="C8116">
        <f t="shared" si="384"/>
        <v>0.28559418857405738</v>
      </c>
      <c r="D8116">
        <f t="shared" si="385"/>
        <v>3.3156997483444134E-4</v>
      </c>
      <c r="E8116" s="2">
        <f t="shared" si="386"/>
        <v>0.22736381341536621</v>
      </c>
      <c r="K8116">
        <v>8111</v>
      </c>
      <c r="L8116" s="14">
        <v>-2.6894950229157898E-4</v>
      </c>
      <c r="M8116" s="14">
        <v>-0.19123262843120101</v>
      </c>
    </row>
    <row r="8117" spans="1:13" x14ac:dyDescent="0.55000000000000004">
      <c r="A8117">
        <v>8112</v>
      </c>
      <c r="C8117">
        <f t="shared" si="384"/>
        <v>0.20219058928760775</v>
      </c>
      <c r="D8117">
        <f t="shared" si="385"/>
        <v>2.1045961140786485E-4</v>
      </c>
      <c r="E8117" s="2">
        <f t="shared" si="386"/>
        <v>0.23300637010243244</v>
      </c>
      <c r="K8117">
        <v>8112</v>
      </c>
      <c r="L8117" s="14">
        <v>-3.58301548157917E-4</v>
      </c>
      <c r="M8117" s="14">
        <v>-0.280516744510453</v>
      </c>
    </row>
    <row r="8118" spans="1:13" x14ac:dyDescent="0.55000000000000004">
      <c r="A8118">
        <v>8113</v>
      </c>
      <c r="C8118">
        <f t="shared" si="384"/>
        <v>6.8041413929437716E-2</v>
      </c>
      <c r="D8118">
        <f t="shared" si="385"/>
        <v>3.6528321654540154E-5</v>
      </c>
      <c r="E8118" s="2">
        <f t="shared" si="386"/>
        <v>0.13511881725253752</v>
      </c>
      <c r="K8118">
        <v>8113</v>
      </c>
      <c r="L8118" s="14">
        <v>-3.5791474854666999E-4</v>
      </c>
      <c r="M8118" s="14">
        <v>-0.29954370172751799</v>
      </c>
    </row>
    <row r="8119" spans="1:13" x14ac:dyDescent="0.55000000000000004">
      <c r="A8119">
        <v>8114</v>
      </c>
      <c r="C8119">
        <f t="shared" si="384"/>
        <v>-8.318472212158709E-2</v>
      </c>
      <c r="D8119">
        <f t="shared" si="385"/>
        <v>-1.4657080687320356E-4</v>
      </c>
      <c r="E8119" s="2">
        <f t="shared" si="386"/>
        <v>2.5716406746551439E-2</v>
      </c>
      <c r="K8119">
        <v>8114</v>
      </c>
      <c r="L8119" s="14">
        <v>-2.6788597982000599E-4</v>
      </c>
      <c r="M8119" s="14">
        <v>-0.243548080612707</v>
      </c>
    </row>
    <row r="8120" spans="1:13" x14ac:dyDescent="0.55000000000000004">
      <c r="A8120">
        <v>8115</v>
      </c>
      <c r="C8120">
        <f t="shared" si="384"/>
        <v>-0.21353324631919493</v>
      </c>
      <c r="D8120">
        <f t="shared" si="385"/>
        <v>-2.9288375234860623E-4</v>
      </c>
      <c r="E8120" s="2">
        <f t="shared" si="386"/>
        <v>7.565331562963018E-3</v>
      </c>
      <c r="K8120">
        <v>8115</v>
      </c>
      <c r="L8120" s="14">
        <v>-1.10763505603453E-4</v>
      </c>
      <c r="M8120" s="14">
        <v>-0.126554331845841</v>
      </c>
    </row>
    <row r="8121" spans="1:13" x14ac:dyDescent="0.55000000000000004">
      <c r="A8121">
        <v>8116</v>
      </c>
      <c r="C8121">
        <f t="shared" si="384"/>
        <v>-0.29028942661439422</v>
      </c>
      <c r="D8121">
        <f t="shared" si="385"/>
        <v>-3.6568904948417564E-4</v>
      </c>
      <c r="E8121" s="2">
        <f t="shared" si="386"/>
        <v>9.7609481246051483E-2</v>
      </c>
      <c r="K8121">
        <v>8116</v>
      </c>
      <c r="L8121" s="14">
        <v>7.4100375718389098E-5</v>
      </c>
      <c r="M8121" s="14">
        <v>2.21357344178944E-2</v>
      </c>
    </row>
    <row r="8122" spans="1:13" x14ac:dyDescent="0.55000000000000004">
      <c r="A8122">
        <v>8117</v>
      </c>
      <c r="C8122">
        <f t="shared" si="384"/>
        <v>-0.29418907964499985</v>
      </c>
      <c r="D8122">
        <f t="shared" si="385"/>
        <v>-3.4671410331278452E-4</v>
      </c>
      <c r="E8122" s="2">
        <f t="shared" si="386"/>
        <v>0.21111346045731638</v>
      </c>
      <c r="K8122">
        <v>8117</v>
      </c>
      <c r="L8122" s="14">
        <v>2.4040535825620201E-4</v>
      </c>
      <c r="M8122" s="14">
        <v>0.16528176867654101</v>
      </c>
    </row>
    <row r="8123" spans="1:13" x14ac:dyDescent="0.55000000000000004">
      <c r="A8123">
        <v>8118</v>
      </c>
      <c r="C8123">
        <f t="shared" si="384"/>
        <v>-0.2242534746984938</v>
      </c>
      <c r="D8123">
        <f t="shared" si="385"/>
        <v>-2.4072122536332132E-4</v>
      </c>
      <c r="E8123" s="2">
        <f t="shared" si="386"/>
        <v>0.24136137700714669</v>
      </c>
      <c r="K8123">
        <v>8118</v>
      </c>
      <c r="L8123" s="14">
        <v>3.4649932745218001E-4</v>
      </c>
      <c r="M8123" s="14">
        <v>0.26703195863649398</v>
      </c>
    </row>
    <row r="8124" spans="1:13" x14ac:dyDescent="0.55000000000000004">
      <c r="A8124">
        <v>8119</v>
      </c>
      <c r="C8124">
        <f t="shared" si="384"/>
        <v>-9.8034974490860335E-2</v>
      </c>
      <c r="D8124">
        <f t="shared" si="385"/>
        <v>-7.4312393848501612E-5</v>
      </c>
      <c r="E8124" s="2">
        <f t="shared" si="386"/>
        <v>0.15994985393035563</v>
      </c>
      <c r="K8124">
        <v>8119</v>
      </c>
      <c r="L8124" s="14">
        <v>3.6581039056198699E-4</v>
      </c>
      <c r="M8124" s="14">
        <v>0.30190233800993099</v>
      </c>
    </row>
    <row r="8125" spans="1:13" x14ac:dyDescent="0.55000000000000004">
      <c r="A8125">
        <v>8120</v>
      </c>
      <c r="C8125">
        <f t="shared" si="384"/>
        <v>5.2788237900675106E-2</v>
      </c>
      <c r="D8125">
        <f t="shared" si="385"/>
        <v>1.1074728214131323E-4</v>
      </c>
      <c r="E8125" s="2">
        <f t="shared" si="386"/>
        <v>4.3418542846025025E-2</v>
      </c>
      <c r="K8125">
        <v>8120</v>
      </c>
      <c r="L8125" s="14">
        <v>2.9350197203263401E-4</v>
      </c>
      <c r="M8125" s="14">
        <v>0.26115940396264498</v>
      </c>
    </row>
    <row r="8126" spans="1:13" x14ac:dyDescent="0.55000000000000004">
      <c r="A8126">
        <v>8121</v>
      </c>
      <c r="C8126">
        <f t="shared" si="384"/>
        <v>0.19036271526349954</v>
      </c>
      <c r="D8126">
        <f t="shared" si="385"/>
        <v>2.680117246774376E-4</v>
      </c>
      <c r="E8126" s="2">
        <f t="shared" si="386"/>
        <v>1.2499928671821847E-3</v>
      </c>
      <c r="K8126">
        <v>8121</v>
      </c>
      <c r="L8126" s="14">
        <v>1.47684163853659E-4</v>
      </c>
      <c r="M8126" s="14">
        <v>0.15500747707759299</v>
      </c>
    </row>
    <row r="8127" spans="1:13" x14ac:dyDescent="0.55000000000000004">
      <c r="A8127">
        <v>8122</v>
      </c>
      <c r="C8127">
        <f t="shared" si="384"/>
        <v>0.28016016362717822</v>
      </c>
      <c r="D8127">
        <f t="shared" si="385"/>
        <v>3.5801087356358141E-4</v>
      </c>
      <c r="E8127" s="2">
        <f t="shared" si="386"/>
        <v>7.2968702918506267E-2</v>
      </c>
      <c r="K8127">
        <v>8122</v>
      </c>
      <c r="L8127" s="14">
        <v>-3.5122059328503001E-5</v>
      </c>
      <c r="M8127" s="14">
        <v>1.0032965961881499E-2</v>
      </c>
    </row>
    <row r="8128" spans="1:13" x14ac:dyDescent="0.55000000000000004">
      <c r="A8128">
        <v>8123</v>
      </c>
      <c r="C8128">
        <f t="shared" si="384"/>
        <v>0.2996433162281314</v>
      </c>
      <c r="D8128">
        <f t="shared" si="385"/>
        <v>3.5815683945572671E-4</v>
      </c>
      <c r="E8128" s="2">
        <f t="shared" si="386"/>
        <v>0.1910543818151518</v>
      </c>
      <c r="K8128">
        <v>8123</v>
      </c>
      <c r="L8128" s="14">
        <v>-2.0913174487040401E-4</v>
      </c>
      <c r="M8128" s="14">
        <v>-0.13745436371898501</v>
      </c>
    </row>
    <row r="8129" spans="1:13" x14ac:dyDescent="0.55000000000000004">
      <c r="A8129">
        <v>8124</v>
      </c>
      <c r="C8129">
        <f t="shared" si="384"/>
        <v>0.24392231243579207</v>
      </c>
      <c r="D8129">
        <f t="shared" si="385"/>
        <v>2.68412987991662E-4</v>
      </c>
      <c r="E8129" s="2">
        <f t="shared" si="386"/>
        <v>0.24446864683247418</v>
      </c>
      <c r="K8129">
        <v>8124</v>
      </c>
      <c r="L8129" s="14">
        <v>-3.3076308755035502E-4</v>
      </c>
      <c r="M8129" s="14">
        <v>-0.25051539530146599</v>
      </c>
    </row>
    <row r="8130" spans="1:13" x14ac:dyDescent="0.55000000000000004">
      <c r="A8130">
        <v>8125</v>
      </c>
      <c r="C8130">
        <f t="shared" si="384"/>
        <v>0.12698194969646792</v>
      </c>
      <c r="D8130">
        <f t="shared" si="385"/>
        <v>1.1130313423857046E-4</v>
      </c>
      <c r="E8130" s="2">
        <f t="shared" si="386"/>
        <v>0.18302588106717313</v>
      </c>
      <c r="K8130">
        <v>8125</v>
      </c>
      <c r="L8130" s="14">
        <v>-3.6955276304809302E-4</v>
      </c>
      <c r="M8130" s="14">
        <v>-0.30083329204600801</v>
      </c>
    </row>
    <row r="8131" spans="1:13" x14ac:dyDescent="0.55000000000000004">
      <c r="A8131">
        <v>8126</v>
      </c>
      <c r="C8131">
        <f t="shared" si="384"/>
        <v>-2.182820584954066E-2</v>
      </c>
      <c r="D8131">
        <f t="shared" si="385"/>
        <v>-7.374146012448113E-5</v>
      </c>
      <c r="E8131" s="2">
        <f t="shared" si="386"/>
        <v>6.4504529216540804E-2</v>
      </c>
      <c r="K8131">
        <v>8126</v>
      </c>
      <c r="L8131" s="14">
        <v>-3.1578565650153202E-4</v>
      </c>
      <c r="M8131" s="14">
        <v>-0.27580562456337199</v>
      </c>
    </row>
    <row r="8132" spans="1:13" x14ac:dyDescent="0.55000000000000004">
      <c r="A8132">
        <v>8127</v>
      </c>
      <c r="C8132">
        <f t="shared" si="384"/>
        <v>-0.16515994182570873</v>
      </c>
      <c r="D8132">
        <f t="shared" si="385"/>
        <v>-2.4027850233884667E-4</v>
      </c>
      <c r="E8132" s="2">
        <f t="shared" si="386"/>
        <v>2.7359758857124674E-4</v>
      </c>
      <c r="K8132">
        <v>8127</v>
      </c>
      <c r="L8132" s="14">
        <v>-1.8292807329217101E-4</v>
      </c>
      <c r="M8132" s="14">
        <v>-0.18170072743496099</v>
      </c>
    </row>
    <row r="8133" spans="1:13" x14ac:dyDescent="0.55000000000000004">
      <c r="A8133">
        <v>8128</v>
      </c>
      <c r="C8133">
        <f t="shared" si="384"/>
        <v>-0.26704001370335895</v>
      </c>
      <c r="D8133">
        <f t="shared" si="385"/>
        <v>-3.4651070514041228E-4</v>
      </c>
      <c r="E8133" s="2">
        <f t="shared" si="386"/>
        <v>5.0603518276888443E-2</v>
      </c>
      <c r="K8133">
        <v>8128</v>
      </c>
      <c r="L8133" s="14">
        <v>-4.2550193234067696E-6</v>
      </c>
      <c r="M8133" s="14">
        <v>-4.20877559309853E-2</v>
      </c>
    </row>
    <row r="8134" spans="1:13" x14ac:dyDescent="0.55000000000000004">
      <c r="A8134">
        <v>8129</v>
      </c>
      <c r="C8134">
        <f t="shared" ref="C8134:C8197" si="387">$D$1*COS($B$2*(A8134-$L$2)+$B$1)</f>
        <v>-0.30189867089834466</v>
      </c>
      <c r="D8134">
        <f t="shared" ref="D8134:D8197" si="388">$D$2*COS($B$2*(A8134-$L$3)+$B$3)</f>
        <v>-3.657760248178779E-4</v>
      </c>
      <c r="E8134" s="2">
        <f t="shared" ref="E8134:E8197" si="389">(M8134-C8134)^2</f>
        <v>0.16807132257411883</v>
      </c>
      <c r="K8134">
        <v>8129</v>
      </c>
      <c r="L8134" s="14">
        <v>1.7548373063112899E-4</v>
      </c>
      <c r="M8134" s="14">
        <v>0.108066355139388</v>
      </c>
    </row>
    <row r="8135" spans="1:13" x14ac:dyDescent="0.55000000000000004">
      <c r="A8135">
        <v>8130</v>
      </c>
      <c r="C8135">
        <f t="shared" si="387"/>
        <v>-0.26098712521691886</v>
      </c>
      <c r="D8135">
        <f t="shared" si="388"/>
        <v>-2.9323927221291827E-4</v>
      </c>
      <c r="E8135" s="2">
        <f t="shared" si="389"/>
        <v>0.24220345522839895</v>
      </c>
      <c r="K8135">
        <v>8130</v>
      </c>
      <c r="L8135" s="14">
        <v>3.1127149162706697E-4</v>
      </c>
      <c r="M8135" s="14">
        <v>0.23115457717010601</v>
      </c>
    </row>
    <row r="8136" spans="1:13" x14ac:dyDescent="0.55000000000000004">
      <c r="A8136">
        <v>8131</v>
      </c>
      <c r="C8136">
        <f t="shared" si="387"/>
        <v>-0.15457331227815879</v>
      </c>
      <c r="D8136">
        <f t="shared" si="388"/>
        <v>-1.4710564327594729E-4</v>
      </c>
      <c r="E8136" s="2">
        <f t="shared" si="389"/>
        <v>0.20333066239222172</v>
      </c>
      <c r="K8136">
        <v>8131</v>
      </c>
      <c r="L8136" s="14">
        <v>3.6909937655686198E-4</v>
      </c>
      <c r="M8136" s="14">
        <v>0.29634870136968</v>
      </c>
    </row>
    <row r="8137" spans="1:13" x14ac:dyDescent="0.55000000000000004">
      <c r="A8137">
        <v>8132</v>
      </c>
      <c r="C8137">
        <f t="shared" si="387"/>
        <v>-9.3648561044880306E-3</v>
      </c>
      <c r="D8137">
        <f t="shared" si="388"/>
        <v>3.5948401382352657E-5</v>
      </c>
      <c r="E8137" s="2">
        <f t="shared" si="389"/>
        <v>8.802217376425317E-2</v>
      </c>
      <c r="K8137">
        <v>8132</v>
      </c>
      <c r="L8137" s="14">
        <v>3.3448403290169202E-4</v>
      </c>
      <c r="M8137" s="14">
        <v>0.28732045489734298</v>
      </c>
    </row>
    <row r="8138" spans="1:13" x14ac:dyDescent="0.55000000000000004">
      <c r="A8138">
        <v>8133</v>
      </c>
      <c r="C8138">
        <f t="shared" si="387"/>
        <v>0.1381939815519978</v>
      </c>
      <c r="D8138">
        <f t="shared" si="388"/>
        <v>2.0998015502143044E-4</v>
      </c>
      <c r="E8138" s="2">
        <f t="shared" si="389"/>
        <v>4.6426557480811559E-3</v>
      </c>
      <c r="K8138">
        <v>8133</v>
      </c>
      <c r="L8138" s="14">
        <v>2.16095088217997E-4</v>
      </c>
      <c r="M8138" s="14">
        <v>0.20633101808926699</v>
      </c>
    </row>
    <row r="8139" spans="1:13" x14ac:dyDescent="0.55000000000000004">
      <c r="A8139">
        <v>8134</v>
      </c>
      <c r="C8139">
        <f t="shared" si="387"/>
        <v>0.25106904274133324</v>
      </c>
      <c r="D8139">
        <f t="shared" si="388"/>
        <v>3.3131131578597326E-4</v>
      </c>
      <c r="E8139" s="2">
        <f t="shared" si="389"/>
        <v>3.1472301598378022E-2</v>
      </c>
      <c r="K8139">
        <v>8134</v>
      </c>
      <c r="L8139" s="14">
        <v>4.3583788133502098E-5</v>
      </c>
      <c r="M8139" s="14">
        <v>7.3664697816024194E-2</v>
      </c>
    </row>
    <row r="8140" spans="1:13" x14ac:dyDescent="0.55000000000000004">
      <c r="A8140">
        <v>8135</v>
      </c>
      <c r="C8140">
        <f t="shared" si="387"/>
        <v>0.30093106631811528</v>
      </c>
      <c r="D8140">
        <f t="shared" si="388"/>
        <v>3.694903197766729E-4</v>
      </c>
      <c r="E8140" s="2">
        <f t="shared" si="389"/>
        <v>0.14317329309321536</v>
      </c>
      <c r="K8140">
        <v>8135</v>
      </c>
      <c r="L8140" s="14">
        <v>-1.3984334206322099E-4</v>
      </c>
      <c r="M8140" s="14">
        <v>-7.7451403007850403E-2</v>
      </c>
    </row>
    <row r="8141" spans="1:13" x14ac:dyDescent="0.55000000000000004">
      <c r="A8141">
        <v>8136</v>
      </c>
      <c r="C8141">
        <f t="shared" si="387"/>
        <v>0.2752657353726371</v>
      </c>
      <c r="D8141">
        <f t="shared" si="388"/>
        <v>3.1493504174141552E-4</v>
      </c>
      <c r="E8141" s="2">
        <f t="shared" si="389"/>
        <v>0.23467732236502681</v>
      </c>
      <c r="K8141">
        <v>8136</v>
      </c>
      <c r="L8141" s="14">
        <v>-2.8824583971509901E-4</v>
      </c>
      <c r="M8141" s="14">
        <v>-0.20916931947478701</v>
      </c>
    </row>
    <row r="8142" spans="1:13" x14ac:dyDescent="0.55000000000000004">
      <c r="A8142">
        <v>8137</v>
      </c>
      <c r="C8142">
        <f t="shared" si="387"/>
        <v>0.1805145069899613</v>
      </c>
      <c r="D8142">
        <f t="shared" si="388"/>
        <v>1.8133770653303057E-4</v>
      </c>
      <c r="E8142" s="2">
        <f t="shared" si="389"/>
        <v>0.21997412213749895</v>
      </c>
      <c r="K8142">
        <v>8137</v>
      </c>
      <c r="L8142" s="14">
        <v>-3.6445537866296E-4</v>
      </c>
      <c r="M8142" s="14">
        <v>-0.28849948228701</v>
      </c>
    </row>
    <row r="8143" spans="1:13" x14ac:dyDescent="0.55000000000000004">
      <c r="A8143">
        <v>8138</v>
      </c>
      <c r="C8143">
        <f t="shared" si="387"/>
        <v>4.0457942296711569E-2</v>
      </c>
      <c r="D8143">
        <f t="shared" si="388"/>
        <v>2.22842928043092E-6</v>
      </c>
      <c r="E8143" s="2">
        <f t="shared" si="389"/>
        <v>0.11291690173735401</v>
      </c>
      <c r="K8143">
        <v>8138</v>
      </c>
      <c r="L8143" s="14">
        <v>-3.4938480710765502E-4</v>
      </c>
      <c r="M8143" s="14">
        <v>-0.29557316003959599</v>
      </c>
    </row>
    <row r="8144" spans="1:13" x14ac:dyDescent="0.55000000000000004">
      <c r="A8144">
        <v>8139</v>
      </c>
      <c r="C8144">
        <f t="shared" si="387"/>
        <v>-0.10975271312315928</v>
      </c>
      <c r="D8144">
        <f t="shared" si="388"/>
        <v>-1.7744013674527196E-4</v>
      </c>
      <c r="E8144" s="2">
        <f t="shared" si="389"/>
        <v>1.4129124323813374E-2</v>
      </c>
      <c r="K8144">
        <v>8139</v>
      </c>
      <c r="L8144" s="14">
        <v>-2.46808643186249E-4</v>
      </c>
      <c r="M8144" s="14">
        <v>-0.228618706257501</v>
      </c>
    </row>
    <row r="8145" spans="1:13" x14ac:dyDescent="0.55000000000000004">
      <c r="A8145">
        <v>8140</v>
      </c>
      <c r="C8145">
        <f t="shared" si="387"/>
        <v>-0.23241775095710868</v>
      </c>
      <c r="D8145">
        <f t="shared" si="388"/>
        <v>-3.1257496859461725E-4</v>
      </c>
      <c r="E8145" s="2">
        <f t="shared" si="389"/>
        <v>1.6387192913658064E-2</v>
      </c>
      <c r="K8145">
        <v>8140</v>
      </c>
      <c r="L8145" s="14">
        <v>-8.2417723489182606E-5</v>
      </c>
      <c r="M8145" s="14">
        <v>-0.104405279245724</v>
      </c>
    </row>
    <row r="8146" spans="1:13" x14ac:dyDescent="0.55000000000000004">
      <c r="A8146">
        <v>8141</v>
      </c>
      <c r="C8146">
        <f t="shared" si="387"/>
        <v>-0.29675083227830762</v>
      </c>
      <c r="D8146">
        <f t="shared" si="388"/>
        <v>-3.692600718842865E-4</v>
      </c>
      <c r="E8146" s="2">
        <f t="shared" si="389"/>
        <v>0.11744872522647468</v>
      </c>
      <c r="K8146">
        <v>8141</v>
      </c>
      <c r="L8146" s="14">
        <v>1.02615226338187E-4</v>
      </c>
      <c r="M8146" s="14">
        <v>4.5957097636473702E-2</v>
      </c>
    </row>
    <row r="8147" spans="1:13" x14ac:dyDescent="0.55000000000000004">
      <c r="A8147">
        <v>8142</v>
      </c>
      <c r="C8147">
        <f t="shared" si="387"/>
        <v>-0.28660570970889565</v>
      </c>
      <c r="D8147">
        <f t="shared" si="388"/>
        <v>-3.3326868051574717E-4</v>
      </c>
      <c r="E8147" s="2">
        <f t="shared" si="389"/>
        <v>0.22223204945233466</v>
      </c>
      <c r="K8147">
        <v>8142</v>
      </c>
      <c r="L8147" s="14">
        <v>2.6194755615050998E-4</v>
      </c>
      <c r="M8147" s="14">
        <v>0.18480923431848101</v>
      </c>
    </row>
    <row r="8148" spans="1:13" x14ac:dyDescent="0.55000000000000004">
      <c r="A8148">
        <v>8143</v>
      </c>
      <c r="C8148">
        <f t="shared" si="387"/>
        <v>-0.20452859517157873</v>
      </c>
      <c r="D8148">
        <f t="shared" si="388"/>
        <v>-2.1363387508416636E-4</v>
      </c>
      <c r="E8148" s="2">
        <f t="shared" si="389"/>
        <v>0.23223083581486323</v>
      </c>
      <c r="K8148">
        <v>8143</v>
      </c>
      <c r="L8148" s="14">
        <v>3.5567349552027399E-4</v>
      </c>
      <c r="M8148" s="14">
        <v>0.27737475179217003</v>
      </c>
    </row>
    <row r="8149" spans="1:13" x14ac:dyDescent="0.55000000000000004">
      <c r="A8149">
        <v>8144</v>
      </c>
      <c r="C8149">
        <f t="shared" si="387"/>
        <v>-7.1119114366918423E-2</v>
      </c>
      <c r="D8149">
        <f t="shared" si="388"/>
        <v>-4.0381470051255215E-5</v>
      </c>
      <c r="E8149" s="2">
        <f t="shared" si="389"/>
        <v>0.13807850110827674</v>
      </c>
      <c r="K8149">
        <v>8144</v>
      </c>
      <c r="L8149" s="14">
        <v>3.6031880149880601E-4</v>
      </c>
      <c r="M8149" s="14">
        <v>0.30047004197147198</v>
      </c>
    </row>
    <row r="8150" spans="1:13" x14ac:dyDescent="0.55000000000000004">
      <c r="A8150">
        <v>8145</v>
      </c>
      <c r="C8150">
        <f t="shared" si="387"/>
        <v>8.0139765071850486E-2</v>
      </c>
      <c r="D8150">
        <f t="shared" si="388"/>
        <v>1.4300583279066819E-4</v>
      </c>
      <c r="E8150" s="2">
        <f t="shared" si="389"/>
        <v>2.8281478879546341E-2</v>
      </c>
      <c r="K8150">
        <v>8145</v>
      </c>
      <c r="L8150" s="14">
        <v>2.7472002838639702E-4</v>
      </c>
      <c r="M8150" s="14">
        <v>0.24831074615820301</v>
      </c>
    </row>
    <row r="8151" spans="1:13" x14ac:dyDescent="0.55000000000000004">
      <c r="A8151">
        <v>8146</v>
      </c>
      <c r="C8151">
        <f t="shared" si="387"/>
        <v>0.21128525268666379</v>
      </c>
      <c r="D8151">
        <f t="shared" si="388"/>
        <v>2.905016859225878E-4</v>
      </c>
      <c r="E8151" s="2">
        <f t="shared" si="389"/>
        <v>5.9791199202479757E-3</v>
      </c>
      <c r="K8151">
        <v>8146</v>
      </c>
      <c r="L8151" s="14">
        <v>1.20315919925286E-4</v>
      </c>
      <c r="M8151" s="14">
        <v>0.133960483561577</v>
      </c>
    </row>
    <row r="8152" spans="1:13" x14ac:dyDescent="0.55000000000000004">
      <c r="A8152">
        <v>8147</v>
      </c>
      <c r="C8152">
        <f t="shared" si="387"/>
        <v>0.28940259542112429</v>
      </c>
      <c r="D8152">
        <f t="shared" si="388"/>
        <v>3.6508773918259225E-4</v>
      </c>
      <c r="E8152" s="2">
        <f t="shared" si="389"/>
        <v>9.2017344875241075E-2</v>
      </c>
      <c r="K8152">
        <v>8147</v>
      </c>
      <c r="L8152" s="14">
        <v>-6.42220570668924E-5</v>
      </c>
      <c r="M8152" s="14">
        <v>-1.39410131735535E-2</v>
      </c>
    </row>
    <row r="8153" spans="1:13" x14ac:dyDescent="0.55000000000000004">
      <c r="A8153">
        <v>8148</v>
      </c>
      <c r="C8153">
        <f t="shared" si="387"/>
        <v>0.29488598682758355</v>
      </c>
      <c r="D8153">
        <f t="shared" si="388"/>
        <v>3.4804446534671807E-4</v>
      </c>
      <c r="E8153" s="2">
        <f t="shared" si="389"/>
        <v>0.20542367256767841</v>
      </c>
      <c r="K8153">
        <v>8148</v>
      </c>
      <c r="L8153" s="14">
        <v>-2.3267522146194999E-4</v>
      </c>
      <c r="M8153" s="14">
        <v>-0.15835089667560001</v>
      </c>
    </row>
    <row r="8154" spans="1:13" x14ac:dyDescent="0.55000000000000004">
      <c r="A8154">
        <v>8149</v>
      </c>
      <c r="C8154">
        <f t="shared" si="387"/>
        <v>0.22635921124374045</v>
      </c>
      <c r="D8154">
        <f t="shared" si="388"/>
        <v>2.4364936690406119E-4</v>
      </c>
      <c r="E8154" s="2">
        <f t="shared" si="389"/>
        <v>0.23957111804194012</v>
      </c>
      <c r="K8154">
        <v>8149</v>
      </c>
      <c r="L8154" s="14">
        <v>-3.4285343322957998E-4</v>
      </c>
      <c r="M8154" s="14">
        <v>-0.26310081576759797</v>
      </c>
    </row>
    <row r="8155" spans="1:13" x14ac:dyDescent="0.55000000000000004">
      <c r="A8155">
        <v>8150</v>
      </c>
      <c r="C8155">
        <f t="shared" si="387"/>
        <v>0.10102104491131768</v>
      </c>
      <c r="D8155">
        <f t="shared" si="388"/>
        <v>7.8103413089648663E-5</v>
      </c>
      <c r="E8155" s="2">
        <f t="shared" si="389"/>
        <v>0.16239009848216199</v>
      </c>
      <c r="K8155">
        <v>8150</v>
      </c>
      <c r="L8155" s="14">
        <v>-3.6716187573657399E-4</v>
      </c>
      <c r="M8155" s="14">
        <v>-0.30195550339163502</v>
      </c>
    </row>
    <row r="8156" spans="1:13" x14ac:dyDescent="0.55000000000000004">
      <c r="A8156">
        <v>8151</v>
      </c>
      <c r="C8156">
        <f t="shared" si="387"/>
        <v>-4.9671274339171428E-2</v>
      </c>
      <c r="D8156">
        <f t="shared" si="388"/>
        <v>-1.0704485112094162E-4</v>
      </c>
      <c r="E8156" s="2">
        <f t="shared" si="389"/>
        <v>4.6445546130771863E-2</v>
      </c>
      <c r="K8156">
        <v>8151</v>
      </c>
      <c r="L8156" s="14">
        <v>-2.99512348758428E-4</v>
      </c>
      <c r="M8156" s="14">
        <v>-0.26518356199528598</v>
      </c>
    </row>
    <row r="8157" spans="1:13" x14ac:dyDescent="0.55000000000000004">
      <c r="A8157">
        <v>8152</v>
      </c>
      <c r="C8157">
        <f t="shared" si="387"/>
        <v>-0.18789715071447921</v>
      </c>
      <c r="D8157">
        <f t="shared" si="388"/>
        <v>-2.6532711402286026E-4</v>
      </c>
      <c r="E8157" s="2">
        <f t="shared" si="389"/>
        <v>6.7093423751815172E-4</v>
      </c>
      <c r="K8157">
        <v>8152</v>
      </c>
      <c r="L8157" s="14">
        <v>-1.56848095994015E-4</v>
      </c>
      <c r="M8157" s="14">
        <v>-0.16199475241783201</v>
      </c>
    </row>
    <row r="8158" spans="1:13" x14ac:dyDescent="0.55000000000000004">
      <c r="A8158">
        <v>8153</v>
      </c>
      <c r="C8158">
        <f t="shared" si="387"/>
        <v>-0.27896480282247599</v>
      </c>
      <c r="D8158">
        <f t="shared" si="388"/>
        <v>-3.5701786396201109E-4</v>
      </c>
      <c r="E8158" s="2">
        <f t="shared" si="389"/>
        <v>6.7980889367245986E-2</v>
      </c>
      <c r="K8158">
        <v>8153</v>
      </c>
      <c r="L8158" s="14">
        <v>2.5099735427045001E-5</v>
      </c>
      <c r="M8158" s="14">
        <v>-1.8233352154847501E-2</v>
      </c>
    </row>
    <row r="8159" spans="1:13" x14ac:dyDescent="0.55000000000000004">
      <c r="A8159">
        <v>8154</v>
      </c>
      <c r="C8159">
        <f t="shared" si="387"/>
        <v>-0.30001816953352095</v>
      </c>
      <c r="D8159">
        <f t="shared" si="388"/>
        <v>-3.59104655386176E-4</v>
      </c>
      <c r="E8159" s="2">
        <f t="shared" si="389"/>
        <v>0.18499708420879146</v>
      </c>
      <c r="K8159">
        <v>8154</v>
      </c>
      <c r="L8159" s="14">
        <v>2.0076118240294801E-4</v>
      </c>
      <c r="M8159" s="14">
        <v>0.13009470426682401</v>
      </c>
    </row>
    <row r="8160" spans="1:13" x14ac:dyDescent="0.55000000000000004">
      <c r="A8160">
        <v>8155</v>
      </c>
      <c r="C8160">
        <f t="shared" si="387"/>
        <v>-0.24577329957290134</v>
      </c>
      <c r="D8160">
        <f t="shared" si="388"/>
        <v>-2.710637476339627E-4</v>
      </c>
      <c r="E8160" s="2">
        <f t="shared" si="389"/>
        <v>0.24168337571863213</v>
      </c>
      <c r="K8160">
        <v>8155</v>
      </c>
      <c r="L8160" s="14">
        <v>3.2614074581407499E-4</v>
      </c>
      <c r="M8160" s="14">
        <v>0.24583973495591599</v>
      </c>
    </row>
    <row r="8161" spans="1:13" x14ac:dyDescent="0.55000000000000004">
      <c r="A8161">
        <v>8156</v>
      </c>
      <c r="C8161">
        <f t="shared" si="387"/>
        <v>-0.1298445119095957</v>
      </c>
      <c r="D8161">
        <f t="shared" si="388"/>
        <v>-1.149915527960851E-4</v>
      </c>
      <c r="E8161" s="2">
        <f t="shared" si="389"/>
        <v>0.18477720453052537</v>
      </c>
      <c r="K8161">
        <v>8156</v>
      </c>
      <c r="L8161" s="14">
        <v>3.6983633620576702E-4</v>
      </c>
      <c r="M8161" s="14">
        <v>0.30001267894630401</v>
      </c>
    </row>
    <row r="8162" spans="1:13" x14ac:dyDescent="0.55000000000000004">
      <c r="A8162">
        <v>8157</v>
      </c>
      <c r="C8162">
        <f t="shared" si="387"/>
        <v>1.8672511337865499E-2</v>
      </c>
      <c r="D8162">
        <f t="shared" si="388"/>
        <v>6.9941097963994203E-5</v>
      </c>
      <c r="E8162" s="2">
        <f t="shared" si="389"/>
        <v>6.7794138191820341E-2</v>
      </c>
      <c r="K8162">
        <v>8157</v>
      </c>
      <c r="L8162" s="14">
        <v>3.20904121896659E-4</v>
      </c>
      <c r="M8162" s="14">
        <v>0.27904558635104798</v>
      </c>
    </row>
    <row r="8163" spans="1:13" x14ac:dyDescent="0.55000000000000004">
      <c r="A8163">
        <v>8158</v>
      </c>
      <c r="C8163">
        <f t="shared" si="387"/>
        <v>0.16250312782112908</v>
      </c>
      <c r="D8163">
        <f t="shared" si="388"/>
        <v>2.3732000737235483E-4</v>
      </c>
      <c r="E8163" s="2">
        <f t="shared" si="389"/>
        <v>6.5980490060753316E-4</v>
      </c>
      <c r="K8163">
        <v>8158</v>
      </c>
      <c r="L8163" s="14">
        <v>1.91599479513889E-4</v>
      </c>
      <c r="M8163" s="14">
        <v>0.18818979558102999</v>
      </c>
    </row>
    <row r="8164" spans="1:13" x14ac:dyDescent="0.55000000000000004">
      <c r="A8164">
        <v>8159</v>
      </c>
      <c r="C8164">
        <f t="shared" si="387"/>
        <v>0.26554888451983155</v>
      </c>
      <c r="D8164">
        <f t="shared" si="388"/>
        <v>3.4513659724438991E-4</v>
      </c>
      <c r="E8164" s="2">
        <f t="shared" si="389"/>
        <v>4.6374839256760954E-2</v>
      </c>
      <c r="K8164">
        <v>8159</v>
      </c>
      <c r="L8164" s="14">
        <v>1.43075588899866E-5</v>
      </c>
      <c r="M8164" s="14">
        <v>5.0200703063008098E-2</v>
      </c>
    </row>
    <row r="8165" spans="1:13" x14ac:dyDescent="0.55000000000000004">
      <c r="A8165">
        <v>8160</v>
      </c>
      <c r="C8165">
        <f t="shared" si="387"/>
        <v>0.30194746853042559</v>
      </c>
      <c r="D8165">
        <f t="shared" si="388"/>
        <v>3.6633117611033038E-4</v>
      </c>
      <c r="E8165" s="2">
        <f t="shared" si="389"/>
        <v>0.16185247957519561</v>
      </c>
      <c r="K8165">
        <v>8160</v>
      </c>
      <c r="L8165" s="14">
        <v>-1.6656777861556401E-4</v>
      </c>
      <c r="M8165" s="14">
        <v>-0.100361466959697</v>
      </c>
    </row>
    <row r="8166" spans="1:13" x14ac:dyDescent="0.55000000000000004">
      <c r="A8166">
        <v>8161</v>
      </c>
      <c r="C8166">
        <f t="shared" si="387"/>
        <v>0.26256360248752819</v>
      </c>
      <c r="D8166">
        <f t="shared" si="388"/>
        <v>2.9558435142110076E-4</v>
      </c>
      <c r="E8166" s="2">
        <f t="shared" si="389"/>
        <v>0.23848678463560577</v>
      </c>
      <c r="K8166">
        <v>8161</v>
      </c>
      <c r="L8166" s="14">
        <v>-3.0572518265536698E-4</v>
      </c>
      <c r="M8166" s="14">
        <v>-0.225787484985005</v>
      </c>
    </row>
    <row r="8167" spans="1:13" x14ac:dyDescent="0.55000000000000004">
      <c r="A8167">
        <v>8162</v>
      </c>
      <c r="C8167">
        <f t="shared" si="387"/>
        <v>0.15728180662187793</v>
      </c>
      <c r="D8167">
        <f t="shared" si="388"/>
        <v>1.5065208494895367E-4</v>
      </c>
      <c r="E8167" s="2">
        <f t="shared" si="389"/>
        <v>0.20425467471130335</v>
      </c>
      <c r="K8167">
        <v>8162</v>
      </c>
      <c r="L8167" s="14">
        <v>-3.6831181811779201E-4</v>
      </c>
      <c r="M8167" s="14">
        <v>-0.29466362671195201</v>
      </c>
    </row>
    <row r="8168" spans="1:13" x14ac:dyDescent="0.55000000000000004">
      <c r="A8168">
        <v>8163</v>
      </c>
      <c r="C8168">
        <f t="shared" si="387"/>
        <v>1.2525592531574408E-2</v>
      </c>
      <c r="D8168">
        <f t="shared" si="388"/>
        <v>-3.2090679351387739E-5</v>
      </c>
      <c r="E8168" s="2">
        <f t="shared" si="389"/>
        <v>9.1364146970501978E-2</v>
      </c>
      <c r="K8168">
        <v>8163</v>
      </c>
      <c r="L8168" s="14">
        <v>-3.3865247389197497E-4</v>
      </c>
      <c r="M8168" s="14">
        <v>-0.28973943516845901</v>
      </c>
    </row>
    <row r="8169" spans="1:13" x14ac:dyDescent="0.55000000000000004">
      <c r="A8169">
        <v>8164</v>
      </c>
      <c r="C8169">
        <f t="shared" si="387"/>
        <v>-0.13537428126168433</v>
      </c>
      <c r="D8169">
        <f t="shared" si="388"/>
        <v>-2.0677935954791887E-4</v>
      </c>
      <c r="E8169" s="2">
        <f t="shared" si="389"/>
        <v>5.9096001008121079E-3</v>
      </c>
      <c r="K8169">
        <v>8164</v>
      </c>
      <c r="L8169" s="14">
        <v>-2.24175516732486E-4</v>
      </c>
      <c r="M8169" s="14">
        <v>-0.212248204674062</v>
      </c>
    </row>
    <row r="8170" spans="1:13" x14ac:dyDescent="0.55000000000000004">
      <c r="A8170">
        <v>8165</v>
      </c>
      <c r="C8170">
        <f t="shared" si="387"/>
        <v>-0.24929806392609327</v>
      </c>
      <c r="D8170">
        <f t="shared" si="388"/>
        <v>-3.2957077906635619E-4</v>
      </c>
      <c r="E8170" s="2">
        <f t="shared" si="389"/>
        <v>2.8123279702991815E-2</v>
      </c>
      <c r="K8170">
        <v>8165</v>
      </c>
      <c r="L8170" s="14">
        <v>-5.3552410723403399E-5</v>
      </c>
      <c r="M8170" s="14">
        <v>-8.1598094626776405E-2</v>
      </c>
    </row>
    <row r="8171" spans="1:13" x14ac:dyDescent="0.55000000000000004">
      <c r="A8171">
        <v>8166</v>
      </c>
      <c r="C8171">
        <f t="shared" si="387"/>
        <v>-0.30065328733130259</v>
      </c>
      <c r="D8171">
        <f t="shared" si="388"/>
        <v>-3.6964687983997112E-4</v>
      </c>
      <c r="E8171" s="2">
        <f t="shared" si="389"/>
        <v>0.13700513847289852</v>
      </c>
      <c r="K8171">
        <v>8166</v>
      </c>
      <c r="L8171" s="14">
        <v>1.3048322876639301E-4</v>
      </c>
      <c r="M8171" s="14">
        <v>6.9488764417615201E-2</v>
      </c>
    </row>
    <row r="8172" spans="1:13" x14ac:dyDescent="0.55000000000000004">
      <c r="A8172">
        <v>8167</v>
      </c>
      <c r="C8172">
        <f t="shared" si="387"/>
        <v>-0.27655087288482516</v>
      </c>
      <c r="D8172">
        <f t="shared" si="388"/>
        <v>-3.169494053117655E-4</v>
      </c>
      <c r="E8172" s="2">
        <f t="shared" si="389"/>
        <v>0.23013377700100152</v>
      </c>
      <c r="K8172">
        <v>8167</v>
      </c>
      <c r="L8172" s="14">
        <v>2.81838534152461E-4</v>
      </c>
      <c r="M8172" s="14">
        <v>0.20317173133661601</v>
      </c>
    </row>
    <row r="8173" spans="1:13" x14ac:dyDescent="0.55000000000000004">
      <c r="A8173">
        <v>8168</v>
      </c>
      <c r="C8173">
        <f t="shared" si="387"/>
        <v>-0.18304001857414032</v>
      </c>
      <c r="D8173">
        <f t="shared" si="388"/>
        <v>-1.8470431081368956E-4</v>
      </c>
      <c r="E8173" s="2">
        <f t="shared" si="389"/>
        <v>0.21996953244083223</v>
      </c>
      <c r="K8173">
        <v>8168</v>
      </c>
      <c r="L8173" s="14">
        <v>3.6260563026071401E-4</v>
      </c>
      <c r="M8173" s="14">
        <v>0.28596907775644498</v>
      </c>
    </row>
    <row r="8174" spans="1:13" x14ac:dyDescent="0.55000000000000004">
      <c r="A8174">
        <v>8169</v>
      </c>
      <c r="C8174">
        <f t="shared" si="387"/>
        <v>-4.3589977778813072E-2</v>
      </c>
      <c r="D8174">
        <f t="shared" si="388"/>
        <v>-6.1023275593413303E-6</v>
      </c>
      <c r="E8174" s="2">
        <f t="shared" si="389"/>
        <v>0.11609943551238336</v>
      </c>
      <c r="K8174">
        <v>8169</v>
      </c>
      <c r="L8174" s="14">
        <v>3.5255589682814902E-4</v>
      </c>
      <c r="M8174" s="14">
        <v>0.29714369462880702</v>
      </c>
    </row>
    <row r="8175" spans="1:13" x14ac:dyDescent="0.55000000000000004">
      <c r="A8175">
        <v>8170</v>
      </c>
      <c r="C8175">
        <f t="shared" si="387"/>
        <v>0.10680022863516662</v>
      </c>
      <c r="D8175">
        <f t="shared" si="388"/>
        <v>1.7403121128554248E-4</v>
      </c>
      <c r="E8175" s="2">
        <f t="shared" si="389"/>
        <v>1.6153546036735047E-2</v>
      </c>
      <c r="K8175">
        <v>8170</v>
      </c>
      <c r="L8175" s="14">
        <v>2.5420635193697298E-4</v>
      </c>
      <c r="M8175" s="14">
        <v>0.23389682983573001</v>
      </c>
    </row>
    <row r="8176" spans="1:13" x14ac:dyDescent="0.55000000000000004">
      <c r="A8176">
        <v>8171</v>
      </c>
      <c r="C8176">
        <f t="shared" si="387"/>
        <v>0.23038582882908082</v>
      </c>
      <c r="D8176">
        <f t="shared" si="388"/>
        <v>3.1048658438170585E-4</v>
      </c>
      <c r="E8176" s="2">
        <f t="shared" si="389"/>
        <v>1.3998859437926571E-2</v>
      </c>
      <c r="K8176">
        <v>8171</v>
      </c>
      <c r="L8176" s="14">
        <v>9.2189249221464396E-5</v>
      </c>
      <c r="M8176" s="14">
        <v>0.112069053019703</v>
      </c>
    </row>
    <row r="8177" spans="1:13" x14ac:dyDescent="0.55000000000000004">
      <c r="A8177">
        <v>8172</v>
      </c>
      <c r="C8177">
        <f t="shared" si="387"/>
        <v>0.29614944213896949</v>
      </c>
      <c r="D8177">
        <f t="shared" si="388"/>
        <v>3.6901636934073687E-4</v>
      </c>
      <c r="E8177" s="2">
        <f t="shared" si="389"/>
        <v>0.11154033961697124</v>
      </c>
      <c r="K8177">
        <v>8172</v>
      </c>
      <c r="L8177" s="14">
        <v>-9.2917222862143201E-5</v>
      </c>
      <c r="M8177" s="14">
        <v>-3.7827113351039797E-2</v>
      </c>
    </row>
    <row r="8178" spans="1:13" x14ac:dyDescent="0.55000000000000004">
      <c r="A8178">
        <v>8173</v>
      </c>
      <c r="C8178">
        <f t="shared" si="387"/>
        <v>0.28758578780692279</v>
      </c>
      <c r="D8178">
        <f t="shared" si="388"/>
        <v>3.3493082384314826E-4</v>
      </c>
      <c r="E8178" s="2">
        <f t="shared" si="389"/>
        <v>0.21700227734362146</v>
      </c>
      <c r="K8178">
        <v>8173</v>
      </c>
      <c r="L8178" s="14">
        <v>-2.5475200006332301E-4</v>
      </c>
      <c r="M8178" s="14">
        <v>-0.17824924452064</v>
      </c>
    </row>
    <row r="8179" spans="1:13" x14ac:dyDescent="0.55000000000000004">
      <c r="A8179">
        <v>8174</v>
      </c>
      <c r="C8179">
        <f t="shared" si="387"/>
        <v>0.20684416256277344</v>
      </c>
      <c r="D8179">
        <f t="shared" si="388"/>
        <v>2.1678470134254199E-4</v>
      </c>
      <c r="E8179" s="2">
        <f t="shared" si="389"/>
        <v>0.23123779304302056</v>
      </c>
      <c r="K8179">
        <v>8174</v>
      </c>
      <c r="L8179" s="14">
        <v>-3.5278255848197101E-4</v>
      </c>
      <c r="M8179" s="14">
        <v>-0.27402774662201201</v>
      </c>
    </row>
    <row r="8180" spans="1:13" x14ac:dyDescent="0.55000000000000004">
      <c r="A8180">
        <v>8175</v>
      </c>
      <c r="C8180">
        <f t="shared" si="387"/>
        <v>7.4189012444378852E-2</v>
      </c>
      <c r="D8180">
        <f t="shared" si="388"/>
        <v>4.4230188263901012E-5</v>
      </c>
      <c r="E8180" s="2">
        <f t="shared" si="389"/>
        <v>0.14089761605683551</v>
      </c>
      <c r="K8180">
        <v>8175</v>
      </c>
      <c r="L8180" s="14">
        <v>-3.6245653662470099E-4</v>
      </c>
      <c r="M8180" s="14">
        <v>-0.30117429963717701</v>
      </c>
    </row>
    <row r="8181" spans="1:13" x14ac:dyDescent="0.55000000000000004">
      <c r="A8181">
        <v>8176</v>
      </c>
      <c r="C8181">
        <f t="shared" si="387"/>
        <v>-7.7086016017249695E-2</v>
      </c>
      <c r="D8181">
        <f t="shared" si="388"/>
        <v>-1.3942516977058316E-4</v>
      </c>
      <c r="E8181" s="2">
        <f t="shared" si="389"/>
        <v>3.0906998928280686E-2</v>
      </c>
      <c r="K8181">
        <v>8176</v>
      </c>
      <c r="L8181" s="14">
        <v>-2.8135102665266298E-4</v>
      </c>
      <c r="M8181" s="14">
        <v>-0.25288988095849801</v>
      </c>
    </row>
    <row r="8182" spans="1:13" x14ac:dyDescent="0.55000000000000004">
      <c r="A8182">
        <v>8177</v>
      </c>
      <c r="C8182">
        <f t="shared" si="387"/>
        <v>-0.20901407929967258</v>
      </c>
      <c r="D8182">
        <f t="shared" si="388"/>
        <v>-2.880877490386728E-4</v>
      </c>
      <c r="E8182" s="2">
        <f t="shared" si="389"/>
        <v>4.5895823711294657E-3</v>
      </c>
      <c r="K8182">
        <v>8177</v>
      </c>
      <c r="L8182" s="14">
        <v>-1.2977940668041E-4</v>
      </c>
      <c r="M8182" s="14">
        <v>-0.141267622778837</v>
      </c>
    </row>
    <row r="8183" spans="1:13" x14ac:dyDescent="0.55000000000000004">
      <c r="A8183">
        <v>8178</v>
      </c>
      <c r="C8183">
        <f t="shared" si="387"/>
        <v>-0.28848401434935284</v>
      </c>
      <c r="D8183">
        <f t="shared" si="388"/>
        <v>-3.6444637571097913E-4</v>
      </c>
      <c r="E8183" s="2">
        <f t="shared" si="389"/>
        <v>8.6565409715660083E-2</v>
      </c>
      <c r="K8183">
        <v>8178</v>
      </c>
      <c r="L8183" s="14">
        <v>5.4296270787940102E-5</v>
      </c>
      <c r="M8183" s="14">
        <v>5.7359878864911996E-3</v>
      </c>
    </row>
    <row r="8184" spans="1:13" x14ac:dyDescent="0.55000000000000004">
      <c r="A8184">
        <v>8179</v>
      </c>
      <c r="C8184">
        <f t="shared" si="387"/>
        <v>-0.29555054255789376</v>
      </c>
      <c r="D8184">
        <f t="shared" si="388"/>
        <v>-3.4933664399991238E-4</v>
      </c>
      <c r="E8184" s="2">
        <f t="shared" si="389"/>
        <v>0.19967807491412412</v>
      </c>
      <c r="K8184">
        <v>8179</v>
      </c>
      <c r="L8184" s="14">
        <v>2.2477311040784099E-4</v>
      </c>
      <c r="M8184" s="14">
        <v>0.151302984802162</v>
      </c>
    </row>
    <row r="8185" spans="1:13" x14ac:dyDescent="0.55000000000000004">
      <c r="A8185">
        <v>8180</v>
      </c>
      <c r="C8185">
        <f t="shared" si="387"/>
        <v>-0.22844011429554784</v>
      </c>
      <c r="D8185">
        <f t="shared" si="388"/>
        <v>-2.4655077807707613E-4</v>
      </c>
      <c r="E8185" s="2">
        <f t="shared" si="389"/>
        <v>0.23757369890263352</v>
      </c>
      <c r="K8185">
        <v>8180</v>
      </c>
      <c r="L8185" s="14">
        <v>3.3895413013495401E-4</v>
      </c>
      <c r="M8185" s="14">
        <v>0.25897521055855799</v>
      </c>
    </row>
    <row r="8186" spans="1:13" x14ac:dyDescent="0.55000000000000004">
      <c r="A8186">
        <v>8181</v>
      </c>
      <c r="C8186">
        <f t="shared" si="387"/>
        <v>-0.10399603248057472</v>
      </c>
      <c r="D8186">
        <f t="shared" si="388"/>
        <v>-8.188586373495245E-5</v>
      </c>
      <c r="E8186" s="2">
        <f t="shared" si="389"/>
        <v>0.16465864257858481</v>
      </c>
      <c r="K8186">
        <v>8181</v>
      </c>
      <c r="L8186" s="14">
        <v>3.6824198525100101E-4</v>
      </c>
      <c r="M8186" s="14">
        <v>0.30178548826499202</v>
      </c>
    </row>
    <row r="8187" spans="1:13" x14ac:dyDescent="0.55000000000000004">
      <c r="A8187">
        <v>8182</v>
      </c>
      <c r="C8187">
        <f t="shared" si="387"/>
        <v>4.6548861424585801E-2</v>
      </c>
      <c r="D8187">
        <f t="shared" si="388"/>
        <v>1.0333067638758653E-4</v>
      </c>
      <c r="E8187" s="2">
        <f t="shared" si="389"/>
        <v>4.9489722686594011E-2</v>
      </c>
      <c r="K8187">
        <v>8182</v>
      </c>
      <c r="L8187" s="14">
        <v>3.05301350753506E-4</v>
      </c>
      <c r="M8187" s="14">
        <v>0.269011718294208</v>
      </c>
    </row>
    <row r="8188" spans="1:13" x14ac:dyDescent="0.55000000000000004">
      <c r="A8188">
        <v>8183</v>
      </c>
      <c r="C8188">
        <f t="shared" si="387"/>
        <v>0.18541097228085537</v>
      </c>
      <c r="D8188">
        <f t="shared" si="388"/>
        <v>2.6261339477089417E-4</v>
      </c>
      <c r="E8188" s="2">
        <f t="shared" si="389"/>
        <v>2.7385873135995934E-4</v>
      </c>
      <c r="K8188">
        <v>8183</v>
      </c>
      <c r="L8188" s="14">
        <v>1.6589609900771599E-4</v>
      </c>
      <c r="M8188" s="14">
        <v>0.168862294649094</v>
      </c>
    </row>
    <row r="8189" spans="1:13" x14ac:dyDescent="0.55000000000000004">
      <c r="A8189">
        <v>8184</v>
      </c>
      <c r="C8189">
        <f t="shared" si="387"/>
        <v>0.27773883725217746</v>
      </c>
      <c r="D8189">
        <f t="shared" si="388"/>
        <v>3.5598568652303022E-4</v>
      </c>
      <c r="E8189" s="2">
        <f t="shared" si="389"/>
        <v>6.316102638566215E-2</v>
      </c>
      <c r="K8189">
        <v>8184</v>
      </c>
      <c r="L8189" s="14">
        <v>-1.50588598792388E-5</v>
      </c>
      <c r="M8189" s="14">
        <v>2.6420261763491899E-2</v>
      </c>
    </row>
    <row r="8190" spans="1:13" x14ac:dyDescent="0.55000000000000004">
      <c r="A8190">
        <v>8185</v>
      </c>
      <c r="C8190">
        <f t="shared" si="387"/>
        <v>0.30036010834338878</v>
      </c>
      <c r="D8190">
        <f t="shared" si="388"/>
        <v>3.6001307454079038E-4</v>
      </c>
      <c r="E8190" s="2">
        <f t="shared" si="389"/>
        <v>0.17892815224434502</v>
      </c>
      <c r="K8190">
        <v>8185</v>
      </c>
      <c r="L8190" s="14">
        <v>-1.9224223389105401E-4</v>
      </c>
      <c r="M8190" s="14">
        <v>-0.122638889580182</v>
      </c>
    </row>
    <row r="8191" spans="1:13" x14ac:dyDescent="0.55000000000000004">
      <c r="A8191">
        <v>8186</v>
      </c>
      <c r="C8191">
        <f t="shared" si="387"/>
        <v>0.24759732332915704</v>
      </c>
      <c r="D8191">
        <f t="shared" si="388"/>
        <v>2.7368476932232064E-4</v>
      </c>
      <c r="E8191" s="2">
        <f t="shared" si="389"/>
        <v>0.2387101169603757</v>
      </c>
      <c r="K8191">
        <v>8186</v>
      </c>
      <c r="L8191" s="14">
        <v>-3.2127734784061701E-4</v>
      </c>
      <c r="M8191" s="14">
        <v>-0.24098237023206301</v>
      </c>
    </row>
    <row r="8192" spans="1:13" x14ac:dyDescent="0.55000000000000004">
      <c r="A8192">
        <v>8187</v>
      </c>
      <c r="C8192">
        <f t="shared" si="387"/>
        <v>0.1326928290967892</v>
      </c>
      <c r="D8192">
        <f t="shared" si="388"/>
        <v>1.1866735582116245E-4</v>
      </c>
      <c r="E8192" s="2">
        <f t="shared" si="389"/>
        <v>0.18633307542190369</v>
      </c>
      <c r="K8192">
        <v>8187</v>
      </c>
      <c r="L8192" s="14">
        <v>-3.6984655696352701E-4</v>
      </c>
      <c r="M8192" s="14">
        <v>-0.29897032131323098</v>
      </c>
    </row>
    <row r="8193" spans="1:13" x14ac:dyDescent="0.55000000000000004">
      <c r="A8193">
        <v>8188</v>
      </c>
      <c r="C8193">
        <f t="shared" si="387"/>
        <v>-1.5514768295957104E-2</v>
      </c>
      <c r="D8193">
        <f t="shared" si="388"/>
        <v>-6.6133062681711694E-5</v>
      </c>
      <c r="E8193" s="2">
        <f t="shared" si="389"/>
        <v>7.1056649959390858E-2</v>
      </c>
      <c r="K8193">
        <v>8188</v>
      </c>
      <c r="L8193" s="14">
        <v>-3.2578540153345301E-4</v>
      </c>
      <c r="M8193" s="14">
        <v>-0.28207930074427601</v>
      </c>
    </row>
    <row r="8194" spans="1:13" x14ac:dyDescent="0.55000000000000004">
      <c r="A8194">
        <v>8189</v>
      </c>
      <c r="C8194">
        <f t="shared" si="387"/>
        <v>-0.15982848586805806</v>
      </c>
      <c r="D8194">
        <f t="shared" si="388"/>
        <v>-2.3433547642166911E-4</v>
      </c>
      <c r="E8194" s="2">
        <f t="shared" si="389"/>
        <v>1.2048732051969848E-3</v>
      </c>
      <c r="K8194">
        <v>8189</v>
      </c>
      <c r="L8194" s="14">
        <v>-2.0012927126341999E-4</v>
      </c>
      <c r="M8194" s="14">
        <v>-0.194539769410978</v>
      </c>
    </row>
    <row r="8195" spans="1:13" x14ac:dyDescent="0.55000000000000004">
      <c r="A8195">
        <v>8190</v>
      </c>
      <c r="C8195">
        <f t="shared" si="387"/>
        <v>-0.26402862240884223</v>
      </c>
      <c r="D8195">
        <f t="shared" si="388"/>
        <v>-3.4372462498501253E-4</v>
      </c>
      <c r="E8195" s="2">
        <f t="shared" si="389"/>
        <v>4.2333916950012151E-2</v>
      </c>
      <c r="K8195">
        <v>8190</v>
      </c>
      <c r="L8195" s="14">
        <v>-2.4349523493599001E-5</v>
      </c>
      <c r="M8195" s="14">
        <v>-5.8276545991586701E-2</v>
      </c>
    </row>
    <row r="8196" spans="1:13" x14ac:dyDescent="0.55000000000000004">
      <c r="A8196">
        <v>8191</v>
      </c>
      <c r="C8196">
        <f t="shared" si="387"/>
        <v>-0.30196314000679347</v>
      </c>
      <c r="D8196">
        <f t="shared" si="388"/>
        <v>-3.6684613781735122E-4</v>
      </c>
      <c r="E8196" s="2">
        <f t="shared" si="389"/>
        <v>0.15566618305469515</v>
      </c>
      <c r="K8196">
        <v>8191</v>
      </c>
      <c r="L8196" s="14">
        <v>1.5752871348867099E-4</v>
      </c>
      <c r="M8196" s="14">
        <v>9.2582399892842407E-2</v>
      </c>
    </row>
    <row r="8197" spans="1:13" x14ac:dyDescent="0.55000000000000004">
      <c r="A8197">
        <v>8192</v>
      </c>
      <c r="C8197">
        <f t="shared" si="387"/>
        <v>-0.2641112743410135</v>
      </c>
      <c r="D8197">
        <f t="shared" si="388"/>
        <v>-2.978970025605892E-4</v>
      </c>
      <c r="E8197" s="2">
        <f t="shared" si="389"/>
        <v>0.23460924371355746</v>
      </c>
      <c r="K8197">
        <v>8192</v>
      </c>
      <c r="L8197" s="14">
        <v>2.9995290694051301E-4</v>
      </c>
      <c r="M8197" s="14">
        <v>0.22025350938459701</v>
      </c>
    </row>
    <row r="8198" spans="1:13" x14ac:dyDescent="0.55000000000000004">
      <c r="A8198">
        <v>8193</v>
      </c>
      <c r="C8198">
        <f t="shared" ref="C8198:C8261" si="390">$D$1*COS($B$2*(A8198-$L$2)+$B$1)</f>
        <v>-0.1599730458395901</v>
      </c>
      <c r="D8198">
        <f t="shared" ref="D8198:D8261" si="391">$D$2*COS($B$2*(A8198-$L$3)+$B$3)</f>
        <v>-1.5418199883171626E-4</v>
      </c>
      <c r="E8198" s="2">
        <f t="shared" ref="E8198:E8261" si="392">(M8198-C8198)^2</f>
        <v>0.20496789994366346</v>
      </c>
      <c r="K8198">
        <v>8193</v>
      </c>
      <c r="L8198" s="14">
        <v>3.6725203407636102E-4</v>
      </c>
      <c r="M8198" s="14">
        <v>0.29276076109740401</v>
      </c>
    </row>
    <row r="8199" spans="1:13" x14ac:dyDescent="0.55000000000000004">
      <c r="A8199">
        <v>8194</v>
      </c>
      <c r="C8199">
        <f t="shared" si="390"/>
        <v>-1.5684954796689438E-2</v>
      </c>
      <c r="D8199">
        <f t="shared" si="391"/>
        <v>2.8229436705243294E-5</v>
      </c>
      <c r="E8199" s="2">
        <f t="shared" si="392"/>
        <v>9.4635736280507129E-2</v>
      </c>
      <c r="K8199">
        <v>8194</v>
      </c>
      <c r="L8199" s="14">
        <v>3.4257061101156599E-4</v>
      </c>
      <c r="M8199" s="14">
        <v>0.29194426403745699</v>
      </c>
    </row>
    <row r="8200" spans="1:13" x14ac:dyDescent="0.55000000000000004">
      <c r="A8200">
        <v>8195</v>
      </c>
      <c r="C8200">
        <f t="shared" si="390"/>
        <v>0.13253972928756541</v>
      </c>
      <c r="D8200">
        <f t="shared" si="391"/>
        <v>2.035558786585003E-4</v>
      </c>
      <c r="E8200" s="2">
        <f t="shared" si="392"/>
        <v>7.3049133240812459E-3</v>
      </c>
      <c r="K8200">
        <v>8195</v>
      </c>
      <c r="L8200" s="14">
        <v>2.3209025326513901E-4</v>
      </c>
      <c r="M8200" s="14">
        <v>0.21800851495859999</v>
      </c>
    </row>
    <row r="8201" spans="1:13" x14ac:dyDescent="0.55000000000000004">
      <c r="A8201">
        <v>8196</v>
      </c>
      <c r="C8201">
        <f t="shared" si="390"/>
        <v>0.2474997350339517</v>
      </c>
      <c r="D8201">
        <f t="shared" si="391"/>
        <v>3.2779408568346603E-4</v>
      </c>
      <c r="E8201" s="2">
        <f t="shared" si="392"/>
        <v>2.4973023927444639E-2</v>
      </c>
      <c r="K8201">
        <v>8196</v>
      </c>
      <c r="L8201" s="14">
        <v>6.34814518050557E-5</v>
      </c>
      <c r="M8201" s="14">
        <v>8.9471180881720597E-2</v>
      </c>
    </row>
    <row r="8202" spans="1:13" x14ac:dyDescent="0.55000000000000004">
      <c r="A8202">
        <v>8197</v>
      </c>
      <c r="C8202">
        <f t="shared" si="390"/>
        <v>0.30034252417124863</v>
      </c>
      <c r="D8202">
        <f t="shared" si="391"/>
        <v>3.6976288655748372E-4</v>
      </c>
      <c r="E8202" s="2">
        <f t="shared" si="392"/>
        <v>0.1309117510948424</v>
      </c>
      <c r="K8202">
        <v>8197</v>
      </c>
      <c r="L8202" s="14">
        <v>-1.2102667306994E-4</v>
      </c>
      <c r="M8202" s="14">
        <v>-6.14747654858964E-2</v>
      </c>
    </row>
    <row r="8203" spans="1:13" x14ac:dyDescent="0.55000000000000004">
      <c r="A8203">
        <v>8198</v>
      </c>
      <c r="C8203">
        <f t="shared" si="390"/>
        <v>0.2778056704596647</v>
      </c>
      <c r="D8203">
        <f t="shared" si="391"/>
        <v>3.1892899688881277E-4</v>
      </c>
      <c r="E8203" s="2">
        <f t="shared" si="392"/>
        <v>0.22546319265921019</v>
      </c>
      <c r="K8203">
        <v>8198</v>
      </c>
      <c r="L8203" s="14">
        <v>-2.75222916879598E-4</v>
      </c>
      <c r="M8203" s="14">
        <v>-0.19702397547581199</v>
      </c>
    </row>
    <row r="8204" spans="1:13" x14ac:dyDescent="0.55000000000000004">
      <c r="A8204">
        <v>8199</v>
      </c>
      <c r="C8204">
        <f t="shared" si="390"/>
        <v>0.18554544914162296</v>
      </c>
      <c r="D8204">
        <f t="shared" si="391"/>
        <v>1.8805065149091231E-4</v>
      </c>
      <c r="E8204" s="2">
        <f t="shared" si="392"/>
        <v>0.21974789836299888</v>
      </c>
      <c r="K8204">
        <v>8199</v>
      </c>
      <c r="L8204" s="14">
        <v>-3.6048787379773799E-4</v>
      </c>
      <c r="M8204" s="14">
        <v>-0.28322730855980199</v>
      </c>
    </row>
    <row r="8205" spans="1:13" x14ac:dyDescent="0.55000000000000004">
      <c r="A8205">
        <v>8200</v>
      </c>
      <c r="C8205">
        <f t="shared" si="390"/>
        <v>4.671723107678679E-2</v>
      </c>
      <c r="D8205">
        <f t="shared" si="391"/>
        <v>9.9755563620215643E-6</v>
      </c>
      <c r="E8205" s="2">
        <f t="shared" si="392"/>
        <v>0.11917121190581612</v>
      </c>
      <c r="K8205">
        <v>8200</v>
      </c>
      <c r="L8205" s="14">
        <v>-3.5546640641882099E-4</v>
      </c>
      <c r="M8205" s="14">
        <v>-0.298494605200326</v>
      </c>
    </row>
    <row r="8206" spans="1:13" x14ac:dyDescent="0.55000000000000004">
      <c r="A8206">
        <v>8201</v>
      </c>
      <c r="C8206">
        <f t="shared" si="390"/>
        <v>-0.10383602726722385</v>
      </c>
      <c r="D8206">
        <f t="shared" si="391"/>
        <v>-1.7060319314569209E-4</v>
      </c>
      <c r="E8206" s="2">
        <f t="shared" si="392"/>
        <v>1.8269860795541604E-2</v>
      </c>
      <c r="K8206">
        <v>8201</v>
      </c>
      <c r="L8206" s="14">
        <v>-2.6141617239881798E-4</v>
      </c>
      <c r="M8206" s="14">
        <v>-0.23900207624233299</v>
      </c>
    </row>
    <row r="8207" spans="1:13" x14ac:dyDescent="0.55000000000000004">
      <c r="A8207">
        <v>8202</v>
      </c>
      <c r="C8207">
        <f t="shared" si="390"/>
        <v>-0.22832863145408031</v>
      </c>
      <c r="D8207">
        <f t="shared" si="391"/>
        <v>-3.0836413720085142E-4</v>
      </c>
      <c r="E8207" s="2">
        <f t="shared" si="392"/>
        <v>1.1811046102330067E-2</v>
      </c>
      <c r="K8207">
        <v>8202</v>
      </c>
      <c r="L8207" s="14">
        <v>-1.01892636293333E-4</v>
      </c>
      <c r="M8207" s="14">
        <v>-0.119649994628207</v>
      </c>
    </row>
    <row r="8208" spans="1:13" x14ac:dyDescent="0.55000000000000004">
      <c r="A8208">
        <v>8203</v>
      </c>
      <c r="C8208">
        <f t="shared" si="390"/>
        <v>-0.29551556193577228</v>
      </c>
      <c r="D8208">
        <f t="shared" si="391"/>
        <v>-3.6873218262366221E-4</v>
      </c>
      <c r="E8208" s="2">
        <f t="shared" si="392"/>
        <v>0.10574511014118684</v>
      </c>
      <c r="K8208">
        <v>8203</v>
      </c>
      <c r="L8208" s="14">
        <v>8.3150542667841898E-5</v>
      </c>
      <c r="M8208" s="14">
        <v>2.9669170395231901E-2</v>
      </c>
    </row>
    <row r="8209" spans="1:13" x14ac:dyDescent="0.55000000000000004">
      <c r="A8209">
        <v>8204</v>
      </c>
      <c r="C8209">
        <f t="shared" si="390"/>
        <v>-0.28853431534539686</v>
      </c>
      <c r="D8209">
        <f t="shared" si="391"/>
        <v>-3.3655622246565842E-4</v>
      </c>
      <c r="E8209" s="2">
        <f t="shared" si="392"/>
        <v>0.21168448557711847</v>
      </c>
      <c r="K8209">
        <v>8204</v>
      </c>
      <c r="L8209" s="14">
        <v>2.47368152389338E-4</v>
      </c>
      <c r="M8209" s="14">
        <v>0.17155750763901401</v>
      </c>
    </row>
    <row r="8210" spans="1:13" x14ac:dyDescent="0.55000000000000004">
      <c r="A8210">
        <v>8205</v>
      </c>
      <c r="C8210">
        <f t="shared" si="390"/>
        <v>-0.20913703742413595</v>
      </c>
      <c r="D8210">
        <f t="shared" si="391"/>
        <v>-2.1991174451107146E-4</v>
      </c>
      <c r="E8210" s="2">
        <f t="shared" si="392"/>
        <v>0.23003077868316352</v>
      </c>
      <c r="K8210">
        <v>8205</v>
      </c>
      <c r="L8210" s="14">
        <v>3.4963087378431701E-4</v>
      </c>
      <c r="M8210" s="14">
        <v>0.27047820282909402</v>
      </c>
    </row>
    <row r="8211" spans="1:13" x14ac:dyDescent="0.55000000000000004">
      <c r="A8211">
        <v>8206</v>
      </c>
      <c r="C8211">
        <f t="shared" si="390"/>
        <v>-7.7250771368395157E-2</v>
      </c>
      <c r="D8211">
        <f t="shared" si="391"/>
        <v>-4.8074054055989083E-5</v>
      </c>
      <c r="E8211" s="2">
        <f t="shared" si="392"/>
        <v>0.14357030667768481</v>
      </c>
      <c r="K8211">
        <v>8206</v>
      </c>
      <c r="L8211" s="14">
        <v>3.64326373887538E-4</v>
      </c>
      <c r="M8211" s="14">
        <v>0.30165595419567398</v>
      </c>
    </row>
    <row r="8212" spans="1:13" x14ac:dyDescent="0.55000000000000004">
      <c r="A8212">
        <v>8207</v>
      </c>
      <c r="C8212">
        <f t="shared" si="390"/>
        <v>7.4023809983750188E-2</v>
      </c>
      <c r="D8212">
        <f t="shared" si="391"/>
        <v>1.3582921064648836E-4</v>
      </c>
      <c r="E8212" s="2">
        <f t="shared" si="392"/>
        <v>3.3583601041569634E-2</v>
      </c>
      <c r="K8212">
        <v>8207</v>
      </c>
      <c r="L8212" s="14">
        <v>2.8777407353388501E-4</v>
      </c>
      <c r="M8212" s="14">
        <v>0.25728210049626599</v>
      </c>
    </row>
    <row r="8213" spans="1:13" x14ac:dyDescent="0.55000000000000004">
      <c r="A8213">
        <v>8208</v>
      </c>
      <c r="C8213">
        <f t="shared" si="390"/>
        <v>0.20671997532488476</v>
      </c>
      <c r="D8213">
        <f t="shared" si="391"/>
        <v>2.8564220652587102E-4</v>
      </c>
      <c r="E8213" s="2">
        <f t="shared" si="392"/>
        <v>3.3930190059821732E-3</v>
      </c>
      <c r="K8213">
        <v>8208</v>
      </c>
      <c r="L8213" s="14">
        <v>1.39146971242926E-4</v>
      </c>
      <c r="M8213" s="14">
        <v>0.14847034866528999</v>
      </c>
    </row>
    <row r="8214" spans="1:13" x14ac:dyDescent="0.55000000000000004">
      <c r="A8214">
        <v>8209</v>
      </c>
      <c r="C8214">
        <f t="shared" si="390"/>
        <v>0.28753378417508496</v>
      </c>
      <c r="D8214">
        <f t="shared" si="391"/>
        <v>3.6376502943225849E-4</v>
      </c>
      <c r="E8214" s="2">
        <f t="shared" si="392"/>
        <v>8.1259492769207325E-2</v>
      </c>
      <c r="K8214">
        <v>8209</v>
      </c>
      <c r="L8214" s="14">
        <v>-4.4330353200965502E-5</v>
      </c>
      <c r="M8214" s="14">
        <v>2.4732769679179402E-3</v>
      </c>
    </row>
    <row r="8215" spans="1:13" x14ac:dyDescent="0.55000000000000004">
      <c r="A8215">
        <v>8210</v>
      </c>
      <c r="C8215">
        <f t="shared" si="390"/>
        <v>0.29618267392862418</v>
      </c>
      <c r="D8215">
        <f t="shared" si="391"/>
        <v>3.5059049750959175E-4</v>
      </c>
      <c r="E8215" s="2">
        <f t="shared" si="392"/>
        <v>0.19388691249303636</v>
      </c>
      <c r="K8215">
        <v>8210</v>
      </c>
      <c r="L8215" s="14">
        <v>-2.16704865680129E-4</v>
      </c>
      <c r="M8215" s="14">
        <v>-0.144143242289166</v>
      </c>
    </row>
    <row r="8216" spans="1:13" x14ac:dyDescent="0.55000000000000004">
      <c r="A8216">
        <v>8211</v>
      </c>
      <c r="C8216">
        <f t="shared" si="390"/>
        <v>0.2304959555614953</v>
      </c>
      <c r="D8216">
        <f t="shared" si="391"/>
        <v>2.494251405733609E-4</v>
      </c>
      <c r="E8216" s="2">
        <f t="shared" si="392"/>
        <v>0.23537454720193518</v>
      </c>
      <c r="K8216">
        <v>8211</v>
      </c>
      <c r="L8216" s="14">
        <v>-3.3480430021031599E-4</v>
      </c>
      <c r="M8216" s="14">
        <v>-0.25465819231517201</v>
      </c>
    </row>
    <row r="8217" spans="1:13" x14ac:dyDescent="0.55000000000000004">
      <c r="A8217">
        <v>8212</v>
      </c>
      <c r="C8217">
        <f t="shared" si="390"/>
        <v>0.10695961081768204</v>
      </c>
      <c r="D8217">
        <f t="shared" si="391"/>
        <v>8.5659330818029398E-5</v>
      </c>
      <c r="E8217" s="2">
        <f t="shared" si="392"/>
        <v>0.16675137967726861</v>
      </c>
      <c r="K8217">
        <v>8212</v>
      </c>
      <c r="L8217" s="14">
        <v>-3.6904992077774001E-4</v>
      </c>
      <c r="M8217" s="14">
        <v>-0.30139241829111102</v>
      </c>
    </row>
    <row r="8218" spans="1:13" x14ac:dyDescent="0.55000000000000004">
      <c r="A8218">
        <v>8213</v>
      </c>
      <c r="C8218">
        <f t="shared" si="390"/>
        <v>-4.3421341711657659E-2</v>
      </c>
      <c r="D8218">
        <f t="shared" si="391"/>
        <v>-9.9605165417194529E-5</v>
      </c>
      <c r="E8218" s="2">
        <f t="shared" si="392"/>
        <v>5.2541671643567447E-2</v>
      </c>
      <c r="K8218">
        <v>8213</v>
      </c>
      <c r="L8218" s="14">
        <v>-3.10864699266881E-4</v>
      </c>
      <c r="M8218" s="14">
        <v>-0.27264104340321699</v>
      </c>
    </row>
    <row r="8219" spans="1:13" x14ac:dyDescent="0.55000000000000004">
      <c r="A8219">
        <v>8214</v>
      </c>
      <c r="C8219">
        <f t="shared" si="390"/>
        <v>-0.18290445271713834</v>
      </c>
      <c r="D8219">
        <f t="shared" si="391"/>
        <v>-2.5987086463917514E-4</v>
      </c>
      <c r="E8219" s="2">
        <f t="shared" si="392"/>
        <v>5.328160335090905E-5</v>
      </c>
      <c r="K8219">
        <v>8214</v>
      </c>
      <c r="L8219" s="14">
        <v>-1.7482148536004401E-4</v>
      </c>
      <c r="M8219" s="14">
        <v>-0.17560502785274601</v>
      </c>
    </row>
    <row r="8220" spans="1:13" x14ac:dyDescent="0.55000000000000004">
      <c r="A8220">
        <v>8215</v>
      </c>
      <c r="C8220">
        <f t="shared" si="390"/>
        <v>-0.27648240141493102</v>
      </c>
      <c r="D8220">
        <f t="shared" si="391"/>
        <v>-3.549144544851127E-4</v>
      </c>
      <c r="E8220" s="2">
        <f t="shared" si="392"/>
        <v>5.8513073808973415E-2</v>
      </c>
      <c r="K8220">
        <v>8215</v>
      </c>
      <c r="L8220" s="14">
        <v>5.0068540689757999E-6</v>
      </c>
      <c r="M8220" s="14">
        <v>-3.4587643702050003E-2</v>
      </c>
    </row>
    <row r="8221" spans="1:13" x14ac:dyDescent="0.55000000000000004">
      <c r="A8221">
        <v>8216</v>
      </c>
      <c r="C8221">
        <f t="shared" si="390"/>
        <v>-0.30066909514419571</v>
      </c>
      <c r="D8221">
        <f t="shared" si="391"/>
        <v>-3.6088199725841188E-4</v>
      </c>
      <c r="E8221" s="2">
        <f t="shared" si="392"/>
        <v>0.17285764610619647</v>
      </c>
      <c r="K8221">
        <v>8216</v>
      </c>
      <c r="L8221" s="14">
        <v>1.83581195836153E-4</v>
      </c>
      <c r="M8221" s="14">
        <v>0.11509243037998799</v>
      </c>
    </row>
    <row r="8222" spans="1:13" x14ac:dyDescent="0.55000000000000004">
      <c r="A8222">
        <v>8217</v>
      </c>
      <c r="C8222">
        <f t="shared" si="390"/>
        <v>-0.24939418359393969</v>
      </c>
      <c r="D8222">
        <f t="shared" si="391"/>
        <v>-2.7627576550879582E-4</v>
      </c>
      <c r="E8222" s="2">
        <f t="shared" si="392"/>
        <v>0.23555595897120149</v>
      </c>
      <c r="K8222">
        <v>8217</v>
      </c>
      <c r="L8222" s="14">
        <v>3.1617648825110701E-4</v>
      </c>
      <c r="M8222" s="14">
        <v>0.235946891291755</v>
      </c>
    </row>
    <row r="8223" spans="1:13" x14ac:dyDescent="0.55000000000000004">
      <c r="A8223">
        <v>8218</v>
      </c>
      <c r="C8223">
        <f t="shared" si="390"/>
        <v>-0.13552658877389639</v>
      </c>
      <c r="D8223">
        <f t="shared" si="391"/>
        <v>-1.2233014004755231E-4</v>
      </c>
      <c r="E8223" s="2">
        <f t="shared" si="392"/>
        <v>0.18769133340574359</v>
      </c>
      <c r="K8223">
        <v>8218</v>
      </c>
      <c r="L8223" s="14">
        <v>3.6958341776703699E-4</v>
      </c>
      <c r="M8223" s="14">
        <v>0.29770698957125402</v>
      </c>
    </row>
    <row r="8224" spans="1:13" x14ac:dyDescent="0.55000000000000004">
      <c r="A8224">
        <v>8219</v>
      </c>
      <c r="C8224">
        <f t="shared" si="390"/>
        <v>1.2355323154564569E-2</v>
      </c>
      <c r="D8224">
        <f t="shared" si="391"/>
        <v>6.2317772050865289E-5</v>
      </c>
      <c r="E8224" s="2">
        <f t="shared" si="392"/>
        <v>7.4283067684169632E-2</v>
      </c>
      <c r="K8224">
        <v>8219</v>
      </c>
      <c r="L8224" s="14">
        <v>3.3042588757414002E-4</v>
      </c>
      <c r="M8224" s="14">
        <v>0.28490452547254902</v>
      </c>
    </row>
    <row r="8225" spans="1:13" x14ac:dyDescent="0.55000000000000004">
      <c r="A8225">
        <v>8220</v>
      </c>
      <c r="C8225">
        <f t="shared" si="390"/>
        <v>0.15713630940077833</v>
      </c>
      <c r="D8225">
        <f t="shared" si="391"/>
        <v>2.3132523691892737E-4</v>
      </c>
      <c r="E8225" s="2">
        <f t="shared" si="392"/>
        <v>1.901801237250033E-3</v>
      </c>
      <c r="K8225">
        <v>8220</v>
      </c>
      <c r="L8225" s="14">
        <v>2.0851114402491001E-4</v>
      </c>
      <c r="M8225" s="14">
        <v>0.200745955549882</v>
      </c>
    </row>
    <row r="8226" spans="1:13" x14ac:dyDescent="0.55000000000000004">
      <c r="A8226">
        <v>8221</v>
      </c>
      <c r="C8226">
        <f t="shared" si="390"/>
        <v>0.26247939415582427</v>
      </c>
      <c r="D8226">
        <f t="shared" si="391"/>
        <v>3.4227494326741356E-4</v>
      </c>
      <c r="E8226" s="2">
        <f t="shared" si="392"/>
        <v>3.8482699672634478E-2</v>
      </c>
      <c r="K8226">
        <v>8221</v>
      </c>
      <c r="L8226" s="14">
        <v>3.4373490945411702E-5</v>
      </c>
      <c r="M8226" s="14">
        <v>6.6309315722250503E-2</v>
      </c>
    </row>
    <row r="8227" spans="1:13" x14ac:dyDescent="0.55000000000000004">
      <c r="A8227">
        <v>8222</v>
      </c>
      <c r="C8227">
        <f t="shared" si="390"/>
        <v>0.3019456836081566</v>
      </c>
      <c r="D8227">
        <f t="shared" si="391"/>
        <v>3.6732085344334608E-4</v>
      </c>
      <c r="E8227" s="2">
        <f t="shared" si="392"/>
        <v>0.14952187650906634</v>
      </c>
      <c r="K8227">
        <v>8222</v>
      </c>
      <c r="L8227" s="14">
        <v>-1.4837321617902101E-4</v>
      </c>
      <c r="M8227" s="14">
        <v>-8.4734903581149199E-2</v>
      </c>
    </row>
    <row r="8228" spans="1:13" x14ac:dyDescent="0.55000000000000004">
      <c r="A8228">
        <v>8223</v>
      </c>
      <c r="C8228">
        <f t="shared" si="390"/>
        <v>0.26562997098486385</v>
      </c>
      <c r="D8228">
        <f t="shared" si="391"/>
        <v>3.0017697191426465E-4</v>
      </c>
      <c r="E8228" s="2">
        <f t="shared" si="392"/>
        <v>0.23057927800714692</v>
      </c>
      <c r="K8228">
        <v>8223</v>
      </c>
      <c r="L8228" s="14">
        <v>-2.9395893087080999E-4</v>
      </c>
      <c r="M8228" s="14">
        <v>-0.214556740625471</v>
      </c>
    </row>
    <row r="8229" spans="1:13" x14ac:dyDescent="0.55000000000000004">
      <c r="A8229">
        <v>8224</v>
      </c>
      <c r="C8229">
        <f t="shared" si="390"/>
        <v>0.16264673467990659</v>
      </c>
      <c r="D8229">
        <f t="shared" si="391"/>
        <v>1.5769499766324065E-4</v>
      </c>
      <c r="E8229" s="2">
        <f t="shared" si="392"/>
        <v>0.20547023364142913</v>
      </c>
      <c r="K8229">
        <v>8224</v>
      </c>
      <c r="L8229" s="14">
        <v>-3.65920807737188E-4</v>
      </c>
      <c r="M8229" s="14">
        <v>-0.290641510966756</v>
      </c>
    </row>
    <row r="8230" spans="1:13" x14ac:dyDescent="0.55000000000000004">
      <c r="A8230">
        <v>8225</v>
      </c>
      <c r="C8230">
        <f t="shared" si="390"/>
        <v>1.8842596291441745E-2</v>
      </c>
      <c r="D8230">
        <f t="shared" si="391"/>
        <v>-2.4365097054442565E-5</v>
      </c>
      <c r="E8230" s="2">
        <f t="shared" si="392"/>
        <v>9.7828768730831822E-2</v>
      </c>
      <c r="K8230">
        <v>8225</v>
      </c>
      <c r="L8230" s="14">
        <v>-3.462355482979E-4</v>
      </c>
      <c r="M8230" s="14">
        <v>-0.29393331187738098</v>
      </c>
    </row>
    <row r="8231" spans="1:13" x14ac:dyDescent="0.55000000000000004">
      <c r="A8231">
        <v>8226</v>
      </c>
      <c r="C8231">
        <f t="shared" si="390"/>
        <v>-0.12969063659575839</v>
      </c>
      <c r="D8231">
        <f t="shared" si="391"/>
        <v>-2.0031006598695728E-4</v>
      </c>
      <c r="E8231" s="2">
        <f t="shared" si="392"/>
        <v>8.8204131828080248E-3</v>
      </c>
      <c r="K8231">
        <v>8226</v>
      </c>
      <c r="L8231" s="14">
        <v>-2.3983344789799699E-4</v>
      </c>
      <c r="M8231" s="14">
        <v>-0.22360769139843001</v>
      </c>
    </row>
    <row r="8232" spans="1:13" x14ac:dyDescent="0.55000000000000004">
      <c r="A8232">
        <v>8227</v>
      </c>
      <c r="C8232">
        <f t="shared" si="390"/>
        <v>-0.24567425335658694</v>
      </c>
      <c r="D8232">
        <f t="shared" si="391"/>
        <v>-3.2598143055538549E-4</v>
      </c>
      <c r="E8232" s="2">
        <f t="shared" si="392"/>
        <v>2.2021407216952879E-2</v>
      </c>
      <c r="K8232">
        <v>8227</v>
      </c>
      <c r="L8232" s="14">
        <v>-7.3363572653345095E-5</v>
      </c>
      <c r="M8232" s="14">
        <v>-9.7278137447332505E-2</v>
      </c>
    </row>
    <row r="8233" spans="1:13" x14ac:dyDescent="0.55000000000000004">
      <c r="A8233">
        <v>8228</v>
      </c>
      <c r="C8233">
        <f t="shared" si="390"/>
        <v>-0.29999881093126396</v>
      </c>
      <c r="D8233">
        <f t="shared" si="391"/>
        <v>-3.6983832720230615E-4</v>
      </c>
      <c r="E8233" s="2">
        <f t="shared" si="392"/>
        <v>0.12490155465479194</v>
      </c>
      <c r="K8233">
        <v>8228</v>
      </c>
      <c r="L8233" s="14">
        <v>1.114806644769E-4</v>
      </c>
      <c r="M8233" s="14">
        <v>5.34153294972027E-2</v>
      </c>
    </row>
    <row r="8234" spans="1:13" x14ac:dyDescent="0.55000000000000004">
      <c r="A8234">
        <v>8229</v>
      </c>
      <c r="C8234">
        <f t="shared" si="390"/>
        <v>-0.27902999043539606</v>
      </c>
      <c r="D8234">
        <f t="shared" si="391"/>
        <v>-3.2087359929485029E-4</v>
      </c>
      <c r="E8234" s="2">
        <f t="shared" si="392"/>
        <v>0.22067500838446585</v>
      </c>
      <c r="K8234">
        <v>8229</v>
      </c>
      <c r="L8234" s="14">
        <v>2.6840387761307202E-4</v>
      </c>
      <c r="M8234" s="14">
        <v>0.19073059580451601</v>
      </c>
    </row>
    <row r="8235" spans="1:13" x14ac:dyDescent="0.55000000000000004">
      <c r="A8235">
        <v>8230</v>
      </c>
      <c r="C8235">
        <f t="shared" si="390"/>
        <v>-0.18803052382577917</v>
      </c>
      <c r="D8235">
        <f t="shared" si="391"/>
        <v>-1.9137636144321611E-4</v>
      </c>
      <c r="E8235" s="2">
        <f t="shared" si="392"/>
        <v>0.21931118869113919</v>
      </c>
      <c r="K8235">
        <v>8230</v>
      </c>
      <c r="L8235" s="14">
        <v>3.5810367454427598E-4</v>
      </c>
      <c r="M8235" s="14">
        <v>0.28027620118587299</v>
      </c>
    </row>
    <row r="8236" spans="1:13" x14ac:dyDescent="0.55000000000000004">
      <c r="A8236">
        <v>8231</v>
      </c>
      <c r="C8236">
        <f t="shared" si="390"/>
        <v>-4.9839359104862861E-2</v>
      </c>
      <c r="D8236">
        <f t="shared" si="391"/>
        <v>-1.3847690762967018E-5</v>
      </c>
      <c r="E8236" s="2">
        <f t="shared" si="392"/>
        <v>0.12212526368995222</v>
      </c>
      <c r="K8236">
        <v>8231</v>
      </c>
      <c r="L8236" s="14">
        <v>3.58114184671951E-4</v>
      </c>
      <c r="M8236" s="14">
        <v>0.29962489327290498</v>
      </c>
    </row>
    <row r="8237" spans="1:13" x14ac:dyDescent="0.55000000000000004">
      <c r="A8237">
        <v>8232</v>
      </c>
      <c r="C8237">
        <f t="shared" si="390"/>
        <v>0.10086043422103777</v>
      </c>
      <c r="D8237">
        <f t="shared" si="391"/>
        <v>1.6715645841262504E-4</v>
      </c>
      <c r="E8237" s="2">
        <f t="shared" si="392"/>
        <v>2.0469092967270765E-2</v>
      </c>
      <c r="K8237">
        <v>8232</v>
      </c>
      <c r="L8237" s="14">
        <v>2.6843277566942001E-4</v>
      </c>
      <c r="M8237" s="14">
        <v>0.24393067210184499</v>
      </c>
    </row>
    <row r="8238" spans="1:13" x14ac:dyDescent="0.55000000000000004">
      <c r="A8238">
        <v>8233</v>
      </c>
      <c r="C8238">
        <f t="shared" si="390"/>
        <v>0.2262463845238174</v>
      </c>
      <c r="D8238">
        <f t="shared" si="391"/>
        <v>3.0620785990221206E-4</v>
      </c>
      <c r="E8238" s="2">
        <f t="shared" si="392"/>
        <v>9.8215797558941272E-3</v>
      </c>
      <c r="K8238">
        <v>8233</v>
      </c>
      <c r="L8238" s="14">
        <v>1.11520712764438E-4</v>
      </c>
      <c r="M8238" s="14">
        <v>0.127142500866848</v>
      </c>
    </row>
    <row r="8239" spans="1:13" x14ac:dyDescent="0.55000000000000004">
      <c r="A8239">
        <v>8234</v>
      </c>
      <c r="C8239">
        <f t="shared" si="390"/>
        <v>0.2948492612106613</v>
      </c>
      <c r="D8239">
        <f t="shared" si="391"/>
        <v>3.6840754291071558E-4</v>
      </c>
      <c r="E8239" s="2">
        <f t="shared" si="392"/>
        <v>0.10007008432505854</v>
      </c>
      <c r="K8239">
        <v>8234</v>
      </c>
      <c r="L8239" s="14">
        <v>-7.3322404476672303E-5</v>
      </c>
      <c r="M8239" s="14">
        <v>-2.14892984450635E-2</v>
      </c>
    </row>
    <row r="8240" spans="1:13" x14ac:dyDescent="0.55000000000000004">
      <c r="A8240">
        <v>8235</v>
      </c>
      <c r="C8240">
        <f t="shared" si="390"/>
        <v>0.2894511882629357</v>
      </c>
      <c r="D8240">
        <f t="shared" si="391"/>
        <v>3.3814469806349191E-4</v>
      </c>
      <c r="E8240" s="2">
        <f t="shared" si="392"/>
        <v>0.20628869954632187</v>
      </c>
      <c r="K8240">
        <v>8235</v>
      </c>
      <c r="L8240" s="14">
        <v>-2.39801470657426E-4</v>
      </c>
      <c r="M8240" s="14">
        <v>-0.16473896965147999</v>
      </c>
    </row>
    <row r="8241" spans="1:13" x14ac:dyDescent="0.55000000000000004">
      <c r="A8241">
        <v>8236</v>
      </c>
      <c r="C8241">
        <f t="shared" si="390"/>
        <v>0.21140696820817007</v>
      </c>
      <c r="D8241">
        <f t="shared" si="391"/>
        <v>2.2301466152703782E-4</v>
      </c>
      <c r="E8241" s="2">
        <f t="shared" si="392"/>
        <v>0.22861375923364674</v>
      </c>
      <c r="K8241">
        <v>8236</v>
      </c>
      <c r="L8241" s="14">
        <v>-3.4622077089170399E-4</v>
      </c>
      <c r="M8241" s="14">
        <v>-0.26672874394231</v>
      </c>
    </row>
    <row r="8242" spans="1:13" x14ac:dyDescent="0.55000000000000004">
      <c r="A8242">
        <v>8237</v>
      </c>
      <c r="C8242">
        <f t="shared" si="390"/>
        <v>8.0304055238476571E-2</v>
      </c>
      <c r="D8242">
        <f t="shared" si="391"/>
        <v>5.1912645723381998E-5</v>
      </c>
      <c r="E8242" s="2">
        <f t="shared" si="392"/>
        <v>0.14609113836493495</v>
      </c>
      <c r="K8242">
        <v>8237</v>
      </c>
      <c r="L8242" s="14">
        <v>-3.6592693125842203E-4</v>
      </c>
      <c r="M8242" s="14">
        <v>-0.30191464964779002</v>
      </c>
    </row>
    <row r="8243" spans="1:13" x14ac:dyDescent="0.55000000000000004">
      <c r="A8243">
        <v>8238</v>
      </c>
      <c r="C8243">
        <f t="shared" si="390"/>
        <v>-7.0953482920894387E-2</v>
      </c>
      <c r="D8243">
        <f t="shared" si="391"/>
        <v>-1.3221834992509202E-4</v>
      </c>
      <c r="E8243" s="2">
        <f t="shared" si="392"/>
        <v>3.6301938300989343E-2</v>
      </c>
      <c r="K8243">
        <v>8238</v>
      </c>
      <c r="L8243" s="14">
        <v>-2.9398442164559101E-4</v>
      </c>
      <c r="M8243" s="14">
        <v>-0.26148415840646899</v>
      </c>
    </row>
    <row r="8244" spans="1:13" x14ac:dyDescent="0.55000000000000004">
      <c r="A8244">
        <v>8239</v>
      </c>
      <c r="C8244">
        <f t="shared" si="390"/>
        <v>-0.20440319244464053</v>
      </c>
      <c r="D8244">
        <f t="shared" si="391"/>
        <v>-2.8316532668059337E-4</v>
      </c>
      <c r="E8244" s="2">
        <f t="shared" si="392"/>
        <v>2.3853314249284718E-3</v>
      </c>
      <c r="K8244">
        <v>8239</v>
      </c>
      <c r="L8244" s="14">
        <v>-1.4841168988467501E-4</v>
      </c>
      <c r="M8244" s="14">
        <v>-0.15556333756229601</v>
      </c>
    </row>
    <row r="8245" spans="1:13" x14ac:dyDescent="0.55000000000000004">
      <c r="A8245">
        <v>8240</v>
      </c>
      <c r="C8245">
        <f t="shared" si="390"/>
        <v>-0.2865520091464962</v>
      </c>
      <c r="D8245">
        <f t="shared" si="391"/>
        <v>-3.6304377509579989E-4</v>
      </c>
      <c r="E8245" s="2">
        <f t="shared" si="392"/>
        <v>7.6104971606768143E-2</v>
      </c>
      <c r="K8245">
        <v>8240</v>
      </c>
      <c r="L8245" s="14">
        <v>3.4331670287141601E-5</v>
      </c>
      <c r="M8245" s="14">
        <v>-1.0680713780762E-2</v>
      </c>
    </row>
    <row r="8246" spans="1:13" x14ac:dyDescent="0.55000000000000004">
      <c r="A8246">
        <v>8241</v>
      </c>
      <c r="C8246">
        <f t="shared" si="390"/>
        <v>-0.29678231158969109</v>
      </c>
      <c r="D8246">
        <f t="shared" si="391"/>
        <v>-3.5180588831756822E-4</v>
      </c>
      <c r="E8246" s="2">
        <f t="shared" si="392"/>
        <v>0.18806036472513837</v>
      </c>
      <c r="K8246">
        <v>8241</v>
      </c>
      <c r="L8246" s="14">
        <v>2.0847645065732301E-4</v>
      </c>
      <c r="M8246" s="14">
        <v>0.13687696102550201</v>
      </c>
    </row>
    <row r="8247" spans="1:13" x14ac:dyDescent="0.55000000000000004">
      <c r="A8247">
        <v>8242</v>
      </c>
      <c r="C8247">
        <f t="shared" si="390"/>
        <v>-0.23252650949864906</v>
      </c>
      <c r="D8247">
        <f t="shared" si="391"/>
        <v>-2.5227213905137594E-4</v>
      </c>
      <c r="E8247" s="2">
        <f t="shared" si="392"/>
        <v>0.23297946237877337</v>
      </c>
      <c r="K8247">
        <v>8242</v>
      </c>
      <c r="L8247" s="14">
        <v>3.3040701066637101E-4</v>
      </c>
      <c r="M8247" s="14">
        <v>0.25015295181990899</v>
      </c>
    </row>
    <row r="8248" spans="1:13" x14ac:dyDescent="0.55000000000000004">
      <c r="A8248">
        <v>8243</v>
      </c>
      <c r="C8248">
        <f t="shared" si="390"/>
        <v>-0.10991145479337809</v>
      </c>
      <c r="D8248">
        <f t="shared" si="391"/>
        <v>-8.9423400358067608E-5</v>
      </c>
      <c r="E8248" s="2">
        <f t="shared" si="392"/>
        <v>0.16866466520365542</v>
      </c>
      <c r="K8248">
        <v>8243</v>
      </c>
      <c r="L8248" s="14">
        <v>3.6958508515773998E-4</v>
      </c>
      <c r="M8248" s="14">
        <v>0.30077658399476997</v>
      </c>
    </row>
    <row r="8249" spans="1:13" x14ac:dyDescent="0.55000000000000004">
      <c r="A8249">
        <v>8244</v>
      </c>
      <c r="C8249">
        <f t="shared" si="390"/>
        <v>4.0289058315384832E-2</v>
      </c>
      <c r="D8249">
        <f t="shared" si="391"/>
        <v>9.586872692939199E-5</v>
      </c>
      <c r="E8249" s="2">
        <f t="shared" si="392"/>
        <v>5.5592112442434317E-2</v>
      </c>
      <c r="K8249">
        <v>8244</v>
      </c>
      <c r="L8249" s="14">
        <v>3.1619828233193697E-4</v>
      </c>
      <c r="M8249" s="14">
        <v>0.276068854825676</v>
      </c>
    </row>
    <row r="8250" spans="1:13" x14ac:dyDescent="0.55000000000000004">
      <c r="A8250">
        <v>8245</v>
      </c>
      <c r="C8250">
        <f t="shared" si="390"/>
        <v>0.18037786701295414</v>
      </c>
      <c r="D8250">
        <f t="shared" si="391"/>
        <v>2.5709982451000254E-4</v>
      </c>
      <c r="E8250" s="2">
        <f t="shared" si="392"/>
        <v>3.3859729624354345E-6</v>
      </c>
      <c r="K8250">
        <v>8245</v>
      </c>
      <c r="L8250" s="14">
        <v>1.83617658144365E-4</v>
      </c>
      <c r="M8250" s="14">
        <v>0.18221796835865101</v>
      </c>
    </row>
    <row r="8251" spans="1:13" x14ac:dyDescent="0.55000000000000004">
      <c r="A8251">
        <v>8246</v>
      </c>
      <c r="C8251">
        <f t="shared" si="390"/>
        <v>0.27519563315222739</v>
      </c>
      <c r="D8251">
        <f t="shared" si="391"/>
        <v>3.5380428537134791E-4</v>
      </c>
      <c r="E8251" s="2">
        <f t="shared" si="392"/>
        <v>5.4040521047263562E-2</v>
      </c>
      <c r="K8251">
        <v>8246</v>
      </c>
      <c r="L8251" s="14">
        <v>5.0488523932829103E-6</v>
      </c>
      <c r="M8251" s="14">
        <v>4.2729461317993503E-2</v>
      </c>
    </row>
    <row r="8252" spans="1:13" x14ac:dyDescent="0.55000000000000004">
      <c r="A8252">
        <v>8247</v>
      </c>
      <c r="C8252">
        <f t="shared" si="390"/>
        <v>0.30094509603751229</v>
      </c>
      <c r="D8252">
        <f t="shared" si="391"/>
        <v>3.6171132821097106E-4</v>
      </c>
      <c r="E8252" s="2">
        <f t="shared" si="392"/>
        <v>0.166795461180369</v>
      </c>
      <c r="K8252">
        <v>8247</v>
      </c>
      <c r="L8252" s="14">
        <v>-1.74784469760503E-4</v>
      </c>
      <c r="M8252" s="14">
        <v>-0.10746090438408901</v>
      </c>
    </row>
    <row r="8253" spans="1:13" x14ac:dyDescent="0.55000000000000004">
      <c r="A8253">
        <v>8248</v>
      </c>
      <c r="C8253">
        <f t="shared" si="390"/>
        <v>0.25116368323669136</v>
      </c>
      <c r="D8253">
        <f t="shared" si="391"/>
        <v>2.7883645193949611E-4</v>
      </c>
      <c r="E8253" s="2">
        <f t="shared" si="392"/>
        <v>0.2322282877261643</v>
      </c>
      <c r="K8253">
        <v>8248</v>
      </c>
      <c r="L8253" s="14">
        <v>-3.1084193717863999E-4</v>
      </c>
      <c r="M8253" s="14">
        <v>-0.23073701994412399</v>
      </c>
    </row>
    <row r="8254" spans="1:13" x14ac:dyDescent="0.55000000000000004">
      <c r="A8254">
        <v>8249</v>
      </c>
      <c r="C8254">
        <f t="shared" si="390"/>
        <v>0.13834548005384553</v>
      </c>
      <c r="D8254">
        <f t="shared" si="391"/>
        <v>1.2597950363727535E-4</v>
      </c>
      <c r="E8254" s="2">
        <f t="shared" si="392"/>
        <v>0.18885030052321103</v>
      </c>
      <c r="K8254">
        <v>8249</v>
      </c>
      <c r="L8254" s="14">
        <v>-3.6904711310700402E-4</v>
      </c>
      <c r="M8254" s="14">
        <v>-0.2962236174706</v>
      </c>
    </row>
    <row r="8255" spans="1:13" x14ac:dyDescent="0.55000000000000004">
      <c r="A8255">
        <v>8250</v>
      </c>
      <c r="C8255">
        <f t="shared" si="390"/>
        <v>-9.1945225311714888E-3</v>
      </c>
      <c r="D8255">
        <f t="shared" si="391"/>
        <v>-5.8495644640658923E-5</v>
      </c>
      <c r="E8255" s="2">
        <f t="shared" si="392"/>
        <v>7.7464610704374007E-2</v>
      </c>
      <c r="K8255">
        <v>8250</v>
      </c>
      <c r="L8255" s="14">
        <v>-3.3482215015563898E-4</v>
      </c>
      <c r="M8255" s="14">
        <v>-0.28751917236365399</v>
      </c>
    </row>
    <row r="8256" spans="1:13" x14ac:dyDescent="0.55000000000000004">
      <c r="A8256">
        <v>8251</v>
      </c>
      <c r="C8256">
        <f t="shared" si="390"/>
        <v>-0.15442689376602209</v>
      </c>
      <c r="D8256">
        <f t="shared" si="391"/>
        <v>-2.2828961910414597E-4</v>
      </c>
      <c r="E8256" s="2">
        <f t="shared" si="392"/>
        <v>2.7433368391647029E-3</v>
      </c>
      <c r="K8256">
        <v>8251</v>
      </c>
      <c r="L8256" s="14">
        <v>-2.1673890261197099E-4</v>
      </c>
      <c r="M8256" s="14">
        <v>-0.206803766898777</v>
      </c>
    </row>
    <row r="8257" spans="1:13" x14ac:dyDescent="0.55000000000000004">
      <c r="A8257">
        <v>8252</v>
      </c>
      <c r="C8257">
        <f t="shared" si="390"/>
        <v>-0.2609013697240386</v>
      </c>
      <c r="D8257">
        <f t="shared" si="391"/>
        <v>-3.4078771113376857E-4</v>
      </c>
      <c r="E8257" s="2">
        <f t="shared" si="392"/>
        <v>3.4822655623734433E-2</v>
      </c>
      <c r="K8257">
        <v>8252</v>
      </c>
      <c r="L8257" s="14">
        <v>-4.4372052358597697E-5</v>
      </c>
      <c r="M8257" s="14">
        <v>-7.4293075096671005E-2</v>
      </c>
    </row>
    <row r="8258" spans="1:13" x14ac:dyDescent="0.55000000000000004">
      <c r="A8258">
        <v>8253</v>
      </c>
      <c r="C8258">
        <f t="shared" si="390"/>
        <v>-0.30189510124962754</v>
      </c>
      <c r="D8258">
        <f t="shared" si="391"/>
        <v>-3.6775527090805135E-4</v>
      </c>
      <c r="E8258" s="2">
        <f t="shared" si="392"/>
        <v>0.14342874712379985</v>
      </c>
      <c r="K8258">
        <v>8253</v>
      </c>
      <c r="L8258" s="14">
        <v>1.3910805367221501E-4</v>
      </c>
      <c r="M8258" s="14">
        <v>7.6824778244174399E-2</v>
      </c>
    </row>
    <row r="8259" spans="1:13" x14ac:dyDescent="0.55000000000000004">
      <c r="A8259">
        <v>8254</v>
      </c>
      <c r="C8259">
        <f t="shared" si="390"/>
        <v>-0.26711952580539072</v>
      </c>
      <c r="D8259">
        <f t="shared" si="391"/>
        <v>-3.0242400935047285E-4</v>
      </c>
      <c r="E8259" s="2">
        <f t="shared" si="392"/>
        <v>0.22640554323978077</v>
      </c>
      <c r="K8259">
        <v>8254</v>
      </c>
      <c r="L8259" s="14">
        <v>2.8774768469710802E-4</v>
      </c>
      <c r="M8259" s="14">
        <v>0.208701389287442</v>
      </c>
    </row>
    <row r="8260" spans="1:13" x14ac:dyDescent="0.55000000000000004">
      <c r="A8260">
        <v>8255</v>
      </c>
      <c r="C8260">
        <f t="shared" si="390"/>
        <v>-0.16530257981686156</v>
      </c>
      <c r="D8260">
        <f t="shared" si="391"/>
        <v>-1.6119069603825453E-4</v>
      </c>
      <c r="E8260" s="2">
        <f t="shared" si="392"/>
        <v>0.20576205252252663</v>
      </c>
      <c r="K8260">
        <v>8255</v>
      </c>
      <c r="L8260" s="14">
        <v>3.6431912303257002E-4</v>
      </c>
      <c r="M8260" s="14">
        <v>0.28830744269424502</v>
      </c>
    </row>
    <row r="8261" spans="1:13" x14ac:dyDescent="0.55000000000000004">
      <c r="A8261">
        <v>8256</v>
      </c>
      <c r="C8261">
        <f t="shared" si="390"/>
        <v>-2.1998170596222808E-2</v>
      </c>
      <c r="D8261">
        <f t="shared" si="391"/>
        <v>2.0498084349276064E-5</v>
      </c>
      <c r="E8261" s="2">
        <f t="shared" si="392"/>
        <v>0.10093537357946598</v>
      </c>
      <c r="K8261">
        <v>8256</v>
      </c>
      <c r="L8261" s="14">
        <v>3.4964457693276499E-4</v>
      </c>
      <c r="M8261" s="14">
        <v>0.29570510854874599</v>
      </c>
    </row>
    <row r="8262" spans="1:13" x14ac:dyDescent="0.55000000000000004">
      <c r="A8262">
        <v>8257</v>
      </c>
      <c r="C8262">
        <f t="shared" ref="C8262:C8325" si="393">$D$1*COS($B$2*(A8262-$L$2)+$B$1)</f>
        <v>0.12682731575942247</v>
      </c>
      <c r="D8262">
        <f t="shared" ref="D8262:D8325" si="394">$D$2*COS($B$2*(A8262-$L$3)+$B$3)</f>
        <v>1.9704227763047449E-4</v>
      </c>
      <c r="E8262" s="2">
        <f t="shared" ref="E8262:E8325" si="395">(M8262-C8262)^2</f>
        <v>1.0447758992268311E-2</v>
      </c>
      <c r="K8262">
        <v>8257</v>
      </c>
      <c r="L8262" s="14">
        <v>2.4739937750266599E-4</v>
      </c>
      <c r="M8262" s="14">
        <v>0.22904159554590001</v>
      </c>
    </row>
    <row r="8263" spans="1:13" x14ac:dyDescent="0.55000000000000004">
      <c r="A8263">
        <v>8258</v>
      </c>
      <c r="C8263">
        <f t="shared" si="393"/>
        <v>0.24382181916456469</v>
      </c>
      <c r="D8263">
        <f t="shared" si="394"/>
        <v>3.2413301254550071E-4</v>
      </c>
      <c r="E8263" s="2">
        <f t="shared" si="395"/>
        <v>1.9267834401287761E-2</v>
      </c>
      <c r="K8263">
        <v>8258</v>
      </c>
      <c r="L8263" s="14">
        <v>8.3191469222709404E-5</v>
      </c>
      <c r="M8263" s="14">
        <v>0.10501319406767901</v>
      </c>
    </row>
    <row r="8264" spans="1:13" x14ac:dyDescent="0.55000000000000004">
      <c r="A8264">
        <v>8259</v>
      </c>
      <c r="C8264">
        <f t="shared" si="393"/>
        <v>0.29962218531955781</v>
      </c>
      <c r="D8264">
        <f t="shared" si="394"/>
        <v>3.6987319349797047E-4</v>
      </c>
      <c r="E8264" s="2">
        <f t="shared" si="395"/>
        <v>0.11898263683097533</v>
      </c>
      <c r="K8264">
        <v>8259</v>
      </c>
      <c r="L8264" s="14">
        <v>-1.01852258606482E-4</v>
      </c>
      <c r="M8264" s="14">
        <v>-4.53164133193526E-2</v>
      </c>
    </row>
    <row r="8265" spans="1:13" x14ac:dyDescent="0.55000000000000004">
      <c r="A8265">
        <v>8260</v>
      </c>
      <c r="C8265">
        <f t="shared" si="393"/>
        <v>0.28022369849390627</v>
      </c>
      <c r="D8265">
        <f t="shared" si="394"/>
        <v>3.2278299919077518E-4</v>
      </c>
      <c r="E8265" s="2">
        <f t="shared" si="395"/>
        <v>0.21577877685184646</v>
      </c>
      <c r="K8265">
        <v>8260</v>
      </c>
      <c r="L8265" s="14">
        <v>-2.6138645642214E-4</v>
      </c>
      <c r="M8265" s="14">
        <v>-0.184296243867933</v>
      </c>
    </row>
    <row r="8266" spans="1:13" x14ac:dyDescent="0.55000000000000004">
      <c r="A8266">
        <v>8261</v>
      </c>
      <c r="C8266">
        <f t="shared" si="393"/>
        <v>0.19049496999318916</v>
      </c>
      <c r="D8266">
        <f t="shared" si="394"/>
        <v>1.9468107581248085E-4</v>
      </c>
      <c r="E8266" s="2">
        <f t="shared" si="395"/>
        <v>0.21866183064530462</v>
      </c>
      <c r="K8266">
        <v>8261</v>
      </c>
      <c r="L8266" s="14">
        <v>-3.5545479470302003E-4</v>
      </c>
      <c r="M8266" s="14">
        <v>-0.27711793684889602</v>
      </c>
    </row>
    <row r="8267" spans="1:13" x14ac:dyDescent="0.55000000000000004">
      <c r="A8267">
        <v>8262</v>
      </c>
      <c r="C8267">
        <f t="shared" si="393"/>
        <v>5.2956019339556251E-2</v>
      </c>
      <c r="D8267">
        <f t="shared" si="394"/>
        <v>1.7718305956738083E-5</v>
      </c>
      <c r="E8267" s="2">
        <f t="shared" si="395"/>
        <v>0.12495499824412128</v>
      </c>
      <c r="K8267">
        <v>8262</v>
      </c>
      <c r="L8267" s="14">
        <v>-3.6049727456907E-4</v>
      </c>
      <c r="M8267" s="14">
        <v>-0.30053372343118001</v>
      </c>
    </row>
    <row r="8268" spans="1:13" x14ac:dyDescent="0.55000000000000004">
      <c r="A8268">
        <v>8263</v>
      </c>
      <c r="C8268">
        <f t="shared" si="393"/>
        <v>-9.7873775943983721E-2</v>
      </c>
      <c r="D8268">
        <f t="shared" si="394"/>
        <v>-1.6369138522188929E-4</v>
      </c>
      <c r="E8268" s="2">
        <f t="shared" si="395"/>
        <v>2.2742207942964793E-2</v>
      </c>
      <c r="K8268">
        <v>8263</v>
      </c>
      <c r="L8268" s="14">
        <v>-2.7525097565656497E-4</v>
      </c>
      <c r="M8268" s="14">
        <v>-0.248678974604258</v>
      </c>
    </row>
    <row r="8269" spans="1:13" x14ac:dyDescent="0.55000000000000004">
      <c r="A8269">
        <v>8264</v>
      </c>
      <c r="C8269">
        <f t="shared" si="393"/>
        <v>-0.22413931647814747</v>
      </c>
      <c r="D8269">
        <f t="shared" si="394"/>
        <v>-3.0401798904739212E-4</v>
      </c>
      <c r="E8269" s="2">
        <f t="shared" si="395"/>
        <v>8.0278522417886206E-3</v>
      </c>
      <c r="K8269">
        <v>8264</v>
      </c>
      <c r="L8269" s="14">
        <v>-1.21066362357787E-4</v>
      </c>
      <c r="M8269" s="14">
        <v>-0.13454103389534</v>
      </c>
    </row>
    <row r="8270" spans="1:13" x14ac:dyDescent="0.55000000000000004">
      <c r="A8270">
        <v>8265</v>
      </c>
      <c r="C8270">
        <f t="shared" si="393"/>
        <v>-0.29415061306238333</v>
      </c>
      <c r="D8270">
        <f t="shared" si="394"/>
        <v>-3.6804248581758122E-4</v>
      </c>
      <c r="E8270" s="2">
        <f t="shared" si="395"/>
        <v>9.4521909333424997E-2</v>
      </c>
      <c r="K8270">
        <v>8265</v>
      </c>
      <c r="L8270" s="14">
        <v>6.3440072434685802E-5</v>
      </c>
      <c r="M8270" s="14">
        <v>1.32935433846453E-2</v>
      </c>
    </row>
    <row r="8271" spans="1:13" x14ac:dyDescent="0.55000000000000004">
      <c r="A8271">
        <v>8266</v>
      </c>
      <c r="C8271">
        <f t="shared" si="393"/>
        <v>-0.29033630597093296</v>
      </c>
      <c r="D8271">
        <f t="shared" si="394"/>
        <v>-3.3969607636762691E-4</v>
      </c>
      <c r="E8271" s="2">
        <f t="shared" si="395"/>
        <v>0.20082495691862184</v>
      </c>
      <c r="K8271">
        <v>8266</v>
      </c>
      <c r="L8271" s="14">
        <v>2.32057547532254E-4</v>
      </c>
      <c r="M8271" s="14">
        <v>0.15779867025679001</v>
      </c>
    </row>
    <row r="8272" spans="1:13" x14ac:dyDescent="0.55000000000000004">
      <c r="A8272">
        <v>8267</v>
      </c>
      <c r="C8272">
        <f t="shared" si="393"/>
        <v>-0.21365370588453622</v>
      </c>
      <c r="D8272">
        <f t="shared" si="394"/>
        <v>-2.2609311197456438E-4</v>
      </c>
      <c r="E8272" s="2">
        <f t="shared" si="395"/>
        <v>0.22699111643598571</v>
      </c>
      <c r="K8272">
        <v>8267</v>
      </c>
      <c r="L8272" s="14">
        <v>3.4255477026985703E-4</v>
      </c>
      <c r="M8272" s="14">
        <v>0.262782141251241</v>
      </c>
    </row>
    <row r="8273" spans="1:13" x14ac:dyDescent="0.55000000000000004">
      <c r="A8273">
        <v>8268</v>
      </c>
      <c r="C8273">
        <f t="shared" si="393"/>
        <v>-8.3348529083916378E-2</v>
      </c>
      <c r="D8273">
        <f t="shared" si="394"/>
        <v>-5.5745542140557798E-5</v>
      </c>
      <c r="E8273" s="2">
        <f t="shared" si="395"/>
        <v>0.14845510661676162</v>
      </c>
      <c r="K8273">
        <v>8268</v>
      </c>
      <c r="L8273" s="14">
        <v>3.6725702573785901E-4</v>
      </c>
      <c r="M8273" s="14">
        <v>0.30195019478726598</v>
      </c>
    </row>
    <row r="8274" spans="1:13" x14ac:dyDescent="0.55000000000000004">
      <c r="A8274">
        <v>8269</v>
      </c>
      <c r="C8274">
        <f t="shared" si="393"/>
        <v>6.787537166916939E-2</v>
      </c>
      <c r="D8274">
        <f t="shared" si="394"/>
        <v>1.2859298374793193E-4</v>
      </c>
      <c r="E8274" s="2">
        <f t="shared" si="395"/>
        <v>3.9052706821019391E-2</v>
      </c>
      <c r="K8274">
        <v>8269</v>
      </c>
      <c r="L8274" s="14">
        <v>2.9997748081262999E-4</v>
      </c>
      <c r="M8274" s="14">
        <v>0.26549294887580199</v>
      </c>
    </row>
    <row r="8275" spans="1:13" x14ac:dyDescent="0.55000000000000004">
      <c r="A8275">
        <v>8270</v>
      </c>
      <c r="C8275">
        <f t="shared" si="393"/>
        <v>0.20206398483261045</v>
      </c>
      <c r="D8275">
        <f t="shared" si="394"/>
        <v>2.806573812407232E-4</v>
      </c>
      <c r="E8275" s="2">
        <f t="shared" si="395"/>
        <v>1.5620389075942361E-3</v>
      </c>
      <c r="K8275">
        <v>8270</v>
      </c>
      <c r="L8275" s="14">
        <v>1.5756671489269001E-4</v>
      </c>
      <c r="M8275" s="14">
        <v>0.16254134691971001</v>
      </c>
    </row>
    <row r="8276" spans="1:13" x14ac:dyDescent="0.55000000000000004">
      <c r="A8276">
        <v>8271</v>
      </c>
      <c r="C8276">
        <f t="shared" si="393"/>
        <v>0.28553879697249579</v>
      </c>
      <c r="D8276">
        <f t="shared" si="394"/>
        <v>3.6228269182921985E-4</v>
      </c>
      <c r="E8276" s="2">
        <f t="shared" si="395"/>
        <v>7.1106777316642958E-2</v>
      </c>
      <c r="K8276">
        <v>8271</v>
      </c>
      <c r="L8276" s="14">
        <v>-2.4307612245058799E-5</v>
      </c>
      <c r="M8276" s="14">
        <v>1.88802562942663E-2</v>
      </c>
    </row>
    <row r="8277" spans="1:13" x14ac:dyDescent="0.55000000000000004">
      <c r="A8277">
        <v>8272</v>
      </c>
      <c r="C8277">
        <f t="shared" si="393"/>
        <v>0.29734938975584169</v>
      </c>
      <c r="D8277">
        <f t="shared" si="394"/>
        <v>3.5298268308533315E-4</v>
      </c>
      <c r="E8277" s="2">
        <f t="shared" si="395"/>
        <v>0.18220852170486371</v>
      </c>
      <c r="K8277">
        <v>8272</v>
      </c>
      <c r="L8277" s="14">
        <v>-2.00093947102554E-4</v>
      </c>
      <c r="M8277" s="14">
        <v>-0.12950951164468399</v>
      </c>
    </row>
    <row r="8278" spans="1:13" x14ac:dyDescent="0.55000000000000004">
      <c r="A8278">
        <v>8273</v>
      </c>
      <c r="C8278">
        <f t="shared" si="393"/>
        <v>0.23453155333830622</v>
      </c>
      <c r="D8278">
        <f t="shared" si="394"/>
        <v>2.5509146117164247E-4</v>
      </c>
      <c r="E8278" s="2">
        <f t="shared" si="395"/>
        <v>0.23039459745104421</v>
      </c>
      <c r="K8278">
        <v>8273</v>
      </c>
      <c r="L8278" s="14">
        <v>-3.25765511615485E-4</v>
      </c>
      <c r="M8278" s="14">
        <v>-0.245462818973541</v>
      </c>
    </row>
    <row r="8279" spans="1:13" x14ac:dyDescent="0.55000000000000004">
      <c r="A8279">
        <v>8274</v>
      </c>
      <c r="C8279">
        <f t="shared" si="393"/>
        <v>0.11285124056575865</v>
      </c>
      <c r="D8279">
        <f t="shared" si="394"/>
        <v>9.3177659405244037E-5</v>
      </c>
      <c r="E8279" s="2">
        <f t="shared" si="395"/>
        <v>0.17039532083539874</v>
      </c>
      <c r="K8279">
        <v>8274</v>
      </c>
      <c r="L8279" s="14">
        <v>-3.6984708284180001E-4</v>
      </c>
      <c r="M8279" s="14">
        <v>-0.29993844054969598</v>
      </c>
    </row>
    <row r="8280" spans="1:13" x14ac:dyDescent="0.55000000000000004">
      <c r="A8280">
        <v>8275</v>
      </c>
      <c r="C8280">
        <f t="shared" si="393"/>
        <v>-3.7152354873380929E-2</v>
      </c>
      <c r="D8280">
        <f t="shared" si="394"/>
        <v>-9.2121770842645094E-5</v>
      </c>
      <c r="E8280" s="2">
        <f t="shared" si="395"/>
        <v>5.8631907514785982E-2</v>
      </c>
      <c r="K8280">
        <v>8275</v>
      </c>
      <c r="L8280" s="14">
        <v>-3.2129815780565502E-4</v>
      </c>
      <c r="M8280" s="14">
        <v>-0.27929261900718</v>
      </c>
    </row>
    <row r="8281" spans="1:13" x14ac:dyDescent="0.55000000000000004">
      <c r="A8281">
        <v>8276</v>
      </c>
      <c r="C8281">
        <f t="shared" si="393"/>
        <v>-0.17783149234880727</v>
      </c>
      <c r="D8281">
        <f t="shared" si="394"/>
        <v>-2.5430057838189089E-4</v>
      </c>
      <c r="E8281" s="2">
        <f t="shared" si="395"/>
        <v>1.180424900855923E-4</v>
      </c>
      <c r="K8281">
        <v>8276</v>
      </c>
      <c r="L8281" s="14">
        <v>-1.92278115958018E-4</v>
      </c>
      <c r="M8281" s="14">
        <v>-0.18869622842869399</v>
      </c>
    </row>
    <row r="8282" spans="1:13" x14ac:dyDescent="0.55000000000000004">
      <c r="A8282">
        <v>8277</v>
      </c>
      <c r="C8282">
        <f t="shared" si="393"/>
        <v>-0.27387867363327739</v>
      </c>
      <c r="D8282">
        <f t="shared" si="394"/>
        <v>-3.5265530097654686E-4</v>
      </c>
      <c r="E8282" s="2">
        <f t="shared" si="395"/>
        <v>4.9746385162824792E-2</v>
      </c>
      <c r="K8282">
        <v>8277</v>
      </c>
      <c r="L8282" s="14">
        <v>-1.5100827161861699E-5</v>
      </c>
      <c r="M8282" s="14">
        <v>-5.0839696853825701E-2</v>
      </c>
    </row>
    <row r="8283" spans="1:13" x14ac:dyDescent="0.55000000000000004">
      <c r="A8283">
        <v>8278</v>
      </c>
      <c r="C8283">
        <f t="shared" si="393"/>
        <v>-0.30118808074373882</v>
      </c>
      <c r="D8283">
        <f t="shared" si="394"/>
        <v>-3.6250097641394533E-4</v>
      </c>
      <c r="E8283" s="2">
        <f t="shared" si="395"/>
        <v>0.1607513062484987</v>
      </c>
      <c r="K8283">
        <v>8278</v>
      </c>
      <c r="L8283" s="14">
        <v>1.6585855747571301E-4</v>
      </c>
      <c r="M8283" s="14">
        <v>9.9749952184666105E-2</v>
      </c>
    </row>
    <row r="8284" spans="1:13" x14ac:dyDescent="0.55000000000000004">
      <c r="A8284">
        <v>8279</v>
      </c>
      <c r="C8284">
        <f t="shared" si="393"/>
        <v>-0.25290562812854267</v>
      </c>
      <c r="D8284">
        <f t="shared" si="394"/>
        <v>-2.8136654768576259E-4</v>
      </c>
      <c r="E8284" s="2">
        <f t="shared" si="395"/>
        <v>0.22873476544945612</v>
      </c>
      <c r="K8284">
        <v>8279</v>
      </c>
      <c r="L8284" s="14">
        <v>3.0527763748170502E-4</v>
      </c>
      <c r="M8284" s="14">
        <v>0.22535660689473</v>
      </c>
    </row>
    <row r="8285" spans="1:13" x14ac:dyDescent="0.55000000000000004">
      <c r="A8285">
        <v>8280</v>
      </c>
      <c r="C8285">
        <f t="shared" si="393"/>
        <v>-0.14114919368075204</v>
      </c>
      <c r="D8285">
        <f t="shared" si="394"/>
        <v>-1.2961504622470801E-4</v>
      </c>
      <c r="E8285" s="2">
        <f t="shared" si="395"/>
        <v>0.18980878028139378</v>
      </c>
      <c r="K8285">
        <v>8280</v>
      </c>
      <c r="L8285" s="14">
        <v>3.6823803937543001E-4</v>
      </c>
      <c r="M8285" s="14">
        <v>0.29452130139711502</v>
      </c>
    </row>
    <row r="8286" spans="1:13" x14ac:dyDescent="0.55000000000000004">
      <c r="A8286">
        <v>8281</v>
      </c>
      <c r="C8286">
        <f t="shared" si="393"/>
        <v>6.0327131919691423E-3</v>
      </c>
      <c r="D8286">
        <f t="shared" si="394"/>
        <v>5.4667099770348196E-5</v>
      </c>
      <c r="E8286" s="2">
        <f t="shared" si="395"/>
        <v>8.0592734765744398E-2</v>
      </c>
      <c r="K8286">
        <v>8281</v>
      </c>
      <c r="L8286" s="14">
        <v>3.3897093992462898E-4</v>
      </c>
      <c r="M8286" s="14">
        <v>0.28992130888708401</v>
      </c>
    </row>
    <row r="8287" spans="1:13" x14ac:dyDescent="0.55000000000000004">
      <c r="A8287">
        <v>8282</v>
      </c>
      <c r="C8287">
        <f t="shared" si="393"/>
        <v>0.15170053621301074</v>
      </c>
      <c r="D8287">
        <f t="shared" si="394"/>
        <v>2.2522895601408236E-4</v>
      </c>
      <c r="E8287" s="2">
        <f t="shared" si="395"/>
        <v>3.7219992241425423E-3</v>
      </c>
      <c r="K8287">
        <v>8282</v>
      </c>
      <c r="L8287" s="14">
        <v>2.2480646574665701E-4</v>
      </c>
      <c r="M8287" s="14">
        <v>0.212708726025056</v>
      </c>
    </row>
    <row r="8288" spans="1:13" x14ac:dyDescent="0.55000000000000004">
      <c r="A8288">
        <v>8283</v>
      </c>
      <c r="C8288">
        <f t="shared" si="393"/>
        <v>0.25929472223592703</v>
      </c>
      <c r="D8288">
        <f t="shared" si="394"/>
        <v>3.39263091745847E-4</v>
      </c>
      <c r="E8288" s="2">
        <f t="shared" si="395"/>
        <v>3.1354776165176138E-2</v>
      </c>
      <c r="K8288">
        <v>8283</v>
      </c>
      <c r="L8288" s="14">
        <v>5.4337817624369398E-5</v>
      </c>
      <c r="M8288" s="14">
        <v>8.2221923180916506E-2</v>
      </c>
    </row>
    <row r="8289" spans="1:13" x14ac:dyDescent="0.55000000000000004">
      <c r="A8289">
        <v>8284</v>
      </c>
      <c r="C8289">
        <f t="shared" si="393"/>
        <v>0.30181139848051297</v>
      </c>
      <c r="D8289">
        <f t="shared" si="394"/>
        <v>3.6814934255224798E-4</v>
      </c>
      <c r="E8289" s="2">
        <f t="shared" si="395"/>
        <v>0.1373957068862349</v>
      </c>
      <c r="K8289">
        <v>8284</v>
      </c>
      <c r="L8289" s="14">
        <v>-1.2974007400929E-4</v>
      </c>
      <c r="M8289" s="14">
        <v>-6.8857870391664897E-2</v>
      </c>
    </row>
    <row r="8290" spans="1:13" x14ac:dyDescent="0.55000000000000004">
      <c r="A8290">
        <v>8285</v>
      </c>
      <c r="C8290">
        <f t="shared" si="393"/>
        <v>0.26857977538600653</v>
      </c>
      <c r="D8290">
        <f t="shared" si="394"/>
        <v>3.0463786835046534E-4</v>
      </c>
      <c r="E8290" s="2">
        <f t="shared" si="395"/>
        <v>0.22209688189573742</v>
      </c>
      <c r="K8290">
        <v>8285</v>
      </c>
      <c r="L8290" s="14">
        <v>-2.8132375925833501E-4</v>
      </c>
      <c r="M8290" s="14">
        <v>-0.20269178316143799</v>
      </c>
    </row>
    <row r="8291" spans="1:13" x14ac:dyDescent="0.55000000000000004">
      <c r="A8291">
        <v>8286</v>
      </c>
      <c r="C8291">
        <f t="shared" si="393"/>
        <v>0.16794028988209214</v>
      </c>
      <c r="D8291">
        <f t="shared" si="394"/>
        <v>1.6466871044949007E-4</v>
      </c>
      <c r="E8291" s="2">
        <f t="shared" si="395"/>
        <v>0.20584420840882173</v>
      </c>
      <c r="K8291">
        <v>8286</v>
      </c>
      <c r="L8291" s="14">
        <v>-3.6244816379523001E-4</v>
      </c>
      <c r="M8291" s="14">
        <v>-0.28576028142989301</v>
      </c>
    </row>
    <row r="8292" spans="1:13" x14ac:dyDescent="0.55000000000000004">
      <c r="A8292">
        <v>8287</v>
      </c>
      <c r="C8292">
        <f t="shared" si="393"/>
        <v>2.515133151821209E-2</v>
      </c>
      <c r="D8292">
        <f t="shared" si="394"/>
        <v>-1.6628822833290657E-5</v>
      </c>
      <c r="E8292" s="2">
        <f t="shared" si="395"/>
        <v>0.10394799918123517</v>
      </c>
      <c r="K8292">
        <v>8287</v>
      </c>
      <c r="L8292" s="14">
        <v>-3.52795177244439E-4</v>
      </c>
      <c r="M8292" s="14">
        <v>-0.29725834448614602</v>
      </c>
    </row>
    <row r="8293" spans="1:13" x14ac:dyDescent="0.55000000000000004">
      <c r="A8293">
        <v>8288</v>
      </c>
      <c r="C8293">
        <f t="shared" si="393"/>
        <v>-0.12395008090873506</v>
      </c>
      <c r="D8293">
        <f t="shared" si="394"/>
        <v>-1.9375287209268992E-4</v>
      </c>
      <c r="E8293" s="2">
        <f t="shared" si="395"/>
        <v>1.2178475472767453E-2</v>
      </c>
      <c r="K8293">
        <v>8288</v>
      </c>
      <c r="L8293" s="14">
        <v>-2.5478244997038902E-4</v>
      </c>
      <c r="M8293" s="14">
        <v>-0.234306211108953</v>
      </c>
    </row>
    <row r="8294" spans="1:13" x14ac:dyDescent="0.55000000000000004">
      <c r="A8294">
        <v>8289</v>
      </c>
      <c r="C8294">
        <f t="shared" si="393"/>
        <v>-0.24194263568536606</v>
      </c>
      <c r="D8294">
        <f t="shared" si="394"/>
        <v>-3.2224903444068428E-4</v>
      </c>
      <c r="E8294" s="2">
        <f t="shared" si="395"/>
        <v>1.6711250515579926E-2</v>
      </c>
      <c r="K8294">
        <v>8289</v>
      </c>
      <c r="L8294" s="14">
        <v>-9.2957877545684595E-5</v>
      </c>
      <c r="M8294" s="14">
        <v>-0.112670633629314</v>
      </c>
    </row>
    <row r="8295" spans="1:13" x14ac:dyDescent="0.55000000000000004">
      <c r="A8295">
        <v>8290</v>
      </c>
      <c r="C8295">
        <f t="shared" si="393"/>
        <v>-0.29921268865510109</v>
      </c>
      <c r="D8295">
        <f t="shared" si="394"/>
        <v>-3.6986748161935325E-4</v>
      </c>
      <c r="E8295" s="2">
        <f t="shared" si="395"/>
        <v>0.11316273415693634</v>
      </c>
      <c r="K8295">
        <v>8290</v>
      </c>
      <c r="L8295" s="14">
        <v>9.2148571979143397E-5</v>
      </c>
      <c r="M8295" s="14">
        <v>3.7184003000652797E-2</v>
      </c>
    </row>
    <row r="8296" spans="1:13" x14ac:dyDescent="0.55000000000000004">
      <c r="A8296">
        <v>8291</v>
      </c>
      <c r="C8296">
        <f t="shared" si="393"/>
        <v>-0.28138666367546517</v>
      </c>
      <c r="D8296">
        <f t="shared" si="394"/>
        <v>-3.2465698709949333E-4</v>
      </c>
      <c r="E8296" s="2">
        <f t="shared" si="395"/>
        <v>0.21078413989712791</v>
      </c>
      <c r="K8296">
        <v>8291</v>
      </c>
      <c r="L8296" s="14">
        <v>2.5417584000355498E-4</v>
      </c>
      <c r="M8296" s="14">
        <v>0.17772567540629799</v>
      </c>
    </row>
    <row r="8297" spans="1:13" x14ac:dyDescent="0.55000000000000004">
      <c r="A8297">
        <v>8292</v>
      </c>
      <c r="C8297">
        <f t="shared" si="393"/>
        <v>-0.19293851727355343</v>
      </c>
      <c r="D8297">
        <f t="shared" si="394"/>
        <v>-1.9796443204397697E-4</v>
      </c>
      <c r="E8297" s="2">
        <f t="shared" si="395"/>
        <v>0.21780269894175189</v>
      </c>
      <c r="K8297">
        <v>8292</v>
      </c>
      <c r="L8297" s="14">
        <v>3.5254319210664101E-4</v>
      </c>
      <c r="M8297" s="14">
        <v>0.27375484987638998</v>
      </c>
    </row>
    <row r="8298" spans="1:13" x14ac:dyDescent="0.55000000000000004">
      <c r="A8298">
        <v>8293</v>
      </c>
      <c r="C8298">
        <f t="shared" si="393"/>
        <v>-5.6066869857244489E-2</v>
      </c>
      <c r="D8298">
        <f t="shared" si="394"/>
        <v>-2.1586977304564847E-5</v>
      </c>
      <c r="E8298" s="2">
        <f t="shared" si="395"/>
        <v>0.12765421031120511</v>
      </c>
      <c r="K8298">
        <v>8293</v>
      </c>
      <c r="L8298" s="14">
        <v>3.62613914727432E-4</v>
      </c>
      <c r="M8298" s="14">
        <v>0.30122042394314402</v>
      </c>
    </row>
    <row r="8299" spans="1:13" x14ac:dyDescent="0.55000000000000004">
      <c r="A8299">
        <v>8294</v>
      </c>
      <c r="C8299">
        <f t="shared" si="393"/>
        <v>9.4876380097385124E-2</v>
      </c>
      <c r="D8299">
        <f t="shared" si="394"/>
        <v>1.6020835372091455E-4</v>
      </c>
      <c r="E8299" s="2">
        <f t="shared" si="395"/>
        <v>2.5080136493711467E-2</v>
      </c>
      <c r="K8299">
        <v>8294</v>
      </c>
      <c r="L8299" s="14">
        <v>2.8186573291132301E-4</v>
      </c>
      <c r="M8299" s="14">
        <v>0.25324347419748999</v>
      </c>
    </row>
    <row r="8300" spans="1:13" x14ac:dyDescent="0.55000000000000004">
      <c r="A8300">
        <v>8295</v>
      </c>
      <c r="C8300">
        <f t="shared" si="393"/>
        <v>0.22200765848298779</v>
      </c>
      <c r="D8300">
        <f t="shared" si="394"/>
        <v>3.0179476488660081E-4</v>
      </c>
      <c r="E8300" s="2">
        <f t="shared" si="395"/>
        <v>6.4268333717367914E-3</v>
      </c>
      <c r="K8300">
        <v>8295</v>
      </c>
      <c r="L8300" s="14">
        <v>1.3052252971951201E-4</v>
      </c>
      <c r="M8300" s="14">
        <v>0.14184012533061499</v>
      </c>
    </row>
    <row r="8301" spans="1:13" x14ac:dyDescent="0.55000000000000004">
      <c r="A8301">
        <v>8296</v>
      </c>
      <c r="C8301">
        <f t="shared" si="393"/>
        <v>0.29341969413846741</v>
      </c>
      <c r="D8301">
        <f t="shared" si="394"/>
        <v>3.6763705139406704E-4</v>
      </c>
      <c r="E8301" s="2">
        <f t="shared" si="395"/>
        <v>8.9106821273322132E-2</v>
      </c>
      <c r="K8301">
        <v>8296</v>
      </c>
      <c r="L8301" s="14">
        <v>-5.3510850743540699E-5</v>
      </c>
      <c r="M8301" s="14">
        <v>-5.0879628375675402E-3</v>
      </c>
    </row>
    <row r="8302" spans="1:13" x14ac:dyDescent="0.55000000000000004">
      <c r="A8302">
        <v>8297</v>
      </c>
      <c r="C8302">
        <f t="shared" si="393"/>
        <v>0.29118957136459378</v>
      </c>
      <c r="D8302">
        <f t="shared" si="394"/>
        <v>3.4121018717892405E-4</v>
      </c>
      <c r="E8302" s="2">
        <f t="shared" si="395"/>
        <v>0.19530328321283782</v>
      </c>
      <c r="K8302">
        <v>8297</v>
      </c>
      <c r="L8302" s="14">
        <v>-2.2414210668065499E-4</v>
      </c>
      <c r="M8302" s="14">
        <v>-0.150741739149651</v>
      </c>
    </row>
    <row r="8303" spans="1:13" x14ac:dyDescent="0.55000000000000004">
      <c r="A8303">
        <v>8298</v>
      </c>
      <c r="C8303">
        <f t="shared" si="393"/>
        <v>0.21587700396737228</v>
      </c>
      <c r="D8303">
        <f t="shared" si="394"/>
        <v>2.2914675812196091E-4</v>
      </c>
      <c r="E8303" s="2">
        <f t="shared" si="395"/>
        <v>0.22516763195869891</v>
      </c>
      <c r="K8303">
        <v>8298</v>
      </c>
      <c r="L8303" s="14">
        <v>-3.3863558152291901E-4</v>
      </c>
      <c r="M8303" s="14">
        <v>-0.25864131175784699</v>
      </c>
    </row>
    <row r="8304" spans="1:13" x14ac:dyDescent="0.55000000000000004">
      <c r="A8304">
        <v>8299</v>
      </c>
      <c r="C8304">
        <f t="shared" si="393"/>
        <v>8.6383858900541094E-2</v>
      </c>
      <c r="D8304">
        <f t="shared" si="394"/>
        <v>5.9572322806810936E-5</v>
      </c>
      <c r="E8304" s="2">
        <f t="shared" si="395"/>
        <v>0.15065764509974477</v>
      </c>
      <c r="K8304">
        <v>8299</v>
      </c>
      <c r="L8304" s="14">
        <v>-3.6831567423013301E-4</v>
      </c>
      <c r="M8304" s="14">
        <v>-0.30176256334207702</v>
      </c>
    </row>
    <row r="8305" spans="1:13" x14ac:dyDescent="0.55000000000000004">
      <c r="A8305">
        <v>8300</v>
      </c>
      <c r="C8305">
        <f t="shared" si="393"/>
        <v>-6.4789813923052691E-2</v>
      </c>
      <c r="D8305">
        <f t="shared" si="394"/>
        <v>-1.2495350984791537E-4</v>
      </c>
      <c r="E8305" s="2">
        <f t="shared" si="395"/>
        <v>4.182666950754798E-2</v>
      </c>
      <c r="K8305">
        <v>8300</v>
      </c>
      <c r="L8305" s="14">
        <v>-3.0574882146184798E-4</v>
      </c>
      <c r="M8305" s="14">
        <v>-0.26930550893824701</v>
      </c>
    </row>
    <row r="8306" spans="1:13" x14ac:dyDescent="0.55000000000000004">
      <c r="A8306">
        <v>8301</v>
      </c>
      <c r="C8306">
        <f t="shared" si="393"/>
        <v>-0.19970260911288024</v>
      </c>
      <c r="D8306">
        <f t="shared" si="394"/>
        <v>-2.7811864534182441E-4</v>
      </c>
      <c r="E8306" s="2">
        <f t="shared" si="395"/>
        <v>9.1829544198510353E-4</v>
      </c>
      <c r="K8306">
        <v>8301</v>
      </c>
      <c r="L8306" s="14">
        <v>-1.6660527963045701E-4</v>
      </c>
      <c r="M8306" s="14">
        <v>-0.16939921917074499</v>
      </c>
    </row>
    <row r="8307" spans="1:13" x14ac:dyDescent="0.55000000000000004">
      <c r="A8307">
        <v>8302</v>
      </c>
      <c r="C8307">
        <f t="shared" si="393"/>
        <v>-0.28449425881090995</v>
      </c>
      <c r="D8307">
        <f t="shared" si="394"/>
        <v>-3.6148186312970039E-4</v>
      </c>
      <c r="E8307" s="2">
        <f t="shared" si="395"/>
        <v>6.626938870805392E-2</v>
      </c>
      <c r="K8307">
        <v>8302</v>
      </c>
      <c r="L8307" s="14">
        <v>1.42655880285015E-5</v>
      </c>
      <c r="M8307" s="14">
        <v>-2.7065844085468398E-2</v>
      </c>
    </row>
    <row r="8308" spans="1:13" x14ac:dyDescent="0.55000000000000004">
      <c r="A8308">
        <v>8303</v>
      </c>
      <c r="C8308">
        <f t="shared" si="393"/>
        <v>-0.29788384621387143</v>
      </c>
      <c r="D8308">
        <f t="shared" si="394"/>
        <v>-3.5412075270868545E-4</v>
      </c>
      <c r="E8308" s="2">
        <f t="shared" si="395"/>
        <v>0.17634136092014849</v>
      </c>
      <c r="K8308">
        <v>8303</v>
      </c>
      <c r="L8308" s="14">
        <v>1.91563550668438E-4</v>
      </c>
      <c r="M8308" s="14">
        <v>0.122046339555321</v>
      </c>
    </row>
    <row r="8309" spans="1:13" x14ac:dyDescent="0.55000000000000004">
      <c r="A8309">
        <v>8304</v>
      </c>
      <c r="C8309">
        <f t="shared" si="393"/>
        <v>-0.23651086711043434</v>
      </c>
      <c r="D8309">
        <f t="shared" si="394"/>
        <v>-2.5788279763100928E-4</v>
      </c>
      <c r="E8309" s="2">
        <f t="shared" si="395"/>
        <v>0.22762644001196425</v>
      </c>
      <c r="K8309">
        <v>8304</v>
      </c>
      <c r="L8309" s="14">
        <v>3.2088323366947298E-4</v>
      </c>
      <c r="M8309" s="14">
        <v>0.240591260333957</v>
      </c>
    </row>
    <row r="8310" spans="1:13" x14ac:dyDescent="0.55000000000000004">
      <c r="A8310">
        <v>8305</v>
      </c>
      <c r="C8310">
        <f t="shared" si="393"/>
        <v>-0.11577864561580502</v>
      </c>
      <c r="D8310">
        <f t="shared" si="394"/>
        <v>-9.6921696086028542E-5</v>
      </c>
      <c r="E8310" s="2">
        <f t="shared" si="395"/>
        <v>0.17194063751355321</v>
      </c>
      <c r="K8310">
        <v>8305</v>
      </c>
      <c r="L8310" s="14">
        <v>3.6983572018292398E-4</v>
      </c>
      <c r="M8310" s="14">
        <v>0.29887860744213102</v>
      </c>
    </row>
    <row r="8311" spans="1:13" x14ac:dyDescent="0.55000000000000004">
      <c r="A8311">
        <v>8306</v>
      </c>
      <c r="C8311">
        <f t="shared" si="393"/>
        <v>3.4011575508175441E-2</v>
      </c>
      <c r="D8311">
        <f t="shared" si="394"/>
        <v>8.8364708229288281E-5</v>
      </c>
      <c r="E8311" s="2">
        <f t="shared" si="395"/>
        <v>6.1652084368439226E-2</v>
      </c>
      <c r="K8311">
        <v>8306</v>
      </c>
      <c r="L8311" s="14">
        <v>3.2616055628231902E-4</v>
      </c>
      <c r="M8311" s="14">
        <v>0.28230995320815</v>
      </c>
    </row>
    <row r="8312" spans="1:13" x14ac:dyDescent="0.55000000000000004">
      <c r="A8312">
        <v>8307</v>
      </c>
      <c r="C8312">
        <f t="shared" si="393"/>
        <v>0.175265608086733</v>
      </c>
      <c r="D8312">
        <f t="shared" si="394"/>
        <v>2.5147343335931794E-4</v>
      </c>
      <c r="E8312" s="2">
        <f t="shared" si="395"/>
        <v>3.9082964223206027E-4</v>
      </c>
      <c r="K8312">
        <v>8307</v>
      </c>
      <c r="L8312" s="14">
        <v>2.0079645770761201E-4</v>
      </c>
      <c r="M8312" s="14">
        <v>0.19503501986938501</v>
      </c>
    </row>
    <row r="8313" spans="1:13" x14ac:dyDescent="0.55000000000000004">
      <c r="A8313">
        <v>8308</v>
      </c>
      <c r="C8313">
        <f t="shared" si="393"/>
        <v>0.27253166733952444</v>
      </c>
      <c r="D8313">
        <f t="shared" si="394"/>
        <v>3.5146762735388114E-4</v>
      </c>
      <c r="E8313" s="2">
        <f t="shared" si="395"/>
        <v>4.5633210222072208E-2</v>
      </c>
      <c r="K8313">
        <v>8308</v>
      </c>
      <c r="L8313" s="14">
        <v>2.5141640649243401E-5</v>
      </c>
      <c r="M8313" s="14">
        <v>5.8912355894907599E-2</v>
      </c>
    </row>
    <row r="8314" spans="1:13" x14ac:dyDescent="0.55000000000000004">
      <c r="A8314">
        <v>8309</v>
      </c>
      <c r="C8314">
        <f t="shared" si="393"/>
        <v>0.30139802260542614</v>
      </c>
      <c r="D8314">
        <f t="shared" si="394"/>
        <v>3.6325085523634075E-4</v>
      </c>
      <c r="E8314" s="2">
        <f t="shared" si="395"/>
        <v>0.15473468239184882</v>
      </c>
      <c r="K8314">
        <v>8309</v>
      </c>
      <c r="L8314" s="14">
        <v>-1.56810056277143E-4</v>
      </c>
      <c r="M8314" s="14">
        <v>-9.1965273079172294E-2</v>
      </c>
    </row>
    <row r="8315" spans="1:13" x14ac:dyDescent="0.55000000000000004">
      <c r="A8315">
        <v>8310</v>
      </c>
      <c r="C8315">
        <f t="shared" si="393"/>
        <v>0.25461982716361015</v>
      </c>
      <c r="D8315">
        <f t="shared" si="394"/>
        <v>2.8386577517498936E-4</v>
      </c>
      <c r="E8315" s="2">
        <f t="shared" si="395"/>
        <v>0.22508330878027974</v>
      </c>
      <c r="K8315">
        <v>8310</v>
      </c>
      <c r="L8315" s="14">
        <v>-2.9948770182995399E-4</v>
      </c>
      <c r="M8315" s="14">
        <v>-0.219809628899438</v>
      </c>
    </row>
    <row r="8316" spans="1:13" x14ac:dyDescent="0.55000000000000004">
      <c r="A8316">
        <v>8311</v>
      </c>
      <c r="C8316">
        <f t="shared" si="393"/>
        <v>0.14393742206384644</v>
      </c>
      <c r="D8316">
        <f t="shared" si="394"/>
        <v>1.332363689605059E-4</v>
      </c>
      <c r="E8316" s="2">
        <f t="shared" si="395"/>
        <v>0.19056605547864097</v>
      </c>
      <c r="K8316">
        <v>8311</v>
      </c>
      <c r="L8316" s="14">
        <v>-3.67156794572633E-4</v>
      </c>
      <c r="M8316" s="14">
        <v>-0.29260129956190001</v>
      </c>
    </row>
    <row r="8317" spans="1:13" x14ac:dyDescent="0.55000000000000004">
      <c r="A8317">
        <v>8312</v>
      </c>
      <c r="C8317">
        <f t="shared" si="393"/>
        <v>-2.8702420138133453E-3</v>
      </c>
      <c r="D8317">
        <f t="shared" si="394"/>
        <v>-5.0832557463237664E-5</v>
      </c>
      <c r="E8317" s="2">
        <f t="shared" si="395"/>
        <v>8.3659151436248247E-2</v>
      </c>
      <c r="K8317">
        <v>8312</v>
      </c>
      <c r="L8317" s="14">
        <v>-3.4286919043920102E-4</v>
      </c>
      <c r="M8317" s="14">
        <v>-0.29210915958240102</v>
      </c>
    </row>
    <row r="8318" spans="1:13" x14ac:dyDescent="0.55000000000000004">
      <c r="A8318">
        <v>8313</v>
      </c>
      <c r="C8318">
        <f t="shared" si="393"/>
        <v>-0.14895753584590729</v>
      </c>
      <c r="D8318">
        <f t="shared" si="394"/>
        <v>-2.2214358342900514E-4</v>
      </c>
      <c r="E8318" s="2">
        <f t="shared" si="395"/>
        <v>4.8301016361415724E-3</v>
      </c>
      <c r="K8318">
        <v>8313</v>
      </c>
      <c r="L8318" s="14">
        <v>-2.32707870554234E-4</v>
      </c>
      <c r="M8318" s="14">
        <v>-0.21845646847182301</v>
      </c>
    </row>
    <row r="8319" spans="1:13" x14ac:dyDescent="0.55000000000000004">
      <c r="A8319">
        <v>8314</v>
      </c>
      <c r="C8319">
        <f t="shared" si="393"/>
        <v>-0.25765962795411923</v>
      </c>
      <c r="D8319">
        <f t="shared" si="394"/>
        <v>-3.3770125236711195E-4</v>
      </c>
      <c r="E8319" s="2">
        <f t="shared" si="395"/>
        <v>2.8079580337710502E-2</v>
      </c>
      <c r="K8319">
        <v>8314</v>
      </c>
      <c r="L8319" s="14">
        <v>-6.4263420874136897E-5</v>
      </c>
      <c r="M8319" s="14">
        <v>-9.0089999626935494E-2</v>
      </c>
    </row>
    <row r="8320" spans="1:13" x14ac:dyDescent="0.55000000000000004">
      <c r="A8320">
        <v>8315</v>
      </c>
      <c r="C8320">
        <f t="shared" si="393"/>
        <v>-0.30169458448370473</v>
      </c>
      <c r="D8320">
        <f t="shared" si="394"/>
        <v>-3.6850302514298964E-4</v>
      </c>
      <c r="E8320" s="2">
        <f t="shared" si="395"/>
        <v>0.13143137461568452</v>
      </c>
      <c r="K8320">
        <v>8315</v>
      </c>
      <c r="L8320" s="14">
        <v>1.20276201225208E-4</v>
      </c>
      <c r="M8320" s="14">
        <v>6.0840068502302301E-2</v>
      </c>
    </row>
    <row r="8321" spans="1:13" x14ac:dyDescent="0.55000000000000004">
      <c r="A8321">
        <v>8316</v>
      </c>
      <c r="C8321">
        <f t="shared" si="393"/>
        <v>-0.27001055952515296</v>
      </c>
      <c r="D8321">
        <f t="shared" si="394"/>
        <v>-3.0681830603544513E-4</v>
      </c>
      <c r="E8321" s="2">
        <f t="shared" si="395"/>
        <v>0.2176622995387546</v>
      </c>
      <c r="K8321">
        <v>8316</v>
      </c>
      <c r="L8321" s="14">
        <v>2.7469190258831803E-4</v>
      </c>
      <c r="M8321" s="14">
        <v>0.196532364050754</v>
      </c>
    </row>
    <row r="8322" spans="1:13" x14ac:dyDescent="0.55000000000000004">
      <c r="A8322">
        <v>8317</v>
      </c>
      <c r="C8322">
        <f t="shared" si="393"/>
        <v>-0.17055957549680426</v>
      </c>
      <c r="D8322">
        <f t="shared" si="394"/>
        <v>-1.681286593297577E-4</v>
      </c>
      <c r="E8322" s="2">
        <f t="shared" si="395"/>
        <v>0.20571802096679698</v>
      </c>
      <c r="K8322">
        <v>8317</v>
      </c>
      <c r="L8322" s="14">
        <v>3.60309312883334E-4</v>
      </c>
      <c r="M8322" s="14">
        <v>0.28300190982442203</v>
      </c>
    </row>
    <row r="8323" spans="1:13" x14ac:dyDescent="0.55000000000000004">
      <c r="A8323">
        <v>8318</v>
      </c>
      <c r="C8323">
        <f t="shared" si="393"/>
        <v>-2.8301733129357277E-2</v>
      </c>
      <c r="D8323">
        <f t="shared" si="394"/>
        <v>1.2757736996746507E-5</v>
      </c>
      <c r="E8323" s="2">
        <f t="shared" si="395"/>
        <v>0.1068594288562157</v>
      </c>
      <c r="K8323">
        <v>8318</v>
      </c>
      <c r="L8323" s="14">
        <v>3.55685020570017E-4</v>
      </c>
      <c r="M8323" s="14">
        <v>0.29859187166617202</v>
      </c>
    </row>
    <row r="8324" spans="1:13" x14ac:dyDescent="0.55000000000000004">
      <c r="A8324">
        <v>8319</v>
      </c>
      <c r="C8324">
        <f t="shared" si="393"/>
        <v>0.12105924770035716</v>
      </c>
      <c r="D8324">
        <f t="shared" si="394"/>
        <v>1.9044221024882657E-4</v>
      </c>
      <c r="E8324" s="2">
        <f t="shared" si="395"/>
        <v>1.4003976729781415E-2</v>
      </c>
      <c r="K8324">
        <v>8319</v>
      </c>
      <c r="L8324" s="14">
        <v>2.6197720834526399E-4</v>
      </c>
      <c r="M8324" s="14">
        <v>0.239397646919636</v>
      </c>
    </row>
    <row r="8325" spans="1:13" x14ac:dyDescent="0.55000000000000004">
      <c r="A8325">
        <v>8320</v>
      </c>
      <c r="C8325">
        <f t="shared" si="393"/>
        <v>0.24003690908375827</v>
      </c>
      <c r="D8325">
        <f t="shared" si="394"/>
        <v>3.2032970293173875E-4</v>
      </c>
      <c r="E8325" s="2">
        <f t="shared" si="395"/>
        <v>1.4350150264377989E-2</v>
      </c>
      <c r="K8325">
        <v>8320</v>
      </c>
      <c r="L8325" s="14">
        <v>1.02655579101827E-4</v>
      </c>
      <c r="M8325" s="14">
        <v>0.120244796386895</v>
      </c>
    </row>
    <row r="8326" spans="1:13" x14ac:dyDescent="0.55000000000000004">
      <c r="A8326">
        <v>8321</v>
      </c>
      <c r="C8326">
        <f t="shared" ref="C8326:C8389" si="396">$D$1*COS($B$2*(A8326-$L$2)+$B$1)</f>
        <v>0.29877036586309325</v>
      </c>
      <c r="D8326">
        <f t="shared" ref="D8326:D8389" si="397">$D$2*COS($B$2*(A8326-$L$3)+$B$3)</f>
        <v>3.6982119219309526E-4</v>
      </c>
      <c r="E8326" s="2">
        <f t="shared" ref="E8326:E8389" si="398">(M8326-C8326)^2</f>
        <v>0.1074492179772804</v>
      </c>
      <c r="K8326">
        <v>8321</v>
      </c>
      <c r="L8326" s="14">
        <v>-8.2376776756641496E-5</v>
      </c>
      <c r="M8326" s="14">
        <v>-2.90241093455051E-2</v>
      </c>
    </row>
    <row r="8327" spans="1:13" x14ac:dyDescent="0.55000000000000004">
      <c r="A8327">
        <v>8322</v>
      </c>
      <c r="C8327">
        <f t="shared" si="396"/>
        <v>0.28251875839309254</v>
      </c>
      <c r="D8327">
        <f t="shared" si="397"/>
        <v>3.2649535742890093E-4</v>
      </c>
      <c r="E8327" s="2">
        <f t="shared" si="398"/>
        <v>0.20570080405294738</v>
      </c>
      <c r="K8327">
        <v>8322</v>
      </c>
      <c r="L8327" s="14">
        <v>-2.46777357847986E-4</v>
      </c>
      <c r="M8327" s="14">
        <v>-0.17102374683982099</v>
      </c>
    </row>
    <row r="8328" spans="1:13" x14ac:dyDescent="0.55000000000000004">
      <c r="A8328">
        <v>8323</v>
      </c>
      <c r="C8328">
        <f t="shared" si="396"/>
        <v>0.19536089758935482</v>
      </c>
      <c r="D8328">
        <f t="shared" si="397"/>
        <v>2.0122606992614087E-4</v>
      </c>
      <c r="E8328" s="2">
        <f t="shared" si="398"/>
        <v>0.21673710377907196</v>
      </c>
      <c r="K8328">
        <v>8323</v>
      </c>
      <c r="L8328" s="14">
        <v>-3.4937101877071801E-4</v>
      </c>
      <c r="M8328" s="14">
        <v>-0.27018942598380302</v>
      </c>
    </row>
    <row r="8329" spans="1:13" x14ac:dyDescent="0.55000000000000004">
      <c r="A8329">
        <v>8324</v>
      </c>
      <c r="C8329">
        <f t="shared" si="396"/>
        <v>5.91715693716795E-2</v>
      </c>
      <c r="D8329">
        <f t="shared" si="397"/>
        <v>2.5453280380933513E-5</v>
      </c>
      <c r="E8329" s="2">
        <f t="shared" si="398"/>
        <v>0.13021709360533443</v>
      </c>
      <c r="K8329">
        <v>8324</v>
      </c>
      <c r="L8329" s="14">
        <v>-3.6446254070187099E-4</v>
      </c>
      <c r="M8329" s="14">
        <v>-0.301684487256631</v>
      </c>
    </row>
    <row r="8330" spans="1:13" x14ac:dyDescent="0.55000000000000004">
      <c r="A8330">
        <v>8325</v>
      </c>
      <c r="C8330">
        <f t="shared" si="396"/>
        <v>-9.1868575520566362E-2</v>
      </c>
      <c r="D8330">
        <f t="shared" si="397"/>
        <v>-1.5670774602730698E-4</v>
      </c>
      <c r="E8330" s="2">
        <f t="shared" si="398"/>
        <v>2.7473798985484556E-2</v>
      </c>
      <c r="K8330">
        <v>8325</v>
      </c>
      <c r="L8330" s="14">
        <v>-2.8827215835278402E-4</v>
      </c>
      <c r="M8330" s="14">
        <v>-0.25762079718134701</v>
      </c>
    </row>
    <row r="8331" spans="1:13" x14ac:dyDescent="0.55000000000000004">
      <c r="A8331">
        <v>8326</v>
      </c>
      <c r="C8331">
        <f t="shared" si="396"/>
        <v>-0.2198516443930767</v>
      </c>
      <c r="D8331">
        <f t="shared" si="397"/>
        <v>-2.9953843131989426E-4</v>
      </c>
      <c r="E8331" s="2">
        <f t="shared" si="398"/>
        <v>5.0150848952437693E-3</v>
      </c>
      <c r="K8331">
        <v>8326</v>
      </c>
      <c r="L8331" s="14">
        <v>-1.39882225633602E-4</v>
      </c>
      <c r="M8331" s="14">
        <v>-0.149034380288596</v>
      </c>
    </row>
    <row r="8332" spans="1:13" x14ac:dyDescent="0.55000000000000004">
      <c r="A8332">
        <v>8327</v>
      </c>
      <c r="C8332">
        <f t="shared" si="396"/>
        <v>-0.29265658462681582</v>
      </c>
      <c r="D8332">
        <f t="shared" si="397"/>
        <v>-3.6719128411971083E-4</v>
      </c>
      <c r="E8332" s="2">
        <f t="shared" si="398"/>
        <v>8.3830635696693717E-2</v>
      </c>
      <c r="K8332">
        <v>8327</v>
      </c>
      <c r="L8332" s="14">
        <v>4.3542078261842899E-5</v>
      </c>
      <c r="M8332" s="14">
        <v>-3.1213783103926701E-3</v>
      </c>
    </row>
    <row r="8333" spans="1:13" x14ac:dyDescent="0.55000000000000004">
      <c r="A8333">
        <v>8328</v>
      </c>
      <c r="C8333">
        <f t="shared" si="396"/>
        <v>-0.29201089083358767</v>
      </c>
      <c r="D8333">
        <f t="shared" si="397"/>
        <v>-3.4268686438679882E-4</v>
      </c>
      <c r="E8333" s="2">
        <f t="shared" si="398"/>
        <v>0.18973366765138722</v>
      </c>
      <c r="K8333">
        <v>8328</v>
      </c>
      <c r="L8333" s="14">
        <v>2.16060998541166E-4</v>
      </c>
      <c r="M8333" s="14">
        <v>0.14357339222927401</v>
      </c>
    </row>
    <row r="8334" spans="1:13" x14ac:dyDescent="0.55000000000000004">
      <c r="A8334">
        <v>8329</v>
      </c>
      <c r="C8334">
        <f t="shared" si="396"/>
        <v>-0.21807661854233495</v>
      </c>
      <c r="D8334">
        <f t="shared" si="397"/>
        <v>-2.3217526495877594E-4</v>
      </c>
      <c r="E8334" s="2">
        <f t="shared" si="398"/>
        <v>0.2231484711727614</v>
      </c>
      <c r="K8334">
        <v>8329</v>
      </c>
      <c r="L8334" s="14">
        <v>3.3446610139072899E-4</v>
      </c>
      <c r="M8334" s="14">
        <v>0.25430931602045598</v>
      </c>
    </row>
    <row r="8335" spans="1:13" x14ac:dyDescent="0.55000000000000004">
      <c r="A8335">
        <v>8330</v>
      </c>
      <c r="C8335">
        <f t="shared" si="396"/>
        <v>-8.9409711687353455E-2</v>
      </c>
      <c r="D8335">
        <f t="shared" si="397"/>
        <v>-6.3392567892384802E-5</v>
      </c>
      <c r="E8335" s="2">
        <f t="shared" si="398"/>
        <v>0.15269463247455467</v>
      </c>
      <c r="K8335">
        <v>8330</v>
      </c>
      <c r="L8335" s="14">
        <v>3.6910209426992602E-4</v>
      </c>
      <c r="M8335" s="14">
        <v>0.30135189399385298</v>
      </c>
    </row>
    <row r="8336" spans="1:13" x14ac:dyDescent="0.55000000000000004">
      <c r="A8336">
        <v>8331</v>
      </c>
      <c r="C8336">
        <f t="shared" si="396"/>
        <v>6.16971481939644E-2</v>
      </c>
      <c r="D8336">
        <f t="shared" si="397"/>
        <v>1.2130032750568449E-4</v>
      </c>
      <c r="E8336" s="2">
        <f t="shared" si="398"/>
        <v>4.4614679410196201E-2</v>
      </c>
      <c r="K8336">
        <v>8331</v>
      </c>
      <c r="L8336" s="14">
        <v>3.1129417789606202E-4</v>
      </c>
      <c r="M8336" s="14">
        <v>0.27291902066506102</v>
      </c>
    </row>
    <row r="8337" spans="1:13" x14ac:dyDescent="0.55000000000000004">
      <c r="A8337">
        <v>8332</v>
      </c>
      <c r="C8337">
        <f t="shared" si="396"/>
        <v>0.1973193243512959</v>
      </c>
      <c r="D8337">
        <f t="shared" si="397"/>
        <v>2.7554939750786239E-4</v>
      </c>
      <c r="E8337" s="2">
        <f t="shared" si="398"/>
        <v>4.4890756321218849E-4</v>
      </c>
      <c r="K8337">
        <v>8332</v>
      </c>
      <c r="L8337" s="14">
        <v>1.7552070353924899E-4</v>
      </c>
      <c r="M8337" s="14">
        <v>0.17613188554401699</v>
      </c>
    </row>
    <row r="8338" spans="1:13" x14ac:dyDescent="0.55000000000000004">
      <c r="A8338">
        <v>8333</v>
      </c>
      <c r="C8338">
        <f t="shared" si="396"/>
        <v>0.28341850925628714</v>
      </c>
      <c r="D8338">
        <f t="shared" si="397"/>
        <v>3.6064137685482933E-4</v>
      </c>
      <c r="E8338" s="2">
        <f t="shared" si="398"/>
        <v>6.1596827776263609E-2</v>
      </c>
      <c r="K8338">
        <v>8333</v>
      </c>
      <c r="L8338" s="14">
        <v>-4.2130198703622298E-6</v>
      </c>
      <c r="M8338" s="14">
        <v>3.5231427045581402E-2</v>
      </c>
    </row>
    <row r="8339" spans="1:13" x14ac:dyDescent="0.55000000000000004">
      <c r="A8339">
        <v>8334</v>
      </c>
      <c r="C8339">
        <f t="shared" si="396"/>
        <v>0.29838562232944921</v>
      </c>
      <c r="D8339">
        <f t="shared" si="397"/>
        <v>3.5521997233189511E-4</v>
      </c>
      <c r="E8339" s="2">
        <f t="shared" si="398"/>
        <v>0.17046872450303768</v>
      </c>
      <c r="K8339">
        <v>8334</v>
      </c>
      <c r="L8339" s="14">
        <v>-1.82891566317764E-4</v>
      </c>
      <c r="M8339" s="14">
        <v>-0.11449296091632501</v>
      </c>
    </row>
    <row r="8340" spans="1:13" x14ac:dyDescent="0.55000000000000004">
      <c r="A8340">
        <v>8335</v>
      </c>
      <c r="C8340">
        <f t="shared" si="396"/>
        <v>0.23846423366780403</v>
      </c>
      <c r="D8340">
        <f t="shared" si="397"/>
        <v>2.6064584219658536E-4</v>
      </c>
      <c r="E8340" s="2">
        <f t="shared" si="398"/>
        <v>0.22468179252758133</v>
      </c>
      <c r="K8340">
        <v>8335</v>
      </c>
      <c r="L8340" s="14">
        <v>-3.1576378540397498E-4</v>
      </c>
      <c r="M8340" s="14">
        <v>-0.23554187655397499</v>
      </c>
    </row>
    <row r="8341" spans="1:13" x14ac:dyDescent="0.55000000000000004">
      <c r="A8341">
        <v>8336</v>
      </c>
      <c r="C8341">
        <f t="shared" si="396"/>
        <v>0.11869334878276694</v>
      </c>
      <c r="D8341">
        <f t="shared" si="397"/>
        <v>1.0065509964836981E-4</v>
      </c>
      <c r="E8341" s="2">
        <f t="shared" si="398"/>
        <v>0.17329837718126775</v>
      </c>
      <c r="K8341">
        <v>8336</v>
      </c>
      <c r="L8341" s="14">
        <v>-3.6955100557944801E-4</v>
      </c>
      <c r="M8341" s="14">
        <v>-0.29759786801296101</v>
      </c>
    </row>
    <row r="8342" spans="1:13" x14ac:dyDescent="0.55000000000000004">
      <c r="A8342">
        <v>8337</v>
      </c>
      <c r="C8342">
        <f t="shared" si="396"/>
        <v>-3.0867064789460639E-2</v>
      </c>
      <c r="D8342">
        <f t="shared" si="397"/>
        <v>-8.4597951270426325E-5</v>
      </c>
      <c r="E8342" s="2">
        <f t="shared" si="398"/>
        <v>6.4643857021232237E-2</v>
      </c>
      <c r="K8342">
        <v>8337</v>
      </c>
      <c r="L8342" s="14">
        <v>-3.3078188387954702E-4</v>
      </c>
      <c r="M8342" s="14">
        <v>-0.28511862726495901</v>
      </c>
    </row>
    <row r="8343" spans="1:13" x14ac:dyDescent="0.55000000000000004">
      <c r="A8343">
        <v>8338</v>
      </c>
      <c r="C8343">
        <f t="shared" si="396"/>
        <v>-0.17268049572563582</v>
      </c>
      <c r="D8343">
        <f t="shared" si="397"/>
        <v>-2.4861869960367261E-4</v>
      </c>
      <c r="E8343" s="2">
        <f t="shared" si="398"/>
        <v>8.1505464206685992E-4</v>
      </c>
      <c r="K8343">
        <v>8338</v>
      </c>
      <c r="L8343" s="14">
        <v>-2.0916638734018201E-4</v>
      </c>
      <c r="M8343" s="14">
        <v>-0.201229657570896</v>
      </c>
    </row>
    <row r="8344" spans="1:13" x14ac:dyDescent="0.55000000000000004">
      <c r="A8344">
        <v>8339</v>
      </c>
      <c r="C8344">
        <f t="shared" si="396"/>
        <v>-0.27115476204879368</v>
      </c>
      <c r="D8344">
        <f t="shared" si="397"/>
        <v>-3.5024139480105279E-4</v>
      </c>
      <c r="E8344" s="2">
        <f t="shared" si="398"/>
        <v>4.1703067914223797E-2</v>
      </c>
      <c r="K8344">
        <v>8339</v>
      </c>
      <c r="L8344" s="14">
        <v>-3.51638715174055E-5</v>
      </c>
      <c r="M8344" s="14">
        <v>-6.6941471800034902E-2</v>
      </c>
    </row>
    <row r="8345" spans="1:13" x14ac:dyDescent="0.55000000000000004">
      <c r="A8345">
        <v>8340</v>
      </c>
      <c r="C8345">
        <f t="shared" si="396"/>
        <v>-0.30157489859020109</v>
      </c>
      <c r="D8345">
        <f t="shared" si="397"/>
        <v>-3.63960882410196E-4</v>
      </c>
      <c r="E8345" s="2">
        <f t="shared" si="398"/>
        <v>0.14875486265801924</v>
      </c>
      <c r="K8345">
        <v>8340</v>
      </c>
      <c r="L8345" s="14">
        <v>1.47645654067727E-4</v>
      </c>
      <c r="M8345" s="14">
        <v>8.4112620857886899E-2</v>
      </c>
    </row>
    <row r="8346" spans="1:13" x14ac:dyDescent="0.55000000000000004">
      <c r="A8346">
        <v>8341</v>
      </c>
      <c r="C8346">
        <f t="shared" si="396"/>
        <v>-0.25630609227996221</v>
      </c>
      <c r="D8346">
        <f t="shared" si="397"/>
        <v>-2.8633386022107596E-4</v>
      </c>
      <c r="E8346" s="2">
        <f t="shared" si="398"/>
        <v>0.22128206648068813</v>
      </c>
      <c r="K8346">
        <v>8341</v>
      </c>
      <c r="L8346" s="14">
        <v>2.9347640966445598E-4</v>
      </c>
      <c r="M8346" s="14">
        <v>0.21410018582513299</v>
      </c>
    </row>
    <row r="8347" spans="1:13" x14ac:dyDescent="0.55000000000000004">
      <c r="A8347">
        <v>8342</v>
      </c>
      <c r="C8347">
        <f t="shared" si="396"/>
        <v>-0.14670985931121969</v>
      </c>
      <c r="D8347">
        <f t="shared" si="397"/>
        <v>-1.3684307455536101E-4</v>
      </c>
      <c r="E8347" s="2">
        <f t="shared" si="398"/>
        <v>0.19112188478101011</v>
      </c>
      <c r="K8347">
        <v>8342</v>
      </c>
      <c r="L8347" s="14">
        <v>3.6580417786525102E-4</v>
      </c>
      <c r="M8347" s="14">
        <v>0.29046503107134802</v>
      </c>
    </row>
    <row r="8348" spans="1:13" x14ac:dyDescent="0.55000000000000004">
      <c r="A8348">
        <v>8343</v>
      </c>
      <c r="C8348">
        <f t="shared" si="396"/>
        <v>-2.9254405383083453E-4</v>
      </c>
      <c r="D8348">
        <f t="shared" si="397"/>
        <v>4.69924384006007E-5</v>
      </c>
      <c r="E8348" s="2">
        <f t="shared" si="398"/>
        <v>8.6655846653487481E-2</v>
      </c>
      <c r="K8348">
        <v>8343</v>
      </c>
      <c r="L8348" s="14">
        <v>3.4651402043532398E-4</v>
      </c>
      <c r="M8348" s="14">
        <v>0.294081107371509</v>
      </c>
    </row>
    <row r="8349" spans="1:13" x14ac:dyDescent="0.55000000000000004">
      <c r="A8349">
        <v>8344</v>
      </c>
      <c r="C8349">
        <f t="shared" si="396"/>
        <v>0.14619819359473016</v>
      </c>
      <c r="D8349">
        <f t="shared" si="397"/>
        <v>2.1903383984002076E-4</v>
      </c>
      <c r="E8349" s="2">
        <f t="shared" si="398"/>
        <v>6.0597743366443638E-3</v>
      </c>
      <c r="K8349">
        <v>8344</v>
      </c>
      <c r="L8349" s="14">
        <v>2.4043727697045E-4</v>
      </c>
      <c r="M8349" s="14">
        <v>0.224042745983734</v>
      </c>
    </row>
    <row r="8350" spans="1:13" x14ac:dyDescent="0.55000000000000004">
      <c r="A8350">
        <v>8345</v>
      </c>
      <c r="C8350">
        <f t="shared" si="396"/>
        <v>0.25599626626442612</v>
      </c>
      <c r="D8350">
        <f t="shared" si="397"/>
        <v>3.3610236434661691E-4</v>
      </c>
      <c r="E8350" s="2">
        <f t="shared" si="398"/>
        <v>2.4997120592556557E-2</v>
      </c>
      <c r="K8350">
        <v>8345</v>
      </c>
      <c r="L8350" s="14">
        <v>7.4141525923746793E-5</v>
      </c>
      <c r="M8350" s="14">
        <v>9.7891489004039198E-2</v>
      </c>
    </row>
    <row r="8351" spans="1:13" x14ac:dyDescent="0.55000000000000004">
      <c r="A8351">
        <v>8346</v>
      </c>
      <c r="C8351">
        <f t="shared" si="396"/>
        <v>0.3015446720746725</v>
      </c>
      <c r="D8351">
        <f t="shared" si="397"/>
        <v>3.6881627987834636E-4</v>
      </c>
      <c r="E8351" s="2">
        <f t="shared" si="398"/>
        <v>0.1255440589533996</v>
      </c>
      <c r="K8351">
        <v>8346</v>
      </c>
      <c r="L8351" s="14">
        <v>-1.10723430231193E-4</v>
      </c>
      <c r="M8351" s="14">
        <v>-5.2777298671426699E-2</v>
      </c>
    </row>
    <row r="8352" spans="1:13" x14ac:dyDescent="0.55000000000000004">
      <c r="A8352">
        <v>8347</v>
      </c>
      <c r="C8352">
        <f t="shared" si="396"/>
        <v>0.27141172125387636</v>
      </c>
      <c r="D8352">
        <f t="shared" si="397"/>
        <v>3.0896508319321194E-4</v>
      </c>
      <c r="E8352" s="2">
        <f t="shared" si="398"/>
        <v>0.21311094093375152</v>
      </c>
      <c r="K8352">
        <v>8347</v>
      </c>
      <c r="L8352" s="14">
        <v>-2.6785701640643798E-4</v>
      </c>
      <c r="M8352" s="14">
        <v>-0.190227684488042</v>
      </c>
    </row>
    <row r="8353" spans="1:13" x14ac:dyDescent="0.55000000000000004">
      <c r="A8353">
        <v>8348</v>
      </c>
      <c r="C8353">
        <f t="shared" si="396"/>
        <v>0.17316014930351956</v>
      </c>
      <c r="D8353">
        <f t="shared" si="397"/>
        <v>1.715701630938073E-4</v>
      </c>
      <c r="E8353" s="2">
        <f t="shared" si="398"/>
        <v>0.20538526927923892</v>
      </c>
      <c r="K8353">
        <v>8348</v>
      </c>
      <c r="L8353" s="14">
        <v>-3.57904151158396E-4</v>
      </c>
      <c r="M8353" s="14">
        <v>-0.280034366637747</v>
      </c>
    </row>
    <row r="8354" spans="1:13" x14ac:dyDescent="0.55000000000000004">
      <c r="A8354">
        <v>8349</v>
      </c>
      <c r="C8354">
        <f t="shared" si="396"/>
        <v>3.1449029804325478E-2</v>
      </c>
      <c r="D8354">
        <f t="shared" si="397"/>
        <v>-8.8852515300469625E-6</v>
      </c>
      <c r="E8354" s="2">
        <f t="shared" si="398"/>
        <v>0.10966279571451784</v>
      </c>
      <c r="K8354">
        <v>8349</v>
      </c>
      <c r="L8354" s="14">
        <v>-3.5831197097657198E-4</v>
      </c>
      <c r="M8354" s="14">
        <v>-0.299704704455939</v>
      </c>
    </row>
    <row r="8355" spans="1:13" x14ac:dyDescent="0.55000000000000004">
      <c r="A8355">
        <v>8350</v>
      </c>
      <c r="C8355">
        <f t="shared" si="396"/>
        <v>-0.11815513328280287</v>
      </c>
      <c r="D8355">
        <f t="shared" si="397"/>
        <v>-1.8711065530610158E-4</v>
      </c>
      <c r="E8355" s="2">
        <f t="shared" si="398"/>
        <v>1.591559029593707E-2</v>
      </c>
      <c r="K8355">
        <v>8350</v>
      </c>
      <c r="L8355" s="14">
        <v>-2.68978334857573E-4</v>
      </c>
      <c r="M8355" s="14">
        <v>-0.244312139810134</v>
      </c>
    </row>
    <row r="8356" spans="1:13" x14ac:dyDescent="0.55000000000000004">
      <c r="A8356">
        <v>8351</v>
      </c>
      <c r="C8356">
        <f t="shared" si="396"/>
        <v>-0.23810484842854912</v>
      </c>
      <c r="D8356">
        <f t="shared" si="397"/>
        <v>-3.1837522858000586E-4</v>
      </c>
      <c r="E8356" s="2">
        <f t="shared" si="398"/>
        <v>1.2182588590340424E-2</v>
      </c>
      <c r="K8356">
        <v>8351</v>
      </c>
      <c r="L8356" s="14">
        <v>-1.1227740615304699E-4</v>
      </c>
      <c r="M8356" s="14">
        <v>-0.127730084146398</v>
      </c>
    </row>
    <row r="8357" spans="1:13" x14ac:dyDescent="0.55000000000000004">
      <c r="A8357">
        <v>8352</v>
      </c>
      <c r="C8357">
        <f t="shared" si="396"/>
        <v>-0.29829526547003377</v>
      </c>
      <c r="D8357">
        <f t="shared" si="397"/>
        <v>-3.6973433029753258E-4</v>
      </c>
      <c r="E8357" s="2">
        <f t="shared" si="398"/>
        <v>0.10184908151682652</v>
      </c>
      <c r="K8357">
        <v>8352</v>
      </c>
      <c r="L8357" s="14">
        <v>7.2544095440970301E-5</v>
      </c>
      <c r="M8357" s="14">
        <v>2.0842763471718199E-2</v>
      </c>
    </row>
    <row r="8358" spans="1:13" x14ac:dyDescent="0.55000000000000004">
      <c r="A8358">
        <v>8353</v>
      </c>
      <c r="C8358">
        <f t="shared" si="396"/>
        <v>-0.28361985844655552</v>
      </c>
      <c r="D8358">
        <f t="shared" si="397"/>
        <v>-3.2829790849443985E-4</v>
      </c>
      <c r="E8358" s="2">
        <f t="shared" si="398"/>
        <v>0.20053851615782575</v>
      </c>
      <c r="K8358">
        <v>8353</v>
      </c>
      <c r="L8358" s="14">
        <v>2.3919647830090101E-4</v>
      </c>
      <c r="M8358" s="14">
        <v>0.164195411679225</v>
      </c>
    </row>
    <row r="8359" spans="1:13" x14ac:dyDescent="0.55000000000000004">
      <c r="A8359">
        <v>8354</v>
      </c>
      <c r="C8359">
        <f t="shared" si="396"/>
        <v>-0.1977618451852686</v>
      </c>
      <c r="D8359">
        <f t="shared" si="397"/>
        <v>-2.044656316300929E-4</v>
      </c>
      <c r="E8359" s="2">
        <f t="shared" si="398"/>
        <v>0.21546877778792436</v>
      </c>
      <c r="K8359">
        <v>8354</v>
      </c>
      <c r="L8359" s="14">
        <v>3.4594061930314797E-4</v>
      </c>
      <c r="M8359" s="14">
        <v>0.26642430043728699</v>
      </c>
    </row>
    <row r="8360" spans="1:13" x14ac:dyDescent="0.55000000000000004">
      <c r="A8360">
        <v>8355</v>
      </c>
      <c r="C8360">
        <f t="shared" si="396"/>
        <v>-6.2269777271429565E-2</v>
      </c>
      <c r="D8360">
        <f t="shared" si="397"/>
        <v>-2.9316791020149425E-5</v>
      </c>
      <c r="E8360" s="2">
        <f t="shared" si="398"/>
        <v>0.13263825124691109</v>
      </c>
      <c r="K8360">
        <v>8355</v>
      </c>
      <c r="L8360" s="14">
        <v>3.6604178614112301E-4</v>
      </c>
      <c r="M8360" s="14">
        <v>0.30192557037446099</v>
      </c>
    </row>
    <row r="8361" spans="1:13" x14ac:dyDescent="0.55000000000000004">
      <c r="A8361">
        <v>8356</v>
      </c>
      <c r="C8361">
        <f t="shared" si="396"/>
        <v>8.8850692194776301E-2</v>
      </c>
      <c r="D8361">
        <f t="shared" si="397"/>
        <v>1.5318994618692764E-4</v>
      </c>
      <c r="E8361" s="2">
        <f t="shared" si="398"/>
        <v>2.9914129385809288E-2</v>
      </c>
      <c r="K8361">
        <v>8356</v>
      </c>
      <c r="L8361" s="14">
        <v>2.9446551688166902E-4</v>
      </c>
      <c r="M8361" s="14">
        <v>0.261807708201093</v>
      </c>
    </row>
    <row r="8362" spans="1:13" x14ac:dyDescent="0.55000000000000004">
      <c r="A8362">
        <v>8357</v>
      </c>
      <c r="C8362">
        <f t="shared" si="396"/>
        <v>0.21767151074408672</v>
      </c>
      <c r="D8362">
        <f t="shared" si="397"/>
        <v>2.9724923588894935E-4</v>
      </c>
      <c r="E8362" s="2">
        <f t="shared" si="398"/>
        <v>3.7887754249239358E-3</v>
      </c>
      <c r="K8362">
        <v>8357</v>
      </c>
      <c r="L8362" s="14">
        <v>1.4913853218775501E-4</v>
      </c>
      <c r="M8362" s="14">
        <v>0.15611848137165099</v>
      </c>
    </row>
    <row r="8363" spans="1:13" x14ac:dyDescent="0.55000000000000004">
      <c r="A8363">
        <v>8358</v>
      </c>
      <c r="C8363">
        <f t="shared" si="396"/>
        <v>0.29186136824690667</v>
      </c>
      <c r="D8363">
        <f t="shared" si="397"/>
        <v>3.6670523289890052E-4</v>
      </c>
      <c r="E8363" s="2">
        <f t="shared" si="398"/>
        <v>7.8698739319606095E-2</v>
      </c>
      <c r="K8363">
        <v>8358</v>
      </c>
      <c r="L8363" s="14">
        <v>-3.3541123080867197E-5</v>
      </c>
      <c r="M8363" s="14">
        <v>1.1328412393933699E-2</v>
      </c>
    </row>
    <row r="8364" spans="1:13" x14ac:dyDescent="0.55000000000000004">
      <c r="A8364">
        <v>8359</v>
      </c>
      <c r="C8364">
        <f t="shared" si="396"/>
        <v>0.29280017427231858</v>
      </c>
      <c r="D8364">
        <f t="shared" si="397"/>
        <v>3.4412594598744515E-4</v>
      </c>
      <c r="E8364" s="2">
        <f t="shared" si="398"/>
        <v>0.18412603935139377</v>
      </c>
      <c r="K8364">
        <v>8359</v>
      </c>
      <c r="L8364" s="14">
        <v>-2.0782019599986499E-4</v>
      </c>
      <c r="M8364" s="14">
        <v>-0.13629892774421301</v>
      </c>
    </row>
    <row r="8365" spans="1:13" x14ac:dyDescent="0.55000000000000004">
      <c r="A8365">
        <v>8360</v>
      </c>
      <c r="C8365">
        <f t="shared" si="396"/>
        <v>0.22025230829335932</v>
      </c>
      <c r="D8365">
        <f t="shared" si="397"/>
        <v>2.3517830023255001E-4</v>
      </c>
      <c r="E8365" s="2">
        <f t="shared" si="398"/>
        <v>0.22093916606982245</v>
      </c>
      <c r="K8365">
        <v>8360</v>
      </c>
      <c r="L8365" s="14">
        <v>-3.3004941160779799E-4</v>
      </c>
      <c r="M8365" s="14">
        <v>-0.24978935589165999</v>
      </c>
    </row>
    <row r="8366" spans="1:13" x14ac:dyDescent="0.55000000000000004">
      <c r="A8366">
        <v>8361</v>
      </c>
      <c r="C8366">
        <f t="shared" si="396"/>
        <v>9.2425755483065378E-2</v>
      </c>
      <c r="D8366">
        <f t="shared" si="397"/>
        <v>6.7205858284530461E-5</v>
      </c>
      <c r="E8366" s="2">
        <f t="shared" si="398"/>
        <v>0.15456239797297375</v>
      </c>
      <c r="K8366">
        <v>8361</v>
      </c>
      <c r="L8366" s="14">
        <v>-3.6961570460065501E-4</v>
      </c>
      <c r="M8366" s="14">
        <v>-0.300718490275376</v>
      </c>
    </row>
    <row r="8367" spans="1:13" x14ac:dyDescent="0.55000000000000004">
      <c r="A8367">
        <v>8362</v>
      </c>
      <c r="C8367">
        <f t="shared" si="396"/>
        <v>-5.8597713773129577E-2</v>
      </c>
      <c r="D8367">
        <f t="shared" si="397"/>
        <v>-1.1763383750581186E-4</v>
      </c>
      <c r="E8367" s="2">
        <f t="shared" si="398"/>
        <v>4.7407702606736546E-2</v>
      </c>
      <c r="K8367">
        <v>8362</v>
      </c>
      <c r="L8367" s="14">
        <v>-3.1660945144691298E-4</v>
      </c>
      <c r="M8367" s="14">
        <v>-0.27633081324754699</v>
      </c>
    </row>
    <row r="8368" spans="1:13" x14ac:dyDescent="0.55000000000000004">
      <c r="A8368">
        <v>8363</v>
      </c>
      <c r="C8368">
        <f t="shared" si="396"/>
        <v>-0.19491439201407376</v>
      </c>
      <c r="D8368">
        <f t="shared" si="397"/>
        <v>-2.7294991960675363E-4</v>
      </c>
      <c r="E8368" s="2">
        <f t="shared" si="398"/>
        <v>1.4835294089277738E-4</v>
      </c>
      <c r="K8368">
        <v>8363</v>
      </c>
      <c r="L8368" s="14">
        <v>-1.84306397075848E-4</v>
      </c>
      <c r="M8368" s="14">
        <v>-0.182734369809957</v>
      </c>
    </row>
    <row r="8369" spans="1:13" x14ac:dyDescent="0.55000000000000004">
      <c r="A8369">
        <v>8364</v>
      </c>
      <c r="C8369">
        <f t="shared" si="396"/>
        <v>-0.28231166632732579</v>
      </c>
      <c r="D8369">
        <f t="shared" si="397"/>
        <v>-3.5976132521296116E-4</v>
      </c>
      <c r="E8369" s="2">
        <f t="shared" si="398"/>
        <v>5.7092656432241311E-2</v>
      </c>
      <c r="K8369">
        <v>8364</v>
      </c>
      <c r="L8369" s="14">
        <v>-5.8426622032572898E-6</v>
      </c>
      <c r="M8369" s="14">
        <v>-4.3370969851733103E-2</v>
      </c>
    </row>
    <row r="8370" spans="1:13" x14ac:dyDescent="0.55000000000000004">
      <c r="A8370">
        <v>8365</v>
      </c>
      <c r="C8370">
        <f t="shared" si="396"/>
        <v>-0.29885466305355002</v>
      </c>
      <c r="D8370">
        <f t="shared" si="397"/>
        <v>-3.5628022136140148E-4</v>
      </c>
      <c r="E8370" s="2">
        <f t="shared" si="398"/>
        <v>0.16460029706966467</v>
      </c>
      <c r="K8370">
        <v>8365</v>
      </c>
      <c r="L8370" s="14">
        <v>1.7408440366338399E-4</v>
      </c>
      <c r="M8370" s="14">
        <v>0.106854958559821</v>
      </c>
    </row>
    <row r="8371" spans="1:13" x14ac:dyDescent="0.55000000000000004">
      <c r="A8371">
        <v>8366</v>
      </c>
      <c r="C8371">
        <f t="shared" si="396"/>
        <v>-0.24039143870981172</v>
      </c>
      <c r="D8371">
        <f t="shared" si="397"/>
        <v>-2.6338029173933648E-4</v>
      </c>
      <c r="E8371" s="2">
        <f t="shared" si="398"/>
        <v>0.22156775199464862</v>
      </c>
      <c r="K8371">
        <v>8366</v>
      </c>
      <c r="L8371" s="14">
        <v>3.1041095069129501E-4</v>
      </c>
      <c r="M8371" s="14">
        <v>0.23031839972003099</v>
      </c>
    </row>
    <row r="8372" spans="1:13" x14ac:dyDescent="0.55000000000000004">
      <c r="A8372">
        <v>8367</v>
      </c>
      <c r="C8372">
        <f t="shared" si="396"/>
        <v>-0.12159503029939674</v>
      </c>
      <c r="D8372">
        <f t="shared" si="397"/>
        <v>-1.043774605067583E-4</v>
      </c>
      <c r="E8372" s="2">
        <f t="shared" si="398"/>
        <v>0.17446677325426491</v>
      </c>
      <c r="K8372">
        <v>8367</v>
      </c>
      <c r="L8372" s="14">
        <v>3.6899314946883398E-4</v>
      </c>
      <c r="M8372" s="14">
        <v>0.29609716887873599</v>
      </c>
    </row>
    <row r="8373" spans="1:13" x14ac:dyDescent="0.55000000000000004">
      <c r="A8373">
        <v>8368</v>
      </c>
      <c r="C8373">
        <f t="shared" si="396"/>
        <v>2.7719167696289387E-2</v>
      </c>
      <c r="D8373">
        <f t="shared" si="397"/>
        <v>8.0821913210714504E-5</v>
      </c>
      <c r="E8373" s="2">
        <f t="shared" si="398"/>
        <v>6.7598646728608935E-2</v>
      </c>
      <c r="K8373">
        <v>8368</v>
      </c>
      <c r="L8373" s="14">
        <v>3.3515872489459097E-4</v>
      </c>
      <c r="M8373" s="14">
        <v>0.28771656523828198</v>
      </c>
    </row>
    <row r="8374" spans="1:13" x14ac:dyDescent="0.55000000000000004">
      <c r="A8374">
        <v>8369</v>
      </c>
      <c r="C8374">
        <f t="shared" si="396"/>
        <v>0.17007643887390306</v>
      </c>
      <c r="D8374">
        <f t="shared" si="397"/>
        <v>2.4573669030305808E-4</v>
      </c>
      <c r="E8374" s="2">
        <f t="shared" si="398"/>
        <v>1.383774833510125E-3</v>
      </c>
      <c r="K8374">
        <v>8369</v>
      </c>
      <c r="L8374" s="14">
        <v>2.17381718496715E-4</v>
      </c>
      <c r="M8374" s="14">
        <v>0.20727556296991001</v>
      </c>
    </row>
    <row r="8375" spans="1:13" x14ac:dyDescent="0.55000000000000004">
      <c r="A8375">
        <v>8370</v>
      </c>
      <c r="C8375">
        <f t="shared" si="396"/>
        <v>0.26974810882105466</v>
      </c>
      <c r="D8375">
        <f t="shared" si="397"/>
        <v>3.4897673784778404E-4</v>
      </c>
      <c r="E8375" s="2">
        <f t="shared" si="398"/>
        <v>3.7957559426179087E-2</v>
      </c>
      <c r="K8375">
        <v>8370</v>
      </c>
      <c r="L8375" s="14">
        <v>4.5160112163059603E-5</v>
      </c>
      <c r="M8375" s="14">
        <v>7.4921110111483905E-2</v>
      </c>
    </row>
    <row r="8376" spans="1:13" x14ac:dyDescent="0.55000000000000004">
      <c r="A8376">
        <v>8371</v>
      </c>
      <c r="C8376">
        <f t="shared" si="396"/>
        <v>0.30171868929329287</v>
      </c>
      <c r="D8376">
        <f t="shared" si="397"/>
        <v>3.6463098003960813E-4</v>
      </c>
      <c r="E8376" s="2">
        <f t="shared" si="398"/>
        <v>0.14282087254054093</v>
      </c>
      <c r="K8376">
        <v>8371</v>
      </c>
      <c r="L8376" s="14">
        <v>-1.38372124414831E-4</v>
      </c>
      <c r="M8376" s="14">
        <v>-7.6197799551188397E-2</v>
      </c>
    </row>
    <row r="8377" spans="1:13" x14ac:dyDescent="0.55000000000000004">
      <c r="A8377">
        <v>8372</v>
      </c>
      <c r="C8377">
        <f t="shared" si="396"/>
        <v>0.25796423848025118</v>
      </c>
      <c r="D8377">
        <f t="shared" si="397"/>
        <v>2.8877053205450743E-4</v>
      </c>
      <c r="E8377" s="2">
        <f t="shared" si="398"/>
        <v>0.21733939675000041</v>
      </c>
      <c r="K8377">
        <v>8372</v>
      </c>
      <c r="L8377" s="14">
        <v>-2.8724820403468703E-4</v>
      </c>
      <c r="M8377" s="14">
        <v>-0.20823249761943499</v>
      </c>
    </row>
    <row r="8378" spans="1:13" x14ac:dyDescent="0.55000000000000004">
      <c r="A8378">
        <v>8373</v>
      </c>
      <c r="C8378">
        <f t="shared" si="396"/>
        <v>0.14946620126338203</v>
      </c>
      <c r="D8378">
        <f t="shared" si="397"/>
        <v>1.4043476732358755E-4</v>
      </c>
      <c r="E8378" s="2">
        <f t="shared" si="398"/>
        <v>0.19147649806819661</v>
      </c>
      <c r="K8378">
        <v>8373</v>
      </c>
      <c r="L8378" s="14">
        <v>-3.6418118899556799E-4</v>
      </c>
      <c r="M8378" s="14">
        <v>-0.28811407487826102</v>
      </c>
    </row>
    <row r="8379" spans="1:13" x14ac:dyDescent="0.55000000000000004">
      <c r="A8379">
        <v>8374</v>
      </c>
      <c r="C8379">
        <f t="shared" si="396"/>
        <v>3.4552980269523231E-3</v>
      </c>
      <c r="D8379">
        <f t="shared" si="397"/>
        <v>-4.3147163875527269E-5</v>
      </c>
      <c r="E8379" s="2">
        <f t="shared" si="398"/>
        <v>8.9575098359728447E-2</v>
      </c>
      <c r="K8379">
        <v>8374</v>
      </c>
      <c r="L8379" s="14">
        <v>-3.4990273595643102E-4</v>
      </c>
      <c r="M8379" s="14">
        <v>-0.29583569475386701</v>
      </c>
    </row>
    <row r="8380" spans="1:13" x14ac:dyDescent="0.55000000000000004">
      <c r="A8380">
        <v>8375</v>
      </c>
      <c r="C8380">
        <f t="shared" si="396"/>
        <v>-0.14342281218233882</v>
      </c>
      <c r="D8380">
        <f t="shared" si="397"/>
        <v>-2.159000664119379E-4</v>
      </c>
      <c r="E8380" s="2">
        <f t="shared" si="398"/>
        <v>7.4029878536920682E-3</v>
      </c>
      <c r="K8380">
        <v>8375</v>
      </c>
      <c r="L8380" s="14">
        <v>-2.4798897205801902E-4</v>
      </c>
      <c r="M8380" s="14">
        <v>-0.22946342964695299</v>
      </c>
    </row>
    <row r="8381" spans="1:13" x14ac:dyDescent="0.55000000000000004">
      <c r="A8381">
        <v>8376</v>
      </c>
      <c r="C8381">
        <f t="shared" si="396"/>
        <v>-0.25430481964687662</v>
      </c>
      <c r="D8381">
        <f t="shared" si="397"/>
        <v>-3.3446660309127067E-4</v>
      </c>
      <c r="E8381" s="2">
        <f t="shared" si="398"/>
        <v>2.2106989708889656E-2</v>
      </c>
      <c r="K8381">
        <v>8376</v>
      </c>
      <c r="L8381" s="14">
        <v>-8.3964831695783503E-5</v>
      </c>
      <c r="M8381" s="14">
        <v>-0.105620625097188</v>
      </c>
    </row>
    <row r="8382" spans="1:13" x14ac:dyDescent="0.55000000000000004">
      <c r="A8382">
        <v>8377</v>
      </c>
      <c r="C8382">
        <f t="shared" si="396"/>
        <v>-0.30136167770005801</v>
      </c>
      <c r="D8382">
        <f t="shared" si="397"/>
        <v>-3.6908907239166082E-4</v>
      </c>
      <c r="E8382" s="2">
        <f t="shared" si="398"/>
        <v>0.11974174235194826</v>
      </c>
      <c r="K8382">
        <v>8377</v>
      </c>
      <c r="L8382" s="14">
        <v>1.0108882164466101E-4</v>
      </c>
      <c r="M8382" s="14">
        <v>4.4675520230956701E-2</v>
      </c>
    </row>
    <row r="8383" spans="1:13" x14ac:dyDescent="0.55000000000000004">
      <c r="A8383">
        <v>8378</v>
      </c>
      <c r="C8383">
        <f t="shared" si="396"/>
        <v>-0.27278310685304863</v>
      </c>
      <c r="D8383">
        <f t="shared" si="397"/>
        <v>-3.1107796430440628E-4</v>
      </c>
      <c r="E8383" s="2">
        <f t="shared" si="398"/>
        <v>0.2084520660387765</v>
      </c>
      <c r="K8383">
        <v>8378</v>
      </c>
      <c r="L8383" s="14">
        <v>2.6082415249468002E-4</v>
      </c>
      <c r="M8383" s="14">
        <v>0.18378240437045201</v>
      </c>
    </row>
    <row r="8384" spans="1:13" x14ac:dyDescent="0.55000000000000004">
      <c r="A8384">
        <v>8379</v>
      </c>
      <c r="C8384">
        <f t="shared" si="396"/>
        <v>-0.17574172599760121</v>
      </c>
      <c r="D8384">
        <f t="shared" si="397"/>
        <v>-1.7499284417997186E-4</v>
      </c>
      <c r="E8384" s="2">
        <f t="shared" si="398"/>
        <v>0.20484818227959614</v>
      </c>
      <c r="K8384">
        <v>8379</v>
      </c>
      <c r="L8384" s="14">
        <v>3.5523445631683301E-4</v>
      </c>
      <c r="M8384" s="14">
        <v>0.276859845232102</v>
      </c>
    </row>
    <row r="8385" spans="1:13" x14ac:dyDescent="0.55000000000000004">
      <c r="A8385">
        <v>8380</v>
      </c>
      <c r="C8385">
        <f t="shared" si="396"/>
        <v>-3.4592876258421168E-2</v>
      </c>
      <c r="D8385">
        <f t="shared" si="397"/>
        <v>5.0117912771464711E-6</v>
      </c>
      <c r="E8385" s="2">
        <f t="shared" si="398"/>
        <v>0.11235159640392896</v>
      </c>
      <c r="K8385">
        <v>8380</v>
      </c>
      <c r="L8385" s="14">
        <v>3.6067408683985698E-4</v>
      </c>
      <c r="M8385" s="14">
        <v>0.300596020341584</v>
      </c>
    </row>
    <row r="8386" spans="1:13" x14ac:dyDescent="0.55000000000000004">
      <c r="A8386">
        <v>8381</v>
      </c>
      <c r="C8386">
        <f t="shared" si="396"/>
        <v>0.11523805626164582</v>
      </c>
      <c r="D8386">
        <f t="shared" si="397"/>
        <v>1.837585727638792E-4</v>
      </c>
      <c r="E8386" s="2">
        <f t="shared" si="398"/>
        <v>1.7904581167086143E-2</v>
      </c>
      <c r="K8386">
        <v>8381</v>
      </c>
      <c r="L8386" s="14">
        <v>2.7578065485424298E-4</v>
      </c>
      <c r="M8386" s="14">
        <v>0.249046057394187</v>
      </c>
    </row>
    <row r="8387" spans="1:13" x14ac:dyDescent="0.55000000000000004">
      <c r="A8387">
        <v>8382</v>
      </c>
      <c r="C8387">
        <f t="shared" si="396"/>
        <v>0.23614666568553616</v>
      </c>
      <c r="D8387">
        <f t="shared" si="397"/>
        <v>3.1638582581026563E-4</v>
      </c>
      <c r="E8387" s="2">
        <f t="shared" si="398"/>
        <v>1.0206192319660558E-2</v>
      </c>
      <c r="K8387">
        <v>8382</v>
      </c>
      <c r="L8387" s="14">
        <v>1.21816247041407E-4</v>
      </c>
      <c r="M8387" s="14">
        <v>0.13512096440283999</v>
      </c>
    </row>
    <row r="8388" spans="1:13" x14ac:dyDescent="0.55000000000000004">
      <c r="A8388">
        <v>8383</v>
      </c>
      <c r="C8388">
        <f t="shared" si="396"/>
        <v>0.29778743959839854</v>
      </c>
      <c r="D8388">
        <f t="shared" si="397"/>
        <v>3.696069054621397E-4</v>
      </c>
      <c r="E8388" s="2">
        <f t="shared" si="398"/>
        <v>9.6368928090340394E-2</v>
      </c>
      <c r="K8388">
        <v>8383</v>
      </c>
      <c r="L8388" s="14">
        <v>-6.2657795536082898E-5</v>
      </c>
      <c r="M8388" s="14">
        <v>-1.26460123528053E-2</v>
      </c>
    </row>
    <row r="8389" spans="1:13" x14ac:dyDescent="0.55000000000000004">
      <c r="A8389">
        <v>8384</v>
      </c>
      <c r="C8389">
        <f t="shared" si="396"/>
        <v>0.28468984303599443</v>
      </c>
      <c r="D8389">
        <f t="shared" si="397"/>
        <v>3.3006444254122386E-4</v>
      </c>
      <c r="E8389" s="2">
        <f t="shared" si="398"/>
        <v>0.19530703910458558</v>
      </c>
      <c r="K8389">
        <v>8384</v>
      </c>
      <c r="L8389" s="14">
        <v>-2.3143880452081701E-4</v>
      </c>
      <c r="M8389" s="14">
        <v>-0.15724571686452499</v>
      </c>
    </row>
    <row r="8390" spans="1:13" x14ac:dyDescent="0.55000000000000004">
      <c r="A8390">
        <v>8385</v>
      </c>
      <c r="C8390">
        <f t="shared" ref="C8390:C8453" si="399">$D$1*COS($B$2*(A8390-$L$2)+$B$1)</f>
        <v>0.20014109665731822</v>
      </c>
      <c r="D8390">
        <f t="shared" ref="D8390:D8453" si="400">$D$2*COS($B$2*(A8390-$L$3)+$B$3)</f>
        <v>2.0768276174889432E-4</v>
      </c>
      <c r="E8390" s="2">
        <f t="shared" ref="E8390:E8453" si="401">(M8390-C8390)^2</f>
        <v>0.21400186198778717</v>
      </c>
      <c r="K8390">
        <v>8385</v>
      </c>
      <c r="L8390" s="14">
        <v>-3.4225452917120399E-4</v>
      </c>
      <c r="M8390" s="14">
        <v>-0.262462256105918</v>
      </c>
    </row>
    <row r="8391" spans="1:13" x14ac:dyDescent="0.55000000000000004">
      <c r="A8391">
        <v>8386</v>
      </c>
      <c r="C8391">
        <f t="shared" si="399"/>
        <v>6.5361153657247276E-2</v>
      </c>
      <c r="D8391">
        <f t="shared" si="400"/>
        <v>3.3177085362871547E-5</v>
      </c>
      <c r="E8391" s="2">
        <f t="shared" si="401"/>
        <v>0.13491270500452712</v>
      </c>
      <c r="K8391">
        <v>8386</v>
      </c>
      <c r="L8391" s="14">
        <v>-3.6735048379770802E-4</v>
      </c>
      <c r="M8391" s="14">
        <v>-0.30194349510795299</v>
      </c>
    </row>
    <row r="8392" spans="1:13" x14ac:dyDescent="0.55000000000000004">
      <c r="A8392">
        <v>8387</v>
      </c>
      <c r="C8392">
        <f t="shared" si="399"/>
        <v>-8.5823061206986712E-2</v>
      </c>
      <c r="D8392">
        <f t="shared" si="400"/>
        <v>-1.4965534013175946E-4</v>
      </c>
      <c r="E8392" s="2">
        <f t="shared" si="401"/>
        <v>3.2392098997172991E-2</v>
      </c>
      <c r="K8392">
        <v>8387</v>
      </c>
      <c r="L8392" s="14">
        <v>-3.0044123088012001E-4</v>
      </c>
      <c r="M8392" s="14">
        <v>-0.26580111263874601</v>
      </c>
    </row>
    <row r="8393" spans="1:13" x14ac:dyDescent="0.55000000000000004">
      <c r="A8393">
        <v>8388</v>
      </c>
      <c r="C8393">
        <f t="shared" si="399"/>
        <v>-0.21546749671486276</v>
      </c>
      <c r="D8393">
        <f t="shared" si="400"/>
        <v>-2.9492742973759816E-4</v>
      </c>
      <c r="E8393" s="2">
        <f t="shared" si="401"/>
        <v>2.7436962592940505E-3</v>
      </c>
      <c r="K8393">
        <v>8388</v>
      </c>
      <c r="L8393" s="14">
        <v>-1.58284607886521E-4</v>
      </c>
      <c r="M8393" s="14">
        <v>-0.163087192598773</v>
      </c>
    </row>
    <row r="8394" spans="1:13" x14ac:dyDescent="0.55000000000000004">
      <c r="A8394">
        <v>8389</v>
      </c>
      <c r="C8394">
        <f t="shared" si="399"/>
        <v>-0.29103413224060948</v>
      </c>
      <c r="D8394">
        <f t="shared" si="400"/>
        <v>-3.6617895105550902E-4</v>
      </c>
      <c r="E8394" s="2">
        <f t="shared" si="401"/>
        <v>7.3716082971528402E-2</v>
      </c>
      <c r="K8394">
        <v>8389</v>
      </c>
      <c r="L8394" s="14">
        <v>2.35153770786762E-5</v>
      </c>
      <c r="M8394" s="14">
        <v>-1.9527073452944799E-2</v>
      </c>
    </row>
    <row r="8395" spans="1:13" x14ac:dyDescent="0.55000000000000004">
      <c r="A8395">
        <v>8390</v>
      </c>
      <c r="C8395">
        <f t="shared" si="399"/>
        <v>-0.29355733508981025</v>
      </c>
      <c r="D8395">
        <f t="shared" si="400"/>
        <v>-3.4552727410160869E-4</v>
      </c>
      <c r="E8395" s="2">
        <f t="shared" si="401"/>
        <v>0.17849024391771826</v>
      </c>
      <c r="K8395">
        <v>8390</v>
      </c>
      <c r="L8395" s="14">
        <v>1.9942578997570999E-4</v>
      </c>
      <c r="M8395" s="14">
        <v>0.128923722376342</v>
      </c>
    </row>
    <row r="8396" spans="1:13" x14ac:dyDescent="0.55000000000000004">
      <c r="A8396">
        <v>8391</v>
      </c>
      <c r="C8396">
        <f t="shared" si="399"/>
        <v>-0.22240383452913318</v>
      </c>
      <c r="D8396">
        <f t="shared" si="400"/>
        <v>-2.3815553448526647E-4</v>
      </c>
      <c r="E8396" s="2">
        <f t="shared" si="401"/>
        <v>0.21854559737644755</v>
      </c>
      <c r="K8396">
        <v>8391</v>
      </c>
      <c r="L8396" s="14">
        <v>3.2538877662554401E-4</v>
      </c>
      <c r="M8396" s="14">
        <v>0.245084772151765</v>
      </c>
    </row>
    <row r="8397" spans="1:13" x14ac:dyDescent="0.55000000000000004">
      <c r="A8397">
        <v>8392</v>
      </c>
      <c r="C8397">
        <f t="shared" si="399"/>
        <v>-9.5431659402516925E-2</v>
      </c>
      <c r="D8397">
        <f t="shared" si="400"/>
        <v>-7.1011775633486856E-5</v>
      </c>
      <c r="E8397" s="2">
        <f t="shared" si="401"/>
        <v>0.15625772571983487</v>
      </c>
      <c r="K8397">
        <v>8392</v>
      </c>
      <c r="L8397" s="14">
        <v>3.6985612560408698E-4</v>
      </c>
      <c r="M8397" s="14">
        <v>0.29986282034623302</v>
      </c>
    </row>
    <row r="8398" spans="1:13" x14ac:dyDescent="0.55000000000000004">
      <c r="A8398">
        <v>8393</v>
      </c>
      <c r="C8398">
        <f t="shared" si="399"/>
        <v>5.5491850694355277E-2</v>
      </c>
      <c r="D8398">
        <f t="shared" si="400"/>
        <v>1.1395444209283107E-4</v>
      </c>
      <c r="E8398" s="2">
        <f t="shared" si="401"/>
        <v>5.0196840559559586E-2</v>
      </c>
      <c r="K8398">
        <v>8393</v>
      </c>
      <c r="L8398" s="14">
        <v>3.2169071350425797E-4</v>
      </c>
      <c r="M8398" s="14">
        <v>0.27953836497110002</v>
      </c>
    </row>
    <row r="8399" spans="1:13" x14ac:dyDescent="0.55000000000000004">
      <c r="A8399">
        <v>8394</v>
      </c>
      <c r="C8399">
        <f t="shared" si="399"/>
        <v>0.19248807594234976</v>
      </c>
      <c r="D8399">
        <f t="shared" si="400"/>
        <v>2.7032049682290497E-4</v>
      </c>
      <c r="E8399" s="2">
        <f t="shared" si="401"/>
        <v>1.0799662420299141E-5</v>
      </c>
      <c r="K8399">
        <v>8394</v>
      </c>
      <c r="L8399" s="14">
        <v>1.92955866582983E-4</v>
      </c>
      <c r="M8399" s="14">
        <v>0.18920179195883599</v>
      </c>
    </row>
    <row r="8400" spans="1:13" x14ac:dyDescent="0.55000000000000004">
      <c r="A8400">
        <v>8395</v>
      </c>
      <c r="C8400">
        <f t="shared" si="399"/>
        <v>0.2811738514555292</v>
      </c>
      <c r="D8400">
        <f t="shared" si="400"/>
        <v>3.5884180475440595E-4</v>
      </c>
      <c r="E8400" s="2">
        <f t="shared" si="401"/>
        <v>5.2759974496955082E-2</v>
      </c>
      <c r="K8400">
        <v>8395</v>
      </c>
      <c r="L8400" s="14">
        <v>1.5894025864706499E-5</v>
      </c>
      <c r="M8400" s="14">
        <v>5.1478456427777097E-2</v>
      </c>
    </row>
    <row r="8401" spans="1:13" x14ac:dyDescent="0.55000000000000004">
      <c r="A8401">
        <v>8396</v>
      </c>
      <c r="C8401">
        <f t="shared" si="399"/>
        <v>0.29929091692849441</v>
      </c>
      <c r="D8401">
        <f t="shared" si="400"/>
        <v>3.5730138347904287E-4</v>
      </c>
      <c r="E8401" s="2">
        <f t="shared" si="401"/>
        <v>0.15874558420618859</v>
      </c>
      <c r="K8401">
        <v>8396</v>
      </c>
      <c r="L8401" s="14">
        <v>-1.6514857223076399E-4</v>
      </c>
      <c r="M8401" s="14">
        <v>-9.9137977864778098E-2</v>
      </c>
    </row>
    <row r="8402" spans="1:13" x14ac:dyDescent="0.55000000000000004">
      <c r="A8402">
        <v>8397</v>
      </c>
      <c r="C8402">
        <f t="shared" si="399"/>
        <v>0.24229227080599033</v>
      </c>
      <c r="D8402">
        <f t="shared" si="400"/>
        <v>2.6608584626734098E-4</v>
      </c>
      <c r="E8402" s="2">
        <f t="shared" si="401"/>
        <v>0.21829168901959151</v>
      </c>
      <c r="K8402">
        <v>8397</v>
      </c>
      <c r="L8402" s="14">
        <v>-3.0482868590367602E-4</v>
      </c>
      <c r="M8402" s="14">
        <v>-0.22492469059373399</v>
      </c>
    </row>
    <row r="8403" spans="1:13" x14ac:dyDescent="0.55000000000000004">
      <c r="A8403">
        <v>8398</v>
      </c>
      <c r="C8403">
        <f t="shared" si="399"/>
        <v>0.1244833718270303</v>
      </c>
      <c r="D8403">
        <f t="shared" si="400"/>
        <v>1.0808837028716128E-4</v>
      </c>
      <c r="E8403" s="2">
        <f t="shared" si="401"/>
        <v>0.17544452983096143</v>
      </c>
      <c r="K8403">
        <v>8398</v>
      </c>
      <c r="L8403" s="14">
        <v>-3.6816256417213398E-4</v>
      </c>
      <c r="M8403" s="14">
        <v>-0.29437761923201</v>
      </c>
    </row>
    <row r="8404" spans="1:13" x14ac:dyDescent="0.55000000000000004">
      <c r="A8404">
        <v>8399</v>
      </c>
      <c r="C8404">
        <f t="shared" si="399"/>
        <v>-2.4568229579228083E-2</v>
      </c>
      <c r="D8404">
        <f t="shared" si="400"/>
        <v>-7.7037008313022309E-5</v>
      </c>
      <c r="E8404" s="2">
        <f t="shared" si="401"/>
        <v>7.0508101952658581E-2</v>
      </c>
      <c r="K8404">
        <v>8399</v>
      </c>
      <c r="L8404" s="14">
        <v>-3.3928784432894402E-4</v>
      </c>
      <c r="M8404" s="14">
        <v>-0.29010184694746</v>
      </c>
    </row>
    <row r="8405" spans="1:13" x14ac:dyDescent="0.55000000000000004">
      <c r="A8405">
        <v>8400</v>
      </c>
      <c r="C8405">
        <f t="shared" si="399"/>
        <v>-0.16745372321829066</v>
      </c>
      <c r="D8405">
        <f t="shared" si="400"/>
        <v>-2.4282772163793223E-4</v>
      </c>
      <c r="E8405" s="2">
        <f t="shared" si="401"/>
        <v>2.0898195528239872E-3</v>
      </c>
      <c r="K8405">
        <v>8400</v>
      </c>
      <c r="L8405" s="14">
        <v>-2.25436379084591E-4</v>
      </c>
      <c r="M8405" s="14">
        <v>-0.213168267433715</v>
      </c>
    </row>
    <row r="8406" spans="1:13" x14ac:dyDescent="0.55000000000000004">
      <c r="A8406">
        <v>8401</v>
      </c>
      <c r="C8406">
        <f t="shared" si="399"/>
        <v>-0.26831186197399026</v>
      </c>
      <c r="D8406">
        <f t="shared" si="400"/>
        <v>-3.4767379523397676E-4</v>
      </c>
      <c r="E8406" s="2">
        <f t="shared" si="401"/>
        <v>3.4397818554123473E-2</v>
      </c>
      <c r="K8406">
        <v>8401</v>
      </c>
      <c r="L8406" s="14">
        <v>-5.5122974192737898E-5</v>
      </c>
      <c r="M8406" s="14">
        <v>-8.2845372941271797E-2</v>
      </c>
    </row>
    <row r="8407" spans="1:13" x14ac:dyDescent="0.55000000000000004">
      <c r="A8407">
        <v>8402</v>
      </c>
      <c r="C8407">
        <f t="shared" si="399"/>
        <v>-0.30182937893966205</v>
      </c>
      <c r="D8407">
        <f t="shared" si="400"/>
        <v>-3.652610746092782E-4</v>
      </c>
      <c r="E8407" s="2">
        <f t="shared" si="401"/>
        <v>0.13694147131899112</v>
      </c>
      <c r="K8407">
        <v>8402</v>
      </c>
      <c r="L8407" s="14">
        <v>1.2899632154379201E-4</v>
      </c>
      <c r="M8407" s="14">
        <v>6.8226659139695806E-2</v>
      </c>
    </row>
    <row r="8408" spans="1:13" x14ac:dyDescent="0.55000000000000004">
      <c r="A8408">
        <v>8403</v>
      </c>
      <c r="C8408">
        <f t="shared" si="399"/>
        <v>-0.25959408385200899</v>
      </c>
      <c r="D8408">
        <f t="shared" si="400"/>
        <v>-2.9117552335206049E-4</v>
      </c>
      <c r="E8408" s="2">
        <f t="shared" si="401"/>
        <v>0.21326384421118424</v>
      </c>
      <c r="K8408">
        <v>8403</v>
      </c>
      <c r="L8408" s="14">
        <v>2.8080768831459699E-4</v>
      </c>
      <c r="M8408" s="14">
        <v>0.20221090119166099</v>
      </c>
    </row>
    <row r="8409" spans="1:13" x14ac:dyDescent="0.55000000000000004">
      <c r="A8409">
        <v>8404</v>
      </c>
      <c r="C8409">
        <f t="shared" si="399"/>
        <v>-0.15220614552663186</v>
      </c>
      <c r="D8409">
        <f t="shared" si="400"/>
        <v>-1.4401105322653216E-4</v>
      </c>
      <c r="E8409" s="2">
        <f t="shared" si="401"/>
        <v>0.19163059057070514</v>
      </c>
      <c r="K8409">
        <v>8404</v>
      </c>
      <c r="L8409" s="14">
        <v>3.6228902754258297E-4</v>
      </c>
      <c r="M8409" s="14">
        <v>0.28555016861481503</v>
      </c>
    </row>
    <row r="8410" spans="1:13" x14ac:dyDescent="0.55000000000000004">
      <c r="A8410">
        <v>8405</v>
      </c>
      <c r="C8410">
        <f t="shared" si="399"/>
        <v>-6.6176729250610857E-3</v>
      </c>
      <c r="D8410">
        <f t="shared" si="400"/>
        <v>3.9297155746704575E-5</v>
      </c>
      <c r="E8410" s="2">
        <f t="shared" si="401"/>
        <v>9.2409493182292232E-2</v>
      </c>
      <c r="K8410">
        <v>8405</v>
      </c>
      <c r="L8410" s="14">
        <v>3.5303283234456797E-4</v>
      </c>
      <c r="M8410" s="14">
        <v>0.29737162488374702</v>
      </c>
    </row>
    <row r="8411" spans="1:13" x14ac:dyDescent="0.55000000000000004">
      <c r="A8411">
        <v>8406</v>
      </c>
      <c r="C8411">
        <f t="shared" si="399"/>
        <v>0.14063169609122245</v>
      </c>
      <c r="D8411">
        <f t="shared" si="400"/>
        <v>2.1274260694583919E-4</v>
      </c>
      <c r="E8411" s="2">
        <f t="shared" si="401"/>
        <v>8.8515764263724164E-3</v>
      </c>
      <c r="K8411">
        <v>8406</v>
      </c>
      <c r="L8411" s="14">
        <v>2.5535737422916198E-4</v>
      </c>
      <c r="M8411" s="14">
        <v>0.234714512940913</v>
      </c>
    </row>
    <row r="8412" spans="1:13" x14ac:dyDescent="0.55000000000000004">
      <c r="A8412">
        <v>8407</v>
      </c>
      <c r="C8412">
        <f t="shared" si="399"/>
        <v>0.25258547366956369</v>
      </c>
      <c r="D8412">
        <f t="shared" si="400"/>
        <v>3.3279414805992183E-4</v>
      </c>
      <c r="E8412" s="2">
        <f t="shared" si="401"/>
        <v>1.940832888013198E-2</v>
      </c>
      <c r="K8412">
        <v>8407</v>
      </c>
      <c r="L8412" s="14">
        <v>9.3726077615919703E-5</v>
      </c>
      <c r="M8412" s="14">
        <v>0.1132716951689</v>
      </c>
    </row>
    <row r="8413" spans="1:13" x14ac:dyDescent="0.55000000000000004">
      <c r="A8413">
        <v>8408</v>
      </c>
      <c r="C8413">
        <f t="shared" si="399"/>
        <v>0.30114562143587043</v>
      </c>
      <c r="D8413">
        <f t="shared" si="400"/>
        <v>3.6932137275531916E-4</v>
      </c>
      <c r="E8413" s="2">
        <f t="shared" si="401"/>
        <v>0.11403206610054839</v>
      </c>
      <c r="K8413">
        <v>8408</v>
      </c>
      <c r="L8413" s="14">
        <v>-9.1379496570603397E-5</v>
      </c>
      <c r="M8413" s="14">
        <v>-3.6540721344746598E-2</v>
      </c>
    </row>
    <row r="8414" spans="1:13" x14ac:dyDescent="0.55000000000000004">
      <c r="A8414">
        <v>8409</v>
      </c>
      <c r="C8414">
        <f t="shared" si="399"/>
        <v>0.27412456587023143</v>
      </c>
      <c r="D8414">
        <f t="shared" si="400"/>
        <v>3.131567175683476E-4</v>
      </c>
      <c r="E8414" s="2">
        <f t="shared" si="401"/>
        <v>0.20369502593428926</v>
      </c>
      <c r="K8414">
        <v>8409</v>
      </c>
      <c r="L8414" s="14">
        <v>-2.53598508963777E-4</v>
      </c>
      <c r="M8414" s="14">
        <v>-0.17720128751542299</v>
      </c>
    </row>
    <row r="8415" spans="1:13" x14ac:dyDescent="0.55000000000000004">
      <c r="A8415">
        <v>8410</v>
      </c>
      <c r="C8415">
        <f t="shared" si="399"/>
        <v>0.17830402235855403</v>
      </c>
      <c r="D8415">
        <f t="shared" si="400"/>
        <v>1.7839632709158905E-4</v>
      </c>
      <c r="E8415" s="2">
        <f t="shared" si="401"/>
        <v>0.2041094280836587</v>
      </c>
      <c r="K8415">
        <v>8410</v>
      </c>
      <c r="L8415" s="14">
        <v>-3.5230220157603801E-4</v>
      </c>
      <c r="M8415" s="14">
        <v>-0.27348069195088198</v>
      </c>
    </row>
    <row r="8416" spans="1:13" x14ac:dyDescent="0.55000000000000004">
      <c r="A8416">
        <v>8411</v>
      </c>
      <c r="C8416">
        <f t="shared" si="399"/>
        <v>3.7732927585466862E-2</v>
      </c>
      <c r="D8416">
        <f t="shared" si="400"/>
        <v>-1.137781188941661E-6</v>
      </c>
      <c r="E8416" s="2">
        <f t="shared" si="401"/>
        <v>0.11491970375014407</v>
      </c>
      <c r="K8416">
        <v>8411</v>
      </c>
      <c r="L8416" s="14">
        <v>-3.6276962227939098E-4</v>
      </c>
      <c r="M8416" s="14">
        <v>-0.30126516053619801</v>
      </c>
    </row>
    <row r="8417" spans="1:13" x14ac:dyDescent="0.55000000000000004">
      <c r="A8417">
        <v>8412</v>
      </c>
      <c r="C8417">
        <f t="shared" si="399"/>
        <v>-0.1123083366645653</v>
      </c>
      <c r="D8417">
        <f t="shared" si="400"/>
        <v>-1.8038633037357259E-4</v>
      </c>
      <c r="E8417" s="2">
        <f t="shared" si="401"/>
        <v>1.9962175765718865E-2</v>
      </c>
      <c r="K8417">
        <v>8412</v>
      </c>
      <c r="L8417" s="14">
        <v>-2.8237914062351601E-4</v>
      </c>
      <c r="M8417" s="14">
        <v>-0.25359590075185101</v>
      </c>
    </row>
    <row r="8418" spans="1:13" x14ac:dyDescent="0.55000000000000004">
      <c r="A8418">
        <v>8413</v>
      </c>
      <c r="C8418">
        <f t="shared" si="399"/>
        <v>-0.23416257568369872</v>
      </c>
      <c r="D8418">
        <f t="shared" si="400"/>
        <v>-3.1436171287659449E-4</v>
      </c>
      <c r="E8418" s="2">
        <f t="shared" si="401"/>
        <v>8.4181728305166969E-3</v>
      </c>
      <c r="K8418">
        <v>8413</v>
      </c>
      <c r="L8418" s="14">
        <v>-1.3126505144546999E-4</v>
      </c>
      <c r="M8418" s="14">
        <v>-0.142411974429447</v>
      </c>
    </row>
    <row r="8419" spans="1:13" x14ac:dyDescent="0.55000000000000004">
      <c r="A8419">
        <v>8414</v>
      </c>
      <c r="C8419">
        <f t="shared" si="399"/>
        <v>-0.29724694396092105</v>
      </c>
      <c r="D8419">
        <f t="shared" si="400"/>
        <v>-3.6943893166648374E-4</v>
      </c>
      <c r="E8419" s="2">
        <f t="shared" si="401"/>
        <v>9.1014960476645326E-2</v>
      </c>
      <c r="K8419">
        <v>8414</v>
      </c>
      <c r="L8419" s="14">
        <v>5.27251841763537E-5</v>
      </c>
      <c r="M8419" s="14">
        <v>4.4399143485606999E-3</v>
      </c>
    </row>
    <row r="8420" spans="1:13" x14ac:dyDescent="0.55000000000000004">
      <c r="A8420">
        <v>8415</v>
      </c>
      <c r="C8420">
        <f t="shared" si="399"/>
        <v>-0.28572859477517554</v>
      </c>
      <c r="D8420">
        <f t="shared" si="400"/>
        <v>-3.3179476576573419E-4</v>
      </c>
      <c r="E8420" s="2">
        <f t="shared" si="401"/>
        <v>0.19001612779394303</v>
      </c>
      <c r="K8420">
        <v>8415</v>
      </c>
      <c r="L8420" s="14">
        <v>2.2351007033791299E-4</v>
      </c>
      <c r="M8420" s="14">
        <v>0.15017979903474299</v>
      </c>
    </row>
    <row r="8421" spans="1:13" x14ac:dyDescent="0.55000000000000004">
      <c r="A8421">
        <v>8416</v>
      </c>
      <c r="C8421">
        <f t="shared" si="399"/>
        <v>-0.20249839098177286</v>
      </c>
      <c r="D8421">
        <f t="shared" si="400"/>
        <v>-2.1087710733653847E-4</v>
      </c>
      <c r="E8421" s="2">
        <f t="shared" si="401"/>
        <v>0.21234089079677468</v>
      </c>
      <c r="K8421">
        <v>8416</v>
      </c>
      <c r="L8421" s="14">
        <v>3.3831547282753098E-4</v>
      </c>
      <c r="M8421" s="14">
        <v>0.258306221404838</v>
      </c>
    </row>
    <row r="8422" spans="1:13" x14ac:dyDescent="0.55000000000000004">
      <c r="A8422">
        <v>8417</v>
      </c>
      <c r="C8422">
        <f t="shared" si="399"/>
        <v>-6.8445359379359222E-2</v>
      </c>
      <c r="D8422">
        <f t="shared" si="400"/>
        <v>-3.7033739902613424E-5</v>
      </c>
      <c r="E8422" s="2">
        <f t="shared" si="401"/>
        <v>0.13703590332685761</v>
      </c>
      <c r="K8422">
        <v>8417</v>
      </c>
      <c r="L8422" s="14">
        <v>3.6838766639066798E-4</v>
      </c>
      <c r="M8422" s="14">
        <v>0.30173824820862899</v>
      </c>
    </row>
    <row r="8423" spans="1:13" x14ac:dyDescent="0.55000000000000004">
      <c r="A8423">
        <v>8418</v>
      </c>
      <c r="C8423">
        <f t="shared" si="399"/>
        <v>8.2786014713569112E-2</v>
      </c>
      <c r="D8423">
        <f t="shared" si="400"/>
        <v>1.4610431563756739E-4</v>
      </c>
      <c r="E8423" s="2">
        <f t="shared" si="401"/>
        <v>3.4898739853252377E-2</v>
      </c>
      <c r="K8423">
        <v>8418</v>
      </c>
      <c r="L8423" s="14">
        <v>3.0619488359509399E-4</v>
      </c>
      <c r="M8423" s="14">
        <v>0.26959805890037303</v>
      </c>
    </row>
    <row r="8424" spans="1:13" x14ac:dyDescent="0.55000000000000004">
      <c r="A8424">
        <v>8419</v>
      </c>
      <c r="C8424">
        <f t="shared" si="399"/>
        <v>0.2132398441041265</v>
      </c>
      <c r="D8424">
        <f t="shared" si="400"/>
        <v>2.9257326758734071E-4</v>
      </c>
      <c r="E8424" s="2">
        <f t="shared" si="401"/>
        <v>1.8752780598298637E-3</v>
      </c>
      <c r="K8424">
        <v>8419</v>
      </c>
      <c r="L8424" s="14">
        <v>1.6731369270797401E-4</v>
      </c>
      <c r="M8424" s="14">
        <v>0.16993536327558101</v>
      </c>
    </row>
    <row r="8425" spans="1:13" x14ac:dyDescent="0.55000000000000004">
      <c r="A8425">
        <v>8420</v>
      </c>
      <c r="C8425">
        <f t="shared" si="399"/>
        <v>0.29017496736382953</v>
      </c>
      <c r="D8425">
        <f t="shared" si="400"/>
        <v>3.6561249632785888E-4</v>
      </c>
      <c r="E8425" s="2">
        <f t="shared" si="401"/>
        <v>6.8887175785315641E-2</v>
      </c>
      <c r="K8425">
        <v>8420</v>
      </c>
      <c r="L8425" s="14">
        <v>-1.34722504566538E-5</v>
      </c>
      <c r="M8425" s="14">
        <v>2.7711301715961902E-2</v>
      </c>
    </row>
    <row r="8426" spans="1:13" x14ac:dyDescent="0.55000000000000004">
      <c r="A8426">
        <v>8421</v>
      </c>
      <c r="C8426">
        <f t="shared" si="399"/>
        <v>0.29428229021920582</v>
      </c>
      <c r="D8426">
        <f t="shared" si="400"/>
        <v>3.4689069499190737E-4</v>
      </c>
      <c r="E8426" s="2">
        <f t="shared" si="401"/>
        <v>0.17283602049940364</v>
      </c>
      <c r="K8426">
        <v>8421</v>
      </c>
      <c r="L8426" s="14">
        <v>-1.90883984918638E-4</v>
      </c>
      <c r="M8426" s="14">
        <v>-0.12145322726685601</v>
      </c>
    </row>
    <row r="8427" spans="1:13" x14ac:dyDescent="0.55000000000000004">
      <c r="A8427">
        <v>8422</v>
      </c>
      <c r="C8427">
        <f t="shared" si="399"/>
        <v>0.22453096120928354</v>
      </c>
      <c r="D8427">
        <f t="shared" si="400"/>
        <v>2.4110664108949604E-4</v>
      </c>
      <c r="E8427" s="2">
        <f t="shared" si="401"/>
        <v>0.2159739759196766</v>
      </c>
      <c r="K8427">
        <v>8422</v>
      </c>
      <c r="L8427" s="14">
        <v>-3.2048764119947697E-4</v>
      </c>
      <c r="M8427" s="14">
        <v>-0.24019904203956699</v>
      </c>
    </row>
    <row r="8428" spans="1:13" x14ac:dyDescent="0.55000000000000004">
      <c r="A8428">
        <v>8423</v>
      </c>
      <c r="C8428">
        <f t="shared" si="399"/>
        <v>9.8427093672977195E-2</v>
      </c>
      <c r="D8428">
        <f t="shared" si="400"/>
        <v>7.4809902398377263E-5</v>
      </c>
      <c r="E8428" s="2">
        <f t="shared" si="401"/>
        <v>0.15777785779704481</v>
      </c>
      <c r="K8428">
        <v>8423</v>
      </c>
      <c r="L8428" s="14">
        <v>-3.6982317958092102E-4</v>
      </c>
      <c r="M8428" s="14">
        <v>-0.29878551664679198</v>
      </c>
    </row>
    <row r="8429" spans="1:13" x14ac:dyDescent="0.55000000000000004">
      <c r="A8429">
        <v>8424</v>
      </c>
      <c r="C8429">
        <f t="shared" si="399"/>
        <v>-5.23798996967259E-2</v>
      </c>
      <c r="D8429">
        <f t="shared" si="400"/>
        <v>-1.1026254492710726E-4</v>
      </c>
      <c r="E8429" s="2">
        <f t="shared" si="401"/>
        <v>5.2973351885944542E-2</v>
      </c>
      <c r="K8429">
        <v>8424</v>
      </c>
      <c r="L8429" s="14">
        <v>-3.2653420841987702E-4</v>
      </c>
      <c r="M8429" s="14">
        <v>-0.28253930507904901</v>
      </c>
    </row>
    <row r="8430" spans="1:13" x14ac:dyDescent="0.55000000000000004">
      <c r="A8430">
        <v>8425</v>
      </c>
      <c r="C8430">
        <f t="shared" si="399"/>
        <v>-0.19004064232323378</v>
      </c>
      <c r="D8430">
        <f t="shared" si="400"/>
        <v>-2.6766141762592661E-4</v>
      </c>
      <c r="E8430" s="2">
        <f t="shared" si="401"/>
        <v>3.0126151353187771E-5</v>
      </c>
      <c r="K8430">
        <v>8425</v>
      </c>
      <c r="L8430" s="14">
        <v>-2.0146271908890901E-4</v>
      </c>
      <c r="M8430" s="14">
        <v>-0.195529371807658</v>
      </c>
    </row>
    <row r="8431" spans="1:13" x14ac:dyDescent="0.55000000000000004">
      <c r="A8431">
        <v>8426</v>
      </c>
      <c r="C8431">
        <f t="shared" si="399"/>
        <v>-0.28000518946551722</v>
      </c>
      <c r="D8431">
        <f t="shared" si="400"/>
        <v>-3.5788291635567245E-4</v>
      </c>
      <c r="E8431" s="2">
        <f t="shared" si="401"/>
        <v>4.8601418951626146E-2</v>
      </c>
      <c r="K8431">
        <v>8426</v>
      </c>
      <c r="L8431" s="14">
        <v>-2.59336419781488E-5</v>
      </c>
      <c r="M8431" s="14">
        <v>-5.9547894390878903E-2</v>
      </c>
    </row>
    <row r="8432" spans="1:13" x14ac:dyDescent="0.55000000000000004">
      <c r="A8432">
        <v>8427</v>
      </c>
      <c r="C8432">
        <f t="shared" si="399"/>
        <v>-0.29969433609359358</v>
      </c>
      <c r="D8432">
        <f t="shared" si="400"/>
        <v>-3.582833466548179E-4</v>
      </c>
      <c r="E8432" s="2">
        <f t="shared" si="401"/>
        <v>0.15291389165513458</v>
      </c>
      <c r="K8432">
        <v>8427</v>
      </c>
      <c r="L8432" s="14">
        <v>1.56090676646673E-4</v>
      </c>
      <c r="M8432" s="14">
        <v>9.1347722584414301E-2</v>
      </c>
    </row>
    <row r="8433" spans="1:13" x14ac:dyDescent="0.55000000000000004">
      <c r="A8433">
        <v>8428</v>
      </c>
      <c r="C8433">
        <f t="shared" si="399"/>
        <v>-0.24416652141920486</v>
      </c>
      <c r="D8433">
        <f t="shared" si="400"/>
        <v>-2.6876220895870117E-4</v>
      </c>
      <c r="E8433" s="2">
        <f t="shared" si="401"/>
        <v>0.21486122638056743</v>
      </c>
      <c r="K8433">
        <v>8428</v>
      </c>
      <c r="L8433" s="14">
        <v>2.9902111698907799E-4</v>
      </c>
      <c r="M8433" s="14">
        <v>0.21936473575831</v>
      </c>
    </row>
    <row r="8434" spans="1:13" x14ac:dyDescent="0.55000000000000004">
      <c r="A8434">
        <v>8429</v>
      </c>
      <c r="C8434">
        <f t="shared" si="399"/>
        <v>-0.12735805649051163</v>
      </c>
      <c r="D8434">
        <f t="shared" si="400"/>
        <v>-1.1178742187182468E-4</v>
      </c>
      <c r="E8434" s="2">
        <f t="shared" si="401"/>
        <v>0.17623081965360934</v>
      </c>
      <c r="K8434">
        <v>8429</v>
      </c>
      <c r="L8434" s="14">
        <v>3.6705986358923098E-4</v>
      </c>
      <c r="M8434" s="14">
        <v>0.29244049002151401</v>
      </c>
    </row>
    <row r="8435" spans="1:13" x14ac:dyDescent="0.55000000000000004">
      <c r="A8435">
        <v>8430</v>
      </c>
      <c r="C8435">
        <f t="shared" si="399"/>
        <v>2.1414596122468793E-2</v>
      </c>
      <c r="D8435">
        <f t="shared" si="400"/>
        <v>7.324365181298529E-5</v>
      </c>
      <c r="E8435" s="2">
        <f t="shared" si="401"/>
        <v>7.3364117522704816E-2</v>
      </c>
      <c r="K8435">
        <v>8430</v>
      </c>
      <c r="L8435" s="14">
        <v>3.4316619027938199E-4</v>
      </c>
      <c r="M8435" s="14">
        <v>0.29227270938973798</v>
      </c>
    </row>
    <row r="8436" spans="1:13" x14ac:dyDescent="0.55000000000000004">
      <c r="A8436">
        <v>8431</v>
      </c>
      <c r="C8436">
        <f t="shared" si="399"/>
        <v>0.16481263649258107</v>
      </c>
      <c r="D8436">
        <f t="shared" si="400"/>
        <v>2.3989211274642004E-4</v>
      </c>
      <c r="E8436" s="2">
        <f t="shared" si="401"/>
        <v>2.9258123804497375E-3</v>
      </c>
      <c r="K8436">
        <v>8431</v>
      </c>
      <c r="L8436" s="14">
        <v>2.3332441576557101E-4</v>
      </c>
      <c r="M8436" s="14">
        <v>0.21890341556304499</v>
      </c>
    </row>
    <row r="8437" spans="1:13" x14ac:dyDescent="0.55000000000000004">
      <c r="A8437">
        <v>8432</v>
      </c>
      <c r="C8437">
        <f t="shared" si="399"/>
        <v>0.26684617907779229</v>
      </c>
      <c r="D8437">
        <f t="shared" si="400"/>
        <v>3.4633270990503317E-4</v>
      </c>
      <c r="E8437" s="2">
        <f t="shared" si="401"/>
        <v>3.1024516045243093E-2</v>
      </c>
      <c r="K8437">
        <v>8432</v>
      </c>
      <c r="L8437" s="14">
        <v>6.5045093883681806E-5</v>
      </c>
      <c r="M8437" s="14">
        <v>9.0708403330387405E-2</v>
      </c>
    </row>
    <row r="8438" spans="1:13" x14ac:dyDescent="0.55000000000000004">
      <c r="A8438">
        <v>8433</v>
      </c>
      <c r="C8438">
        <f t="shared" si="399"/>
        <v>0.30190695538573131</v>
      </c>
      <c r="D8438">
        <f t="shared" si="400"/>
        <v>3.6585109699257656E-4</v>
      </c>
      <c r="E8438" s="2">
        <f t="shared" si="401"/>
        <v>0.13112513430455797</v>
      </c>
      <c r="K8438">
        <v>8433</v>
      </c>
      <c r="L8438" s="14">
        <v>-1.19525175271843E-4</v>
      </c>
      <c r="M8438" s="14">
        <v>-6.0205091230447899E-2</v>
      </c>
    </row>
    <row r="8439" spans="1:13" x14ac:dyDescent="0.55000000000000004">
      <c r="A8439">
        <v>8434</v>
      </c>
      <c r="C8439">
        <f t="shared" si="399"/>
        <v>0.26119544958760454</v>
      </c>
      <c r="D8439">
        <f t="shared" si="400"/>
        <v>2.9354857026613073E-4</v>
      </c>
      <c r="E8439" s="2">
        <f t="shared" si="401"/>
        <v>0.20906411663516652</v>
      </c>
      <c r="K8439">
        <v>8434</v>
      </c>
      <c r="L8439" s="14">
        <v>-2.7415962280017997E-4</v>
      </c>
      <c r="M8439" s="14">
        <v>-0.19603984720734599</v>
      </c>
    </row>
    <row r="8440" spans="1:13" x14ac:dyDescent="0.55000000000000004">
      <c r="A8440">
        <v>8435</v>
      </c>
      <c r="C8440">
        <f t="shared" si="399"/>
        <v>0.15492939150623075</v>
      </c>
      <c r="D8440">
        <f t="shared" si="400"/>
        <v>1.4757153991580289E-4</v>
      </c>
      <c r="E8440" s="2">
        <f t="shared" si="401"/>
        <v>0.19158531582334029</v>
      </c>
      <c r="K8440">
        <v>8435</v>
      </c>
      <c r="L8440" s="14">
        <v>-3.6012909203538598E-4</v>
      </c>
      <c r="M8440" s="14">
        <v>-0.28277520730824401</v>
      </c>
    </row>
    <row r="8441" spans="1:13" x14ac:dyDescent="0.55000000000000004">
      <c r="A8441">
        <v>8436</v>
      </c>
      <c r="C8441">
        <f t="shared" si="399"/>
        <v>9.7793218092547783E-3</v>
      </c>
      <c r="D8441">
        <f t="shared" si="400"/>
        <v>-3.5442836392135621E-5</v>
      </c>
      <c r="E8441" s="2">
        <f t="shared" si="401"/>
        <v>9.5151942119997154E-2</v>
      </c>
      <c r="K8441">
        <v>8436</v>
      </c>
      <c r="L8441" s="14">
        <v>-3.5590199609163701E-4</v>
      </c>
      <c r="M8441" s="14">
        <v>-0.298687762528762</v>
      </c>
    </row>
    <row r="8442" spans="1:13" x14ac:dyDescent="0.55000000000000004">
      <c r="A8442">
        <v>8437</v>
      </c>
      <c r="C8442">
        <f t="shared" si="399"/>
        <v>-0.13782515153009578</v>
      </c>
      <c r="D8442">
        <f t="shared" si="400"/>
        <v>-2.0956180784136299E-4</v>
      </c>
      <c r="E8442" s="2">
        <f t="shared" si="401"/>
        <v>1.0397261578010009E-2</v>
      </c>
      <c r="K8442">
        <v>8437</v>
      </c>
      <c r="L8442" s="14">
        <v>-2.6253703737104302E-4</v>
      </c>
      <c r="M8442" s="14">
        <v>-0.23979211469959499</v>
      </c>
    </row>
    <row r="8443" spans="1:13" x14ac:dyDescent="0.55000000000000004">
      <c r="A8443">
        <v>8438</v>
      </c>
      <c r="C8443">
        <f t="shared" si="399"/>
        <v>-0.25083841695908127</v>
      </c>
      <c r="D8443">
        <f t="shared" si="400"/>
        <v>-3.3108518273483649E-4</v>
      </c>
      <c r="E8443" s="2">
        <f t="shared" si="401"/>
        <v>1.6899836922530737E-2</v>
      </c>
      <c r="K8443">
        <v>8438</v>
      </c>
      <c r="L8443" s="14">
        <v>-1.03418048979332E-4</v>
      </c>
      <c r="M8443" s="14">
        <v>-0.12083904418163</v>
      </c>
    </row>
    <row r="8444" spans="1:13" x14ac:dyDescent="0.55000000000000004">
      <c r="A8444">
        <v>8439</v>
      </c>
      <c r="C8444">
        <f t="shared" si="399"/>
        <v>-0.30089652698528385</v>
      </c>
      <c r="D8444">
        <f t="shared" si="400"/>
        <v>-3.6951315548403393E-4</v>
      </c>
      <c r="E8444" s="2">
        <f t="shared" si="401"/>
        <v>0.1084223164197443</v>
      </c>
      <c r="K8444">
        <v>8439</v>
      </c>
      <c r="L8444" s="14">
        <v>8.16026313382505E-5</v>
      </c>
      <c r="M8444" s="14">
        <v>2.8378914582629498E-2</v>
      </c>
    </row>
    <row r="8445" spans="1:13" x14ac:dyDescent="0.55000000000000004">
      <c r="A8445">
        <v>8440</v>
      </c>
      <c r="C8445">
        <f t="shared" si="399"/>
        <v>-0.27543595113618191</v>
      </c>
      <c r="D8445">
        <f t="shared" si="400"/>
        <v>-3.1520111492846478E-4</v>
      </c>
      <c r="E8445" s="2">
        <f t="shared" si="401"/>
        <v>0.19884923875668636</v>
      </c>
      <c r="K8445">
        <v>8440</v>
      </c>
      <c r="L8445" s="14">
        <v>2.4618542641119601E-4</v>
      </c>
      <c r="M8445" s="14">
        <v>0.17048919813966501</v>
      </c>
    </row>
    <row r="8446" spans="1:13" x14ac:dyDescent="0.55000000000000004">
      <c r="A8446">
        <v>8441</v>
      </c>
      <c r="C8446">
        <f t="shared" si="399"/>
        <v>-0.18084675728109617</v>
      </c>
      <c r="D8446">
        <f t="shared" si="400"/>
        <v>-1.8178023843819653E-4</v>
      </c>
      <c r="E8446" s="2">
        <f t="shared" si="401"/>
        <v>0.20317210225619656</v>
      </c>
      <c r="K8446">
        <v>8441</v>
      </c>
      <c r="L8446" s="14">
        <v>3.4910955421594799E-4</v>
      </c>
      <c r="M8446" s="14">
        <v>0.269899404384421</v>
      </c>
    </row>
    <row r="8447" spans="1:13" x14ac:dyDescent="0.55000000000000004">
      <c r="A8447">
        <v>8442</v>
      </c>
      <c r="C8447">
        <f t="shared" si="399"/>
        <v>-4.0868839295642154E-2</v>
      </c>
      <c r="D8447">
        <f t="shared" si="400"/>
        <v>-2.736353723349325E-6</v>
      </c>
      <c r="E8447" s="2">
        <f t="shared" si="401"/>
        <v>0.11736137826262127</v>
      </c>
      <c r="K8447">
        <v>8442</v>
      </c>
      <c r="L8447" s="14">
        <v>3.6459702844887301E-4</v>
      </c>
      <c r="M8447" s="14">
        <v>0.30171163046674998</v>
      </c>
    </row>
    <row r="8448" spans="1:13" x14ac:dyDescent="0.55000000000000004">
      <c r="A8448">
        <v>8443</v>
      </c>
      <c r="C8448">
        <f t="shared" si="399"/>
        <v>0.10936629590623669</v>
      </c>
      <c r="D8448">
        <f t="shared" si="400"/>
        <v>1.7699429809829847E-4</v>
      </c>
      <c r="E8448" s="2">
        <f t="shared" si="401"/>
        <v>2.2079585765528122E-2</v>
      </c>
      <c r="K8448">
        <v>8443</v>
      </c>
      <c r="L8448" s="14">
        <v>2.8876891511101801E-4</v>
      </c>
      <c r="M8448" s="14">
        <v>0.25795830701561001</v>
      </c>
    </row>
    <row r="8449" spans="1:13" x14ac:dyDescent="0.55000000000000004">
      <c r="A8449">
        <v>8444</v>
      </c>
      <c r="C8449">
        <f t="shared" si="399"/>
        <v>0.23215279609425846</v>
      </c>
      <c r="D8449">
        <f t="shared" si="400"/>
        <v>3.1230311184106364E-4</v>
      </c>
      <c r="E8449" s="2">
        <f t="shared" si="401"/>
        <v>6.815339711326765E-3</v>
      </c>
      <c r="K8449">
        <v>8444</v>
      </c>
      <c r="L8449" s="14">
        <v>1.4061683559131501E-4</v>
      </c>
      <c r="M8449" s="14">
        <v>0.14959772531525201</v>
      </c>
    </row>
    <row r="8450" spans="1:13" x14ac:dyDescent="0.55000000000000004">
      <c r="A8450">
        <v>8445</v>
      </c>
      <c r="C8450">
        <f t="shared" si="399"/>
        <v>0.29667383785529977</v>
      </c>
      <c r="D8450">
        <f t="shared" si="400"/>
        <v>3.6923042733900903E-4</v>
      </c>
      <c r="E8450" s="2">
        <f t="shared" si="401"/>
        <v>8.5792971477961319E-2</v>
      </c>
      <c r="K8450">
        <v>8445</v>
      </c>
      <c r="L8450" s="14">
        <v>-4.2753602725750401E-5</v>
      </c>
      <c r="M8450" s="14">
        <v>3.7694652727769899E-3</v>
      </c>
    </row>
    <row r="8451" spans="1:13" x14ac:dyDescent="0.55000000000000004">
      <c r="A8451">
        <v>8446</v>
      </c>
      <c r="C8451">
        <f t="shared" si="399"/>
        <v>0.2867359997043693</v>
      </c>
      <c r="D8451">
        <f t="shared" si="400"/>
        <v>3.3348868833708108E-4</v>
      </c>
      <c r="E8451" s="2">
        <f t="shared" si="401"/>
        <v>0.18467550535812827</v>
      </c>
      <c r="K8451">
        <v>8446</v>
      </c>
      <c r="L8451" s="14">
        <v>-2.1541613601605599E-4</v>
      </c>
      <c r="M8451" s="14">
        <v>-0.14300288073133</v>
      </c>
    </row>
    <row r="8452" spans="1:13" x14ac:dyDescent="0.55000000000000004">
      <c r="A8452">
        <v>8447</v>
      </c>
      <c r="C8452">
        <f t="shared" si="399"/>
        <v>0.20483346954378395</v>
      </c>
      <c r="D8452">
        <f t="shared" si="400"/>
        <v>2.1404831794667159E-4</v>
      </c>
      <c r="E8452" s="2">
        <f t="shared" si="401"/>
        <v>0.21049077614294787</v>
      </c>
      <c r="K8452">
        <v>8447</v>
      </c>
      <c r="L8452" s="14">
        <v>-3.3412636169644999E-4</v>
      </c>
      <c r="M8452" s="14">
        <v>-0.25395926813080899</v>
      </c>
    </row>
    <row r="8453" spans="1:13" x14ac:dyDescent="0.55000000000000004">
      <c r="A8453">
        <v>8448</v>
      </c>
      <c r="C8453">
        <f t="shared" si="399"/>
        <v>7.1522056074673657E-2</v>
      </c>
      <c r="D8453">
        <f t="shared" si="400"/>
        <v>4.0886331532205336E-5</v>
      </c>
      <c r="E8453" s="2">
        <f t="shared" si="401"/>
        <v>0.13900372815111559</v>
      </c>
      <c r="K8453">
        <v>8448</v>
      </c>
      <c r="L8453" s="14">
        <v>-3.6915256732050398E-4</v>
      </c>
      <c r="M8453" s="14">
        <v>-0.30130998137800502</v>
      </c>
    </row>
    <row r="8454" spans="1:13" x14ac:dyDescent="0.55000000000000004">
      <c r="A8454">
        <v>8449</v>
      </c>
      <c r="C8454">
        <f t="shared" ref="C8454:C8517" si="402">$D$1*COS($B$2*(A8454-$L$2)+$B$1)</f>
        <v>-7.9739885903854529E-2</v>
      </c>
      <c r="D8454">
        <f t="shared" ref="D8454:D8517" si="403">$D$2*COS($B$2*(A8454-$L$3)+$B$3)</f>
        <v>-1.4253726228135598E-4</v>
      </c>
      <c r="E8454" s="2">
        <f t="shared" ref="E8454:E8517" si="404">(M8454-C8454)^2</f>
        <v>3.7425167715309612E-2</v>
      </c>
      <c r="K8454">
        <v>8449</v>
      </c>
      <c r="L8454" s="14">
        <v>-3.1172222240286702E-4</v>
      </c>
      <c r="M8454" s="14">
        <v>-0.273195740597657</v>
      </c>
    </row>
    <row r="8455" spans="1:13" x14ac:dyDescent="0.55000000000000004">
      <c r="A8455">
        <v>8450</v>
      </c>
      <c r="C8455">
        <f t="shared" si="402"/>
        <v>-0.21098879730394929</v>
      </c>
      <c r="D8455">
        <f t="shared" si="403"/>
        <v>-2.9018700770939981E-4</v>
      </c>
      <c r="E8455" s="2">
        <f t="shared" si="404"/>
        <v>1.1786083261614759E-3</v>
      </c>
      <c r="K8455">
        <v>8450</v>
      </c>
      <c r="L8455" s="14">
        <v>-1.7621911310015701E-4</v>
      </c>
      <c r="M8455" s="14">
        <v>-0.17665793180129299</v>
      </c>
    </row>
    <row r="8456" spans="1:13" x14ac:dyDescent="0.55000000000000004">
      <c r="A8456">
        <v>8451</v>
      </c>
      <c r="C8456">
        <f t="shared" si="402"/>
        <v>-0.28928396787173244</v>
      </c>
      <c r="D8456">
        <f t="shared" si="403"/>
        <v>-3.6500593085918439E-4</v>
      </c>
      <c r="E8456" s="2">
        <f t="shared" si="404"/>
        <v>6.4216080630494832E-2</v>
      </c>
      <c r="K8456">
        <v>8451</v>
      </c>
      <c r="L8456" s="14">
        <v>3.4191662625000798E-6</v>
      </c>
      <c r="M8456" s="14">
        <v>-3.5875048079048698E-2</v>
      </c>
    </row>
    <row r="8457" spans="1:13" x14ac:dyDescent="0.55000000000000004">
      <c r="A8457">
        <v>8452</v>
      </c>
      <c r="C8457">
        <f t="shared" si="402"/>
        <v>-0.29497496012688112</v>
      </c>
      <c r="D8457">
        <f t="shared" si="403"/>
        <v>-3.4821605907969788E-4</v>
      </c>
      <c r="E8457" s="2">
        <f t="shared" si="404"/>
        <v>0.16717297936938577</v>
      </c>
      <c r="K8457">
        <v>8452</v>
      </c>
      <c r="L8457" s="14">
        <v>1.8220109422374599E-4</v>
      </c>
      <c r="M8457" s="14">
        <v>0.113892963987234</v>
      </c>
    </row>
    <row r="8458" spans="1:13" x14ac:dyDescent="0.55000000000000004">
      <c r="A8458">
        <v>8453</v>
      </c>
      <c r="C8458">
        <f t="shared" si="402"/>
        <v>-0.2266334549702721</v>
      </c>
      <c r="D8458">
        <f t="shared" si="403"/>
        <v>-2.4403129628423022E-4</v>
      </c>
      <c r="E8458" s="2">
        <f t="shared" si="404"/>
        <v>0.21323082330096985</v>
      </c>
      <c r="K8458">
        <v>8453</v>
      </c>
      <c r="L8458" s="14">
        <v>3.1534962784312599E-4</v>
      </c>
      <c r="M8458" s="14">
        <v>0.23513577668225999</v>
      </c>
    </row>
    <row r="8459" spans="1:13" x14ac:dyDescent="0.55000000000000004">
      <c r="A8459">
        <v>8454</v>
      </c>
      <c r="C8459">
        <f t="shared" si="402"/>
        <v>-0.10141172967032305</v>
      </c>
      <c r="D8459">
        <f t="shared" si="403"/>
        <v>-7.8599821893017034E-5</v>
      </c>
      <c r="E8459" s="2">
        <f t="shared" si="404"/>
        <v>0.15912049605044173</v>
      </c>
      <c r="K8459">
        <v>8454</v>
      </c>
      <c r="L8459" s="14">
        <v>3.6951689088213002E-4</v>
      </c>
      <c r="M8459" s="14">
        <v>0.29748737543075598</v>
      </c>
    </row>
    <row r="8460" spans="1:13" x14ac:dyDescent="0.55000000000000004">
      <c r="A8460">
        <v>8455</v>
      </c>
      <c r="C8460">
        <f t="shared" si="402"/>
        <v>4.9262202187221361E-2</v>
      </c>
      <c r="D8460">
        <f t="shared" si="403"/>
        <v>1.0655855104055199E-4</v>
      </c>
      <c r="E8460" s="2">
        <f t="shared" si="404"/>
        <v>5.5728673485881307E-2</v>
      </c>
      <c r="K8460">
        <v>8455</v>
      </c>
      <c r="L8460" s="14">
        <v>3.3113635628333502E-4</v>
      </c>
      <c r="M8460" s="14">
        <v>0.28533141552492303</v>
      </c>
    </row>
    <row r="8461" spans="1:13" x14ac:dyDescent="0.55000000000000004">
      <c r="A8461">
        <v>8456</v>
      </c>
      <c r="C8461">
        <f t="shared" si="402"/>
        <v>0.1875723596606069</v>
      </c>
      <c r="D8461">
        <f t="shared" si="403"/>
        <v>2.6497297373898488E-4</v>
      </c>
      <c r="E8461" s="2">
        <f t="shared" si="404"/>
        <v>1.9994166084442104E-4</v>
      </c>
      <c r="K8461">
        <v>8456</v>
      </c>
      <c r="L8461" s="14">
        <v>2.0982066703256001E-4</v>
      </c>
      <c r="M8461" s="14">
        <v>0.201712432533277</v>
      </c>
    </row>
    <row r="8462" spans="1:13" x14ac:dyDescent="0.55000000000000004">
      <c r="A8462">
        <v>8457</v>
      </c>
      <c r="C8462">
        <f t="shared" si="402"/>
        <v>0.27880580857081688</v>
      </c>
      <c r="D8462">
        <f t="shared" si="403"/>
        <v>3.5688476521606566E-4</v>
      </c>
      <c r="E8462" s="2">
        <f t="shared" si="404"/>
        <v>4.4619164447253744E-2</v>
      </c>
      <c r="K8462">
        <v>8457</v>
      </c>
      <c r="L8462" s="14">
        <v>3.5954090090561403E-5</v>
      </c>
      <c r="M8462" s="14">
        <v>6.7573319480587798E-2</v>
      </c>
    </row>
    <row r="8463" spans="1:13" x14ac:dyDescent="0.55000000000000004">
      <c r="A8463">
        <v>8458</v>
      </c>
      <c r="C8463">
        <f t="shared" si="402"/>
        <v>0.30006487629040052</v>
      </c>
      <c r="D8463">
        <f t="shared" si="403"/>
        <v>3.5922600315917613E-4</v>
      </c>
      <c r="E8463" s="2">
        <f t="shared" si="404"/>
        <v>0.14711430525428812</v>
      </c>
      <c r="K8463">
        <v>8458</v>
      </c>
      <c r="L8463" s="14">
        <v>-1.4691741175760099E-4</v>
      </c>
      <c r="M8463" s="14">
        <v>-8.3489950630455903E-2</v>
      </c>
    </row>
    <row r="8464" spans="1:13" x14ac:dyDescent="0.55000000000000004">
      <c r="A8464">
        <v>8459</v>
      </c>
      <c r="C8464">
        <f t="shared" si="402"/>
        <v>0.24601398492853072</v>
      </c>
      <c r="D8464">
        <f t="shared" si="403"/>
        <v>2.7140908619410748E-4</v>
      </c>
      <c r="E8464" s="2">
        <f t="shared" si="404"/>
        <v>0.21128421713576456</v>
      </c>
      <c r="K8464">
        <v>8459</v>
      </c>
      <c r="L8464" s="14">
        <v>-2.9299253642161698E-4</v>
      </c>
      <c r="M8464" s="14">
        <v>-0.21364264467204899</v>
      </c>
    </row>
    <row r="8465" spans="1:13" x14ac:dyDescent="0.55000000000000004">
      <c r="A8465">
        <v>8460</v>
      </c>
      <c r="C8465">
        <f t="shared" si="402"/>
        <v>0.13021876891295667</v>
      </c>
      <c r="D8465">
        <f t="shared" si="403"/>
        <v>1.1547420944393745E-4</v>
      </c>
      <c r="E8465" s="2">
        <f t="shared" si="404"/>
        <v>0.17682528083532878</v>
      </c>
      <c r="K8465">
        <v>8460</v>
      </c>
      <c r="L8465" s="14">
        <v>-3.6568586274510098E-4</v>
      </c>
      <c r="M8465" s="14">
        <v>-0.29028721301278099</v>
      </c>
    </row>
    <row r="8466" spans="1:13" x14ac:dyDescent="0.55000000000000004">
      <c r="A8466">
        <v>8461</v>
      </c>
      <c r="C8466">
        <f t="shared" si="402"/>
        <v>-1.8258613305904843E-2</v>
      </c>
      <c r="D8466">
        <f t="shared" si="403"/>
        <v>-6.9442259873450291E-5</v>
      </c>
      <c r="E8466" s="2">
        <f t="shared" si="404"/>
        <v>7.615885294010924E-2</v>
      </c>
      <c r="K8466">
        <v>8461</v>
      </c>
      <c r="L8466" s="14">
        <v>-3.46790896193678E-4</v>
      </c>
      <c r="M8466" s="14">
        <v>-0.29422754804333001</v>
      </c>
    </row>
    <row r="8467" spans="1:13" x14ac:dyDescent="0.55000000000000004">
      <c r="A8467">
        <v>8462</v>
      </c>
      <c r="C8467">
        <f t="shared" si="402"/>
        <v>-0.16215346844601614</v>
      </c>
      <c r="D8467">
        <f t="shared" si="403"/>
        <v>-2.3693018568930163E-4</v>
      </c>
      <c r="E8467" s="2">
        <f t="shared" si="404"/>
        <v>3.8841937185544019E-3</v>
      </c>
      <c r="K8467">
        <v>8462</v>
      </c>
      <c r="L8467" s="14">
        <v>-2.4103999835601501E-4</v>
      </c>
      <c r="M8467" s="14">
        <v>-0.22447676841123301</v>
      </c>
    </row>
    <row r="8468" spans="1:13" x14ac:dyDescent="0.55000000000000004">
      <c r="A8468">
        <v>8463</v>
      </c>
      <c r="C8468">
        <f t="shared" si="402"/>
        <v>-0.26535122093009916</v>
      </c>
      <c r="D8468">
        <f t="shared" si="403"/>
        <v>-3.4495362898919938E-4</v>
      </c>
      <c r="E8468" s="2">
        <f t="shared" si="404"/>
        <v>2.7837865132312598E-2</v>
      </c>
      <c r="K8468">
        <v>8463</v>
      </c>
      <c r="L8468" s="14">
        <v>-7.4919137626496996E-5</v>
      </c>
      <c r="M8468" s="14">
        <v>-9.8504389577769899E-2</v>
      </c>
    </row>
    <row r="8469" spans="1:13" x14ac:dyDescent="0.55000000000000004">
      <c r="A8469">
        <v>8464</v>
      </c>
      <c r="C8469">
        <f t="shared" si="402"/>
        <v>-0.30195141012071736</v>
      </c>
      <c r="D8469">
        <f t="shared" si="403"/>
        <v>-3.6640098245912655E-4</v>
      </c>
      <c r="E8469" s="2">
        <f t="shared" si="404"/>
        <v>0.12538003603316369</v>
      </c>
      <c r="K8469">
        <v>8464</v>
      </c>
      <c r="L8469" s="14">
        <v>1.09965685886165E-4</v>
      </c>
      <c r="M8469" s="14">
        <v>5.21390247023144E-2</v>
      </c>
    </row>
    <row r="8470" spans="1:13" x14ac:dyDescent="0.55000000000000004">
      <c r="A8470">
        <v>8465</v>
      </c>
      <c r="C8470">
        <f t="shared" si="402"/>
        <v>-0.26276816000386027</v>
      </c>
      <c r="D8470">
        <f t="shared" si="403"/>
        <v>-2.958894124536792E-4</v>
      </c>
      <c r="E8470" s="2">
        <f t="shared" si="404"/>
        <v>0.20474906146939059</v>
      </c>
      <c r="K8470">
        <v>8465</v>
      </c>
      <c r="L8470" s="14">
        <v>2.6730892119104799E-4</v>
      </c>
      <c r="M8470" s="14">
        <v>0.18972389679867699</v>
      </c>
    </row>
    <row r="8471" spans="1:13" x14ac:dyDescent="0.55000000000000004">
      <c r="A8471">
        <v>8466</v>
      </c>
      <c r="C8471">
        <f t="shared" si="402"/>
        <v>-0.1576356404393813</v>
      </c>
      <c r="D8471">
        <f t="shared" si="403"/>
        <v>-1.5111583677631353E-4</v>
      </c>
      <c r="E8471" s="2">
        <f t="shared" si="404"/>
        <v>0.19134227746331592</v>
      </c>
      <c r="K8471">
        <v>8466</v>
      </c>
      <c r="L8471" s="14">
        <v>3.5770297891947602E-4</v>
      </c>
      <c r="M8471" s="14">
        <v>0.279791241980202</v>
      </c>
    </row>
    <row r="8472" spans="1:13" x14ac:dyDescent="0.55000000000000004">
      <c r="A8472">
        <v>8467</v>
      </c>
      <c r="C8472">
        <f t="shared" si="402"/>
        <v>-1.2939897820280835E-2</v>
      </c>
      <c r="D8472">
        <f t="shared" si="403"/>
        <v>3.1584628662800854E-5</v>
      </c>
      <c r="E8472" s="2">
        <f t="shared" si="404"/>
        <v>9.7795695199356311E-2</v>
      </c>
      <c r="K8472">
        <v>8467</v>
      </c>
      <c r="L8472" s="14">
        <v>3.5850810654933999E-4</v>
      </c>
      <c r="M8472" s="14">
        <v>0.29978313490893199</v>
      </c>
    </row>
    <row r="8473" spans="1:13" x14ac:dyDescent="0.55000000000000004">
      <c r="A8473">
        <v>8468</v>
      </c>
      <c r="C8473">
        <f t="shared" si="402"/>
        <v>0.13500348640030538</v>
      </c>
      <c r="D8473">
        <f t="shared" si="403"/>
        <v>2.0635801805870079E-4</v>
      </c>
      <c r="E8473" s="2">
        <f t="shared" si="404"/>
        <v>1.2031675751318681E-2</v>
      </c>
      <c r="K8473">
        <v>8468</v>
      </c>
      <c r="L8473" s="14">
        <v>2.6952265487109302E-4</v>
      </c>
      <c r="M8473" s="14">
        <v>0.24469248198016599</v>
      </c>
    </row>
    <row r="8474" spans="1:13" x14ac:dyDescent="0.55000000000000004">
      <c r="A8474">
        <v>8469</v>
      </c>
      <c r="C8474">
        <f t="shared" si="402"/>
        <v>0.24906384118212208</v>
      </c>
      <c r="D8474">
        <f t="shared" si="403"/>
        <v>3.2933989460376471E-4</v>
      </c>
      <c r="E8474" s="2">
        <f t="shared" si="404"/>
        <v>1.4579780582896414E-2</v>
      </c>
      <c r="K8474">
        <v>8469</v>
      </c>
      <c r="L8474" s="14">
        <v>1.13033582283217E-4</v>
      </c>
      <c r="M8474" s="14">
        <v>0.12831707897751299</v>
      </c>
    </row>
    <row r="8475" spans="1:13" x14ac:dyDescent="0.55000000000000004">
      <c r="A8475">
        <v>8470</v>
      </c>
      <c r="C8475">
        <f t="shared" si="402"/>
        <v>0.30061442167645214</v>
      </c>
      <c r="D8475">
        <f t="shared" si="403"/>
        <v>3.6966439953745831E-4</v>
      </c>
      <c r="E8475" s="2">
        <f t="shared" si="404"/>
        <v>0.10291941165587579</v>
      </c>
      <c r="K8475">
        <v>8470</v>
      </c>
      <c r="L8475" s="14">
        <v>-7.1765452196928002E-5</v>
      </c>
      <c r="M8475" s="14">
        <v>-2.0196132476424499E-2</v>
      </c>
    </row>
    <row r="8476" spans="1:13" x14ac:dyDescent="0.55000000000000004">
      <c r="A8476">
        <v>8471</v>
      </c>
      <c r="C8476">
        <f t="shared" si="402"/>
        <v>0.27671711878099881</v>
      </c>
      <c r="D8476">
        <f t="shared" si="403"/>
        <v>3.1721093209731611E-4</v>
      </c>
      <c r="E8476" s="2">
        <f t="shared" si="404"/>
        <v>0.19392416570259485</v>
      </c>
      <c r="K8476">
        <v>8471</v>
      </c>
      <c r="L8476" s="14">
        <v>-2.3859038397380799E-4</v>
      </c>
      <c r="M8476" s="14">
        <v>-0.16365109726393201</v>
      </c>
    </row>
    <row r="8477" spans="1:13" x14ac:dyDescent="0.55000000000000004">
      <c r="A8477">
        <v>8472</v>
      </c>
      <c r="C8477">
        <f t="shared" si="402"/>
        <v>0.18336965180599882</v>
      </c>
      <c r="D8477">
        <f t="shared" si="403"/>
        <v>1.8514420697649574E-4</v>
      </c>
      <c r="E8477" s="2">
        <f t="shared" si="404"/>
        <v>0.20203971505298271</v>
      </c>
      <c r="K8477">
        <v>8472</v>
      </c>
      <c r="L8477" s="14">
        <v>-3.4565887397716201E-4</v>
      </c>
      <c r="M8477" s="14">
        <v>-0.26611862952398502</v>
      </c>
    </row>
    <row r="8478" spans="1:13" x14ac:dyDescent="0.55000000000000004">
      <c r="A8478">
        <v>8473</v>
      </c>
      <c r="C8478">
        <f t="shared" si="402"/>
        <v>4.4000267353277125E-2</v>
      </c>
      <c r="D8478">
        <f t="shared" si="403"/>
        <v>6.6101884348140969E-6</v>
      </c>
      <c r="E8478" s="2">
        <f t="shared" si="404"/>
        <v>0.11967127848245407</v>
      </c>
      <c r="K8478">
        <v>8473</v>
      </c>
      <c r="L8478" s="14">
        <v>-3.6615495468095798E-4</v>
      </c>
      <c r="M8478" s="14">
        <v>-0.30193510013963198</v>
      </c>
    </row>
    <row r="8479" spans="1:13" x14ac:dyDescent="0.55000000000000004">
      <c r="A8479">
        <v>8474</v>
      </c>
      <c r="C8479">
        <f t="shared" si="402"/>
        <v>-0.10641225675306944</v>
      </c>
      <c r="D8479">
        <f t="shared" si="403"/>
        <v>-1.7358284807228886E-4</v>
      </c>
      <c r="E8479" s="2">
        <f t="shared" si="404"/>
        <v>2.4248031711696788E-2</v>
      </c>
      <c r="K8479">
        <v>8474</v>
      </c>
      <c r="L8479" s="14">
        <v>-2.9494525552447697E-4</v>
      </c>
      <c r="M8479" s="14">
        <v>-0.26213005185593102</v>
      </c>
    </row>
    <row r="8480" spans="1:13" x14ac:dyDescent="0.55000000000000004">
      <c r="A8480">
        <v>8475</v>
      </c>
      <c r="C8480">
        <f t="shared" si="402"/>
        <v>-0.23011754740679907</v>
      </c>
      <c r="D8480">
        <f t="shared" si="403"/>
        <v>-3.1021024854937656E-4</v>
      </c>
      <c r="E8480" s="2">
        <f t="shared" si="404"/>
        <v>5.3941153589927467E-3</v>
      </c>
      <c r="K8480">
        <v>8475</v>
      </c>
      <c r="L8480" s="14">
        <v>-1.4986468741436099E-4</v>
      </c>
      <c r="M8480" s="14">
        <v>-0.15667290594812799</v>
      </c>
    </row>
    <row r="8481" spans="1:13" x14ac:dyDescent="0.55000000000000004">
      <c r="A8481">
        <v>8476</v>
      </c>
      <c r="C8481">
        <f t="shared" si="402"/>
        <v>-0.29606818415446201</v>
      </c>
      <c r="D8481">
        <f t="shared" si="403"/>
        <v>-3.6898141535379991E-4</v>
      </c>
      <c r="E8481" s="2">
        <f t="shared" si="404"/>
        <v>8.0708335678489243E-2</v>
      </c>
      <c r="K8481">
        <v>8476</v>
      </c>
      <c r="L8481" s="14">
        <v>3.2750421351705598E-5</v>
      </c>
      <c r="M8481" s="14">
        <v>-1.19760588174699E-2</v>
      </c>
    </row>
    <row r="8482" spans="1:13" x14ac:dyDescent="0.55000000000000004">
      <c r="A8482">
        <v>8477</v>
      </c>
      <c r="C8482">
        <f t="shared" si="402"/>
        <v>-0.2877119473028526</v>
      </c>
      <c r="D8482">
        <f t="shared" si="403"/>
        <v>-3.3514602441783031E-4</v>
      </c>
      <c r="E8482" s="2">
        <f t="shared" si="404"/>
        <v>0.17929483971824936</v>
      </c>
      <c r="K8482">
        <v>8477</v>
      </c>
      <c r="L8482" s="14">
        <v>2.07162983921374E-4</v>
      </c>
      <c r="M8482" s="14">
        <v>0.13572026653809899</v>
      </c>
    </row>
    <row r="8483" spans="1:13" x14ac:dyDescent="0.55000000000000004">
      <c r="A8483">
        <v>8478</v>
      </c>
      <c r="C8483">
        <f t="shared" si="402"/>
        <v>-0.20714607616575731</v>
      </c>
      <c r="D8483">
        <f t="shared" si="403"/>
        <v>-2.1719604567104012E-4</v>
      </c>
      <c r="E8483" s="2">
        <f t="shared" si="404"/>
        <v>0.20845679072786319</v>
      </c>
      <c r="K8483">
        <v>8478</v>
      </c>
      <c r="L8483" s="14">
        <v>3.2969029202208397E-4</v>
      </c>
      <c r="M8483" s="14">
        <v>0.24942460919179299</v>
      </c>
    </row>
    <row r="8484" spans="1:13" x14ac:dyDescent="0.55000000000000004">
      <c r="A8484">
        <v>8479</v>
      </c>
      <c r="C8484">
        <f t="shared" si="402"/>
        <v>-7.4590906203901686E-2</v>
      </c>
      <c r="D8484">
        <f t="shared" si="403"/>
        <v>-4.4734437590212677E-5</v>
      </c>
      <c r="E8484" s="2">
        <f t="shared" si="404"/>
        <v>0.14081250047820928</v>
      </c>
      <c r="K8484">
        <v>8479</v>
      </c>
      <c r="L8484" s="14">
        <v>3.6964462123577498E-4</v>
      </c>
      <c r="M8484" s="14">
        <v>0.30065901115546201</v>
      </c>
    </row>
    <row r="8485" spans="1:13" x14ac:dyDescent="0.55000000000000004">
      <c r="A8485">
        <v>8480</v>
      </c>
      <c r="C8485">
        <f t="shared" si="402"/>
        <v>7.668500896357984E-2</v>
      </c>
      <c r="D8485">
        <f t="shared" si="403"/>
        <v>1.3895457139862969E-4</v>
      </c>
      <c r="E8485" s="2">
        <f t="shared" si="404"/>
        <v>3.9962604607612022E-2</v>
      </c>
      <c r="K8485">
        <v>8480</v>
      </c>
      <c r="L8485" s="14">
        <v>3.17019161952216E-4</v>
      </c>
      <c r="M8485" s="14">
        <v>0.27659149862214999</v>
      </c>
    </row>
    <row r="8486" spans="1:13" x14ac:dyDescent="0.55000000000000004">
      <c r="A8486">
        <v>8481</v>
      </c>
      <c r="C8486">
        <f t="shared" si="402"/>
        <v>0.20871460327294014</v>
      </c>
      <c r="D8486">
        <f t="shared" si="403"/>
        <v>2.8776891189638695E-4</v>
      </c>
      <c r="E8486" s="2">
        <f t="shared" si="404"/>
        <v>6.4844961495441166E-4</v>
      </c>
      <c r="K8486">
        <v>8481</v>
      </c>
      <c r="L8486" s="14">
        <v>1.84994286913622E-4</v>
      </c>
      <c r="M8486" s="14">
        <v>0.18324992940983301</v>
      </c>
    </row>
    <row r="8487" spans="1:13" x14ac:dyDescent="0.55000000000000004">
      <c r="A8487">
        <v>8482</v>
      </c>
      <c r="C8487">
        <f t="shared" si="402"/>
        <v>0.28836123151556536</v>
      </c>
      <c r="D8487">
        <f t="shared" si="403"/>
        <v>3.6435932119553553E-4</v>
      </c>
      <c r="E8487" s="2">
        <f t="shared" si="404"/>
        <v>5.9706410802274096E-2</v>
      </c>
      <c r="K8487">
        <v>8482</v>
      </c>
      <c r="L8487" s="14">
        <v>6.6364450962721803E-6</v>
      </c>
      <c r="M8487" s="14">
        <v>4.4012278576793601E-2</v>
      </c>
    </row>
    <row r="8488" spans="1:13" x14ac:dyDescent="0.55000000000000004">
      <c r="A8488">
        <v>8483</v>
      </c>
      <c r="C8488">
        <f t="shared" si="402"/>
        <v>0.29563526882116997</v>
      </c>
      <c r="D8488">
        <f t="shared" si="403"/>
        <v>3.4950322096148552E-4</v>
      </c>
      <c r="E8488" s="2">
        <f t="shared" si="404"/>
        <v>0.16151058008551131</v>
      </c>
      <c r="K8488">
        <v>8483</v>
      </c>
      <c r="L8488" s="14">
        <v>-1.73383535564955E-4</v>
      </c>
      <c r="M8488" s="14">
        <v>-0.106248520458158</v>
      </c>
    </row>
    <row r="8489" spans="1:13" x14ac:dyDescent="0.55000000000000004">
      <c r="A8489">
        <v>8484</v>
      </c>
      <c r="C8489">
        <f t="shared" si="402"/>
        <v>0.22871108515099725</v>
      </c>
      <c r="D8489">
        <f t="shared" si="403"/>
        <v>2.4692917921040097E-4</v>
      </c>
      <c r="E8489" s="2">
        <f t="shared" si="404"/>
        <v>0.21032295193729428</v>
      </c>
      <c r="K8489">
        <v>8484</v>
      </c>
      <c r="L8489" s="14">
        <v>-3.0997853415057298E-4</v>
      </c>
      <c r="M8489" s="14">
        <v>-0.229898718426395</v>
      </c>
    </row>
    <row r="8490" spans="1:13" x14ac:dyDescent="0.55000000000000004">
      <c r="A8490">
        <v>8485</v>
      </c>
      <c r="C8490">
        <f t="shared" si="402"/>
        <v>0.10438523995509202</v>
      </c>
      <c r="D8490">
        <f t="shared" si="403"/>
        <v>8.2381118331627506E-5</v>
      </c>
      <c r="E8490" s="2">
        <f t="shared" si="404"/>
        <v>0.16028380264379746</v>
      </c>
      <c r="K8490">
        <v>8485</v>
      </c>
      <c r="L8490" s="14">
        <v>-3.6893748589096099E-4</v>
      </c>
      <c r="M8490" s="14">
        <v>-0.295969356176634</v>
      </c>
    </row>
    <row r="8491" spans="1:13" x14ac:dyDescent="0.55000000000000004">
      <c r="A8491">
        <v>8486</v>
      </c>
      <c r="C8491">
        <f t="shared" si="402"/>
        <v>-4.6139100203261826E-2</v>
      </c>
      <c r="D8491">
        <f t="shared" si="403"/>
        <v>-1.0284286679218808E-4</v>
      </c>
      <c r="E8491" s="2">
        <f t="shared" si="404"/>
        <v>5.8454440973324702E-2</v>
      </c>
      <c r="K8491">
        <v>8486</v>
      </c>
      <c r="L8491" s="14">
        <v>-3.3549375556795599E-4</v>
      </c>
      <c r="M8491" s="14">
        <v>-0.28791263261184602</v>
      </c>
    </row>
    <row r="8492" spans="1:13" x14ac:dyDescent="0.55000000000000004">
      <c r="A8492">
        <v>8487</v>
      </c>
      <c r="C8492">
        <f t="shared" si="402"/>
        <v>-0.18508349874566404</v>
      </c>
      <c r="D8492">
        <f t="shared" si="403"/>
        <v>-2.6225546010679715E-4</v>
      </c>
      <c r="E8492" s="2">
        <f t="shared" si="404"/>
        <v>5.1360728041938586E-4</v>
      </c>
      <c r="K8492">
        <v>8487</v>
      </c>
      <c r="L8492" s="14">
        <v>-2.18023532910796E-4</v>
      </c>
      <c r="M8492" s="14">
        <v>-0.20774640412911799</v>
      </c>
    </row>
    <row r="8493" spans="1:13" x14ac:dyDescent="0.55000000000000004">
      <c r="A8493">
        <v>8488</v>
      </c>
      <c r="C8493">
        <f t="shared" si="402"/>
        <v>-0.27757584035351579</v>
      </c>
      <c r="D8493">
        <f t="shared" si="403"/>
        <v>-3.5584746084109083E-4</v>
      </c>
      <c r="E8493" s="2">
        <f t="shared" si="404"/>
        <v>4.0814925047284255E-2</v>
      </c>
      <c r="K8493">
        <v>8488</v>
      </c>
      <c r="L8493" s="14">
        <v>-4.5947963916321198E-5</v>
      </c>
      <c r="M8493" s="14">
        <v>-7.5548799967125296E-2</v>
      </c>
    </row>
    <row r="8494" spans="1:13" x14ac:dyDescent="0.55000000000000004">
      <c r="A8494">
        <v>8489</v>
      </c>
      <c r="C8494">
        <f t="shared" si="402"/>
        <v>-0.30040249686756498</v>
      </c>
      <c r="D8494">
        <f t="shared" si="403"/>
        <v>-3.6012924957483665E-4</v>
      </c>
      <c r="E8494" s="2">
        <f t="shared" si="404"/>
        <v>0.1413556716778665</v>
      </c>
      <c r="K8494">
        <v>8489</v>
      </c>
      <c r="L8494" s="14">
        <v>1.3763555768147001E-4</v>
      </c>
      <c r="M8494" s="14">
        <v>7.5570469817363706E-2</v>
      </c>
    </row>
    <row r="8495" spans="1:13" x14ac:dyDescent="0.55000000000000004">
      <c r="A8495">
        <v>8490</v>
      </c>
      <c r="C8495">
        <f t="shared" si="402"/>
        <v>-0.24783445865181206</v>
      </c>
      <c r="D8495">
        <f t="shared" si="403"/>
        <v>-2.7402618758905065E-4</v>
      </c>
      <c r="E8495" s="2">
        <f t="shared" si="404"/>
        <v>0.20756872234201759</v>
      </c>
      <c r="K8495">
        <v>8490</v>
      </c>
      <c r="L8495" s="14">
        <v>2.8674740002892601E-4</v>
      </c>
      <c r="M8495" s="14">
        <v>0.20776264663093399</v>
      </c>
    </row>
    <row r="8496" spans="1:13" x14ac:dyDescent="0.55000000000000004">
      <c r="A8496">
        <v>8491</v>
      </c>
      <c r="C8496">
        <f t="shared" si="402"/>
        <v>-0.13306519525035262</v>
      </c>
      <c r="D8496">
        <f t="shared" si="403"/>
        <v>-1.1914832853215303E-4</v>
      </c>
      <c r="E8496" s="2">
        <f t="shared" si="404"/>
        <v>0.17722801237130312</v>
      </c>
      <c r="K8496">
        <v>8491</v>
      </c>
      <c r="L8496" s="14">
        <v>3.6404157718741099E-4</v>
      </c>
      <c r="M8496" s="14">
        <v>0.28791937972989901</v>
      </c>
    </row>
    <row r="8497" spans="1:13" x14ac:dyDescent="0.55000000000000004">
      <c r="A8497">
        <v>8492</v>
      </c>
      <c r="C8497">
        <f t="shared" si="402"/>
        <v>1.5100627367173915E-2</v>
      </c>
      <c r="D8497">
        <f t="shared" si="403"/>
        <v>6.5633249538818835E-5</v>
      </c>
      <c r="E8497" s="2">
        <f t="shared" si="404"/>
        <v>7.888474978264938E-2</v>
      </c>
      <c r="K8497">
        <v>8492</v>
      </c>
      <c r="L8497" s="14">
        <v>3.50159282989321E-4</v>
      </c>
      <c r="M8497" s="14">
        <v>0.29596491805335101</v>
      </c>
    </row>
    <row r="8498" spans="1:13" x14ac:dyDescent="0.55000000000000004">
      <c r="A8498">
        <v>8493</v>
      </c>
      <c r="C8498">
        <f t="shared" si="402"/>
        <v>0.15947651081150971</v>
      </c>
      <c r="D8498">
        <f t="shared" si="403"/>
        <v>2.3394226541467931E-4</v>
      </c>
      <c r="E8498" s="2">
        <f t="shared" si="404"/>
        <v>4.9572436286785884E-3</v>
      </c>
      <c r="K8498">
        <v>8493</v>
      </c>
      <c r="L8498" s="14">
        <v>2.4857742413606599E-4</v>
      </c>
      <c r="M8498" s="14">
        <v>0.22988420661728501</v>
      </c>
    </row>
    <row r="8499" spans="1:13" x14ac:dyDescent="0.55000000000000004">
      <c r="A8499">
        <v>8494</v>
      </c>
      <c r="C8499">
        <f t="shared" si="402"/>
        <v>0.26382715154028841</v>
      </c>
      <c r="D8499">
        <f t="shared" si="403"/>
        <v>3.4353670378315418E-4</v>
      </c>
      <c r="E8499" s="2">
        <f t="shared" si="404"/>
        <v>2.4837628247977802E-2</v>
      </c>
      <c r="K8499">
        <v>8494</v>
      </c>
      <c r="L8499" s="14">
        <v>8.4737807345548595E-5</v>
      </c>
      <c r="M8499" s="14">
        <v>0.10622756953583699</v>
      </c>
    </row>
    <row r="8500" spans="1:13" x14ac:dyDescent="0.55000000000000004">
      <c r="A8500">
        <v>8495</v>
      </c>
      <c r="C8500">
        <f t="shared" si="402"/>
        <v>0.30196273826757231</v>
      </c>
      <c r="D8500">
        <f t="shared" si="403"/>
        <v>3.6691067068122607E-4</v>
      </c>
      <c r="E8500" s="2">
        <f t="shared" si="404"/>
        <v>0.11971403444533937</v>
      </c>
      <c r="K8500">
        <v>8495</v>
      </c>
      <c r="L8500" s="14">
        <v>-1.00324918969854E-4</v>
      </c>
      <c r="M8500" s="14">
        <v>-4.4034421323860401E-2</v>
      </c>
    </row>
    <row r="8501" spans="1:13" x14ac:dyDescent="0.55000000000000004">
      <c r="A8501">
        <v>8496</v>
      </c>
      <c r="C8501">
        <f t="shared" si="402"/>
        <v>0.26431204256132629</v>
      </c>
      <c r="D8501">
        <f t="shared" si="403"/>
        <v>2.9819779310479391E-4</v>
      </c>
      <c r="E8501" s="2">
        <f t="shared" si="404"/>
        <v>0.20032764223714969</v>
      </c>
      <c r="K8501">
        <v>8496</v>
      </c>
      <c r="L8501" s="14">
        <v>-2.6026064695864497E-4</v>
      </c>
      <c r="M8501" s="14">
        <v>-0.183267718193279</v>
      </c>
    </row>
    <row r="8502" spans="1:13" x14ac:dyDescent="0.55000000000000004">
      <c r="A8502">
        <v>8497</v>
      </c>
      <c r="C8502">
        <f t="shared" si="402"/>
        <v>0.16032459542800392</v>
      </c>
      <c r="D8502">
        <f t="shared" si="403"/>
        <v>1.5464355496913693E-4</v>
      </c>
      <c r="E8502" s="2">
        <f t="shared" si="404"/>
        <v>0.19090351990437235</v>
      </c>
      <c r="K8502">
        <v>8497</v>
      </c>
      <c r="L8502" s="14">
        <v>-3.5501248137680401E-4</v>
      </c>
      <c r="M8502" s="14">
        <v>-0.27660047813080701</v>
      </c>
    </row>
    <row r="8503" spans="1:13" x14ac:dyDescent="0.55000000000000004">
      <c r="A8503">
        <v>8498</v>
      </c>
      <c r="C8503">
        <f t="shared" si="402"/>
        <v>1.6099054216589831E-2</v>
      </c>
      <c r="D8503">
        <f t="shared" si="403"/>
        <v>-2.7722955836267832E-5</v>
      </c>
      <c r="E8503" s="2">
        <f t="shared" si="404"/>
        <v>0.10033435506738393</v>
      </c>
      <c r="K8503">
        <v>8498</v>
      </c>
      <c r="L8503" s="14">
        <v>-3.6084923749659699E-4</v>
      </c>
      <c r="M8503" s="14">
        <v>-0.30065693241568198</v>
      </c>
    </row>
    <row r="8504" spans="1:13" x14ac:dyDescent="0.55000000000000004">
      <c r="A8504">
        <v>8499</v>
      </c>
      <c r="C8504">
        <f t="shared" si="402"/>
        <v>-0.13216701026205027</v>
      </c>
      <c r="D8504">
        <f t="shared" si="403"/>
        <v>-2.0313158908031323E-4</v>
      </c>
      <c r="E8504" s="2">
        <f t="shared" si="404"/>
        <v>1.3746385938965093E-2</v>
      </c>
      <c r="K8504">
        <v>8499</v>
      </c>
      <c r="L8504" s="14">
        <v>-2.7630906353921602E-4</v>
      </c>
      <c r="M8504" s="14">
        <v>-0.24941199283685</v>
      </c>
    </row>
    <row r="8505" spans="1:13" x14ac:dyDescent="0.55000000000000004">
      <c r="A8505">
        <v>8500</v>
      </c>
      <c r="C8505">
        <f t="shared" si="402"/>
        <v>-0.24726194102444973</v>
      </c>
      <c r="D8505">
        <f t="shared" si="403"/>
        <v>-3.2755847513937097E-4</v>
      </c>
      <c r="E8505" s="2">
        <f t="shared" si="404"/>
        <v>1.2446005903514844E-2</v>
      </c>
      <c r="K8505">
        <v>8500</v>
      </c>
      <c r="L8505" s="14">
        <v>-1.2256557052145101E-4</v>
      </c>
      <c r="M8505" s="14">
        <v>-0.13570027241235499</v>
      </c>
    </row>
    <row r="8506" spans="1:13" x14ac:dyDescent="0.55000000000000004">
      <c r="A8506">
        <v>8501</v>
      </c>
      <c r="C8506">
        <f t="shared" si="402"/>
        <v>-0.30029933645789658</v>
      </c>
      <c r="D8506">
        <f t="shared" si="403"/>
        <v>-3.697750883232783E-4</v>
      </c>
      <c r="E8506" s="2">
        <f t="shared" si="404"/>
        <v>9.7529890600640351E-2</v>
      </c>
      <c r="K8506">
        <v>8501</v>
      </c>
      <c r="L8506" s="14">
        <v>6.1875229975009007E-5</v>
      </c>
      <c r="M8506" s="14">
        <v>1.19984230611886E-2</v>
      </c>
    </row>
    <row r="8507" spans="1:13" x14ac:dyDescent="0.55000000000000004">
      <c r="A8507">
        <v>8502</v>
      </c>
      <c r="C8507">
        <f t="shared" si="402"/>
        <v>-0.27796792824990579</v>
      </c>
      <c r="D8507">
        <f t="shared" si="403"/>
        <v>-3.1918594858119503E-4</v>
      </c>
      <c r="E8507" s="2">
        <f t="shared" si="404"/>
        <v>0.18892928716989088</v>
      </c>
      <c r="K8507">
        <v>8502</v>
      </c>
      <c r="L8507" s="14">
        <v>2.30818995278169E-4</v>
      </c>
      <c r="M8507" s="14">
        <v>0.15669203904624501</v>
      </c>
    </row>
    <row r="8508" spans="1:13" x14ac:dyDescent="0.55000000000000004">
      <c r="A8508">
        <v>8503</v>
      </c>
      <c r="C8508">
        <f t="shared" si="402"/>
        <v>-0.18587242915069013</v>
      </c>
      <c r="D8508">
        <f t="shared" si="403"/>
        <v>-1.8848786365108065E-4</v>
      </c>
      <c r="E8508" s="2">
        <f t="shared" si="404"/>
        <v>0.2007161776813072</v>
      </c>
      <c r="K8508">
        <v>8503</v>
      </c>
      <c r="L8508" s="14">
        <v>3.4195271131682101E-4</v>
      </c>
      <c r="M8508" s="14">
        <v>0.26214116180532898</v>
      </c>
    </row>
    <row r="8509" spans="1:13" x14ac:dyDescent="0.55000000000000004">
      <c r="A8509">
        <v>8504</v>
      </c>
      <c r="C8509">
        <f t="shared" si="402"/>
        <v>-4.7126868214595947E-2</v>
      </c>
      <c r="D8509">
        <f t="shared" si="403"/>
        <v>-1.0483297953474804E-5</v>
      </c>
      <c r="E8509" s="2">
        <f t="shared" si="404"/>
        <v>0.12184447015208956</v>
      </c>
      <c r="K8509">
        <v>8504</v>
      </c>
      <c r="L8509" s="14">
        <v>3.67442249485561E-4</v>
      </c>
      <c r="M8509" s="14">
        <v>0.30193540438456301</v>
      </c>
    </row>
    <row r="8510" spans="1:13" x14ac:dyDescent="0.55000000000000004">
      <c r="A8510">
        <v>8505</v>
      </c>
      <c r="C8510">
        <f t="shared" si="402"/>
        <v>0.10344654328779707</v>
      </c>
      <c r="D8510">
        <f t="shared" si="403"/>
        <v>1.7015235456006511E-4</v>
      </c>
      <c r="E8510" s="2">
        <f t="shared" si="404"/>
        <v>2.6458766372422449E-2</v>
      </c>
      <c r="K8510">
        <v>8505</v>
      </c>
      <c r="L8510" s="14">
        <v>3.0090359682441399E-4</v>
      </c>
      <c r="M8510" s="14">
        <v>0.26610805186441899</v>
      </c>
    </row>
    <row r="8511" spans="1:13" x14ac:dyDescent="0.55000000000000004">
      <c r="A8511">
        <v>8506</v>
      </c>
      <c r="C8511">
        <f t="shared" si="402"/>
        <v>0.22805705290507663</v>
      </c>
      <c r="D8511">
        <f t="shared" si="403"/>
        <v>3.0808335260609201E-4</v>
      </c>
      <c r="E8511" s="2">
        <f t="shared" si="404"/>
        <v>4.1505504696128922E-3</v>
      </c>
      <c r="K8511">
        <v>8506</v>
      </c>
      <c r="L8511" s="14">
        <v>1.5900177166819799E-4</v>
      </c>
      <c r="M8511" s="14">
        <v>0.163632286940326</v>
      </c>
    </row>
    <row r="8512" spans="1:13" x14ac:dyDescent="0.55000000000000004">
      <c r="A8512">
        <v>8507</v>
      </c>
      <c r="C8512">
        <f t="shared" si="402"/>
        <v>0.29543004930444383</v>
      </c>
      <c r="D8512">
        <f t="shared" si="403"/>
        <v>3.6869192302980963E-4</v>
      </c>
      <c r="E8512" s="2">
        <f t="shared" si="404"/>
        <v>7.5766002422757023E-2</v>
      </c>
      <c r="K8512">
        <v>8507</v>
      </c>
      <c r="L8512" s="14">
        <v>-2.2723033577698899E-5</v>
      </c>
      <c r="M8512" s="14">
        <v>2.0173800651017201E-2</v>
      </c>
    </row>
    <row r="8513" spans="1:13" x14ac:dyDescent="0.55000000000000004">
      <c r="A8513">
        <v>8508</v>
      </c>
      <c r="C8513">
        <f t="shared" si="402"/>
        <v>0.28865633050103395</v>
      </c>
      <c r="D8513">
        <f t="shared" si="403"/>
        <v>3.3676659218439062E-4</v>
      </c>
      <c r="E8513" s="2">
        <f t="shared" si="404"/>
        <v>0.17388372053780249</v>
      </c>
      <c r="K8513">
        <v>8508</v>
      </c>
      <c r="L8513" s="14">
        <v>-1.98756714100595E-4</v>
      </c>
      <c r="M8513" s="14">
        <v>-0.12833733916051199</v>
      </c>
    </row>
    <row r="8514" spans="1:13" x14ac:dyDescent="0.55000000000000004">
      <c r="A8514">
        <v>8509</v>
      </c>
      <c r="C8514">
        <f t="shared" si="402"/>
        <v>0.20943595713545812</v>
      </c>
      <c r="D8514">
        <f t="shared" si="403"/>
        <v>2.2031994517765876E-4</v>
      </c>
      <c r="E8514" s="2">
        <f t="shared" si="404"/>
        <v>0.2062445504952258</v>
      </c>
      <c r="K8514">
        <v>8509</v>
      </c>
      <c r="L8514" s="14">
        <v>-3.2501054257985798E-4</v>
      </c>
      <c r="M8514" s="14">
        <v>-0.24470559623224</v>
      </c>
    </row>
    <row r="8515" spans="1:13" x14ac:dyDescent="0.55000000000000004">
      <c r="A8515">
        <v>8510</v>
      </c>
      <c r="C8515">
        <f t="shared" si="402"/>
        <v>7.765157308858818E-2</v>
      </c>
      <c r="D8515">
        <f t="shared" si="403"/>
        <v>4.8577635907305484E-5</v>
      </c>
      <c r="E8515" s="2">
        <f t="shared" si="404"/>
        <v>0.14245898470831614</v>
      </c>
      <c r="K8515">
        <v>8510</v>
      </c>
      <c r="L8515" s="14">
        <v>-3.69863464450967E-4</v>
      </c>
      <c r="M8515" s="14">
        <v>-0.29978581868429399</v>
      </c>
    </row>
    <row r="8516" spans="1:13" x14ac:dyDescent="0.55000000000000004">
      <c r="A8516">
        <v>8511</v>
      </c>
      <c r="C8516">
        <f t="shared" si="402"/>
        <v>-7.3621719038224856E-2</v>
      </c>
      <c r="D8516">
        <f t="shared" si="403"/>
        <v>-1.353566360404601E-4</v>
      </c>
      <c r="E8516" s="2">
        <f t="shared" si="404"/>
        <v>4.2502400832367088E-2</v>
      </c>
      <c r="K8516">
        <v>8511</v>
      </c>
      <c r="L8516" s="14">
        <v>-3.2208178718397501E-4</v>
      </c>
      <c r="M8516" s="14">
        <v>-0.27978282311066399</v>
      </c>
    </row>
    <row r="8517" spans="1:13" x14ac:dyDescent="0.55000000000000004">
      <c r="A8517">
        <v>8512</v>
      </c>
      <c r="C8517">
        <f t="shared" si="402"/>
        <v>-0.20641751150915233</v>
      </c>
      <c r="D8517">
        <f t="shared" si="403"/>
        <v>-2.8531924543358109E-4</v>
      </c>
      <c r="E8517" s="2">
        <f t="shared" si="404"/>
        <v>2.792584456809333E-4</v>
      </c>
      <c r="K8517">
        <v>8512</v>
      </c>
      <c r="L8517" s="14">
        <v>-1.9363272826640701E-4</v>
      </c>
      <c r="M8517" s="14">
        <v>-0.18970648384234101</v>
      </c>
    </row>
    <row r="8518" spans="1:13" x14ac:dyDescent="0.55000000000000004">
      <c r="A8518">
        <v>8513</v>
      </c>
      <c r="C8518">
        <f t="shared" ref="C8518:C8581" si="405">$D$1*COS($B$2*(A8518-$L$2)+$B$1)</f>
        <v>-0.2874068595272028</v>
      </c>
      <c r="D8518">
        <f t="shared" ref="D8518:D8581" si="406">$D$2*COS($B$2*(A8518-$L$3)+$B$3)</f>
        <v>-3.6367273827538565E-4</v>
      </c>
      <c r="E8518" s="2">
        <f t="shared" ref="E8518:E8581" si="407">(M8518-C8518)^2</f>
        <v>5.536132795280177E-2</v>
      </c>
      <c r="K8518">
        <v>8513</v>
      </c>
      <c r="L8518" s="14">
        <v>-1.6687151344279798E-5</v>
      </c>
      <c r="M8518" s="14">
        <v>-5.2116978842117301E-2</v>
      </c>
    </row>
    <row r="8519" spans="1:13" x14ac:dyDescent="0.55000000000000004">
      <c r="A8519">
        <v>8514</v>
      </c>
      <c r="C8519">
        <f t="shared" si="405"/>
        <v>-0.29626314386070124</v>
      </c>
      <c r="D8519">
        <f t="shared" si="406"/>
        <v>-3.5075203942487609E-4</v>
      </c>
      <c r="E8519" s="2">
        <f t="shared" si="407"/>
        <v>0.15585811028889232</v>
      </c>
      <c r="K8519">
        <v>8514</v>
      </c>
      <c r="L8519" s="14">
        <v>1.6443782615159399E-4</v>
      </c>
      <c r="M8519" s="14">
        <v>9.8525546819379306E-2</v>
      </c>
    </row>
    <row r="8520" spans="1:13" x14ac:dyDescent="0.55000000000000004">
      <c r="A8520">
        <v>8515</v>
      </c>
      <c r="C8520">
        <f t="shared" si="405"/>
        <v>-0.23076362381809959</v>
      </c>
      <c r="D8520">
        <f t="shared" si="406"/>
        <v>-2.4979997194608111E-4</v>
      </c>
      <c r="E8520" s="2">
        <f t="shared" si="407"/>
        <v>0.20725744452954259</v>
      </c>
      <c r="K8520">
        <v>8515</v>
      </c>
      <c r="L8520" s="14">
        <v>3.0437832998958698E-4</v>
      </c>
      <c r="M8520" s="14">
        <v>0.224491738071843</v>
      </c>
    </row>
    <row r="8521" spans="1:13" x14ac:dyDescent="0.55000000000000004">
      <c r="A8521">
        <v>8516</v>
      </c>
      <c r="C8521">
        <f t="shared" si="405"/>
        <v>-0.10734729830840509</v>
      </c>
      <c r="D8521">
        <f t="shared" si="406"/>
        <v>-8.6153376874451162E-5</v>
      </c>
      <c r="E8521" s="2">
        <f t="shared" si="407"/>
        <v>0.16126639936783116</v>
      </c>
      <c r="K8521">
        <v>8516</v>
      </c>
      <c r="L8521" s="14">
        <v>3.6808539285561402E-4</v>
      </c>
      <c r="M8521" s="14">
        <v>0.29423258087857701</v>
      </c>
    </row>
    <row r="8522" spans="1:13" x14ac:dyDescent="0.55000000000000004">
      <c r="A8522">
        <v>8517</v>
      </c>
      <c r="C8522">
        <f t="shared" si="405"/>
        <v>4.3010936375183412E-2</v>
      </c>
      <c r="D8522">
        <f t="shared" si="406"/>
        <v>9.9115899823568496E-5</v>
      </c>
      <c r="E8522" s="2">
        <f t="shared" si="407"/>
        <v>6.1142508359049393E-2</v>
      </c>
      <c r="K8522">
        <v>8517</v>
      </c>
      <c r="L8522" s="14">
        <v>3.39603185644952E-4</v>
      </c>
      <c r="M8522" s="14">
        <v>0.29028104851785502</v>
      </c>
    </row>
    <row r="8523" spans="1:13" x14ac:dyDescent="0.55000000000000004">
      <c r="A8523">
        <v>8518</v>
      </c>
      <c r="C8523">
        <f t="shared" si="405"/>
        <v>0.18257433262720615</v>
      </c>
      <c r="D8523">
        <f t="shared" si="406"/>
        <v>2.5950917486327463E-4</v>
      </c>
      <c r="E8523" s="2">
        <f t="shared" si="407"/>
        <v>9.6425739329225764E-4</v>
      </c>
      <c r="K8523">
        <v>8518</v>
      </c>
      <c r="L8523" s="14">
        <v>2.2606525384429699E-4</v>
      </c>
      <c r="M8523" s="14">
        <v>0.21362682678294601</v>
      </c>
    </row>
    <row r="8524" spans="1:13" x14ac:dyDescent="0.55000000000000004">
      <c r="A8524">
        <v>8519</v>
      </c>
      <c r="C8524">
        <f t="shared" si="405"/>
        <v>0.27631541975138602</v>
      </c>
      <c r="D8524">
        <f t="shared" si="406"/>
        <v>3.5477111703168961E-4</v>
      </c>
      <c r="E8524" s="2">
        <f t="shared" si="407"/>
        <v>3.7189957199795641E-2</v>
      </c>
      <c r="K8524">
        <v>8519</v>
      </c>
      <c r="L8524" s="14">
        <v>5.5907876811317703E-5</v>
      </c>
      <c r="M8524" s="14">
        <v>8.3468441035629004E-2</v>
      </c>
    </row>
    <row r="8525" spans="1:13" x14ac:dyDescent="0.55000000000000004">
      <c r="A8525">
        <v>8520</v>
      </c>
      <c r="C8525">
        <f t="shared" si="405"/>
        <v>0.3007071607848934</v>
      </c>
      <c r="D8525">
        <f t="shared" si="406"/>
        <v>3.6099298680696159E-4</v>
      </c>
      <c r="E8525" s="2">
        <f t="shared" si="407"/>
        <v>0.13564658002684143</v>
      </c>
      <c r="K8525">
        <v>8520</v>
      </c>
      <c r="L8525" s="14">
        <v>-1.28251974796344E-4</v>
      </c>
      <c r="M8525" s="14">
        <v>-6.7595133569678098E-2</v>
      </c>
    </row>
    <row r="8526" spans="1:13" x14ac:dyDescent="0.55000000000000004">
      <c r="A8526">
        <v>8521</v>
      </c>
      <c r="C8526">
        <f t="shared" si="405"/>
        <v>0.24962774286789757</v>
      </c>
      <c r="D8526">
        <f t="shared" si="406"/>
        <v>2.7661322602567961E-4</v>
      </c>
      <c r="E8526" s="2">
        <f t="shared" si="407"/>
        <v>0.20372298844856693</v>
      </c>
      <c r="K8526">
        <v>8521</v>
      </c>
      <c r="L8526" s="14">
        <v>-2.8029032369877101E-4</v>
      </c>
      <c r="M8526" s="14">
        <v>-0.20172908764269401</v>
      </c>
    </row>
    <row r="8527" spans="1:13" x14ac:dyDescent="0.55000000000000004">
      <c r="A8527">
        <v>8522</v>
      </c>
      <c r="C8527">
        <f t="shared" si="405"/>
        <v>0.13589702322598948</v>
      </c>
      <c r="D8527">
        <f t="shared" si="406"/>
        <v>1.2280937605496314E-4</v>
      </c>
      <c r="E8527" s="2">
        <f t="shared" si="407"/>
        <v>0.17743956845579231</v>
      </c>
      <c r="K8527">
        <v>8522</v>
      </c>
      <c r="L8527" s="14">
        <v>-3.6212822223590999E-4</v>
      </c>
      <c r="M8527" s="14">
        <v>-0.28533874027919098</v>
      </c>
    </row>
    <row r="8528" spans="1:13" x14ac:dyDescent="0.55000000000000004">
      <c r="A8528">
        <v>8523</v>
      </c>
      <c r="C8528">
        <f t="shared" si="405"/>
        <v>-1.1940984763672906E-2</v>
      </c>
      <c r="D8528">
        <f t="shared" si="406"/>
        <v>-6.1817038689293991E-5</v>
      </c>
      <c r="E8528" s="2">
        <f t="shared" si="407"/>
        <v>8.1534548166636717E-2</v>
      </c>
      <c r="K8528">
        <v>8523</v>
      </c>
      <c r="L8528" s="14">
        <v>-3.5326886103366798E-4</v>
      </c>
      <c r="M8528" s="14">
        <v>-0.29748353529972998</v>
      </c>
    </row>
    <row r="8529" spans="1:13" x14ac:dyDescent="0.55000000000000004">
      <c r="A8529">
        <v>8524</v>
      </c>
      <c r="C8529">
        <f t="shared" si="405"/>
        <v>-0.15678205727364158</v>
      </c>
      <c r="D8529">
        <f t="shared" si="406"/>
        <v>-2.3092867972232818E-4</v>
      </c>
      <c r="E8529" s="2">
        <f t="shared" si="407"/>
        <v>6.137104863507414E-3</v>
      </c>
      <c r="K8529">
        <v>8524</v>
      </c>
      <c r="L8529" s="14">
        <v>-2.5593112206463399E-4</v>
      </c>
      <c r="M8529" s="14">
        <v>-0.23512173345057899</v>
      </c>
    </row>
    <row r="8530" spans="1:13" x14ac:dyDescent="0.55000000000000004">
      <c r="A8530">
        <v>8525</v>
      </c>
      <c r="C8530">
        <f t="shared" si="405"/>
        <v>-0.26227413811148381</v>
      </c>
      <c r="D8530">
        <f t="shared" si="406"/>
        <v>-3.4208208973541052E-4</v>
      </c>
      <c r="E8530" s="2">
        <f t="shared" si="407"/>
        <v>2.202312488587637E-2</v>
      </c>
      <c r="K8530">
        <v>8525</v>
      </c>
      <c r="L8530" s="14">
        <v>-9.4493845893096296E-5</v>
      </c>
      <c r="M8530" s="14">
        <v>-0.11387223486938799</v>
      </c>
    </row>
    <row r="8531" spans="1:13" x14ac:dyDescent="0.55000000000000004">
      <c r="A8531">
        <v>8526</v>
      </c>
      <c r="C8531">
        <f t="shared" si="405"/>
        <v>-0.30194093858353543</v>
      </c>
      <c r="D8531">
        <f t="shared" si="406"/>
        <v>-3.6738010574324228E-4</v>
      </c>
      <c r="E8531" s="2">
        <f t="shared" si="407"/>
        <v>0.11413465608900067</v>
      </c>
      <c r="K8531">
        <v>8526</v>
      </c>
      <c r="L8531" s="14">
        <v>9.06100001796291E-5</v>
      </c>
      <c r="M8531" s="14">
        <v>3.5897271346899601E-2</v>
      </c>
    </row>
    <row r="8532" spans="1:13" x14ac:dyDescent="0.55000000000000004">
      <c r="A8532">
        <v>8527</v>
      </c>
      <c r="C8532">
        <f t="shared" si="405"/>
        <v>-0.26582692788320911</v>
      </c>
      <c r="D8532">
        <f t="shared" si="406"/>
        <v>-3.0047345897086424E-4</v>
      </c>
      <c r="E8532" s="2">
        <f t="shared" si="407"/>
        <v>0.19580891487421612</v>
      </c>
      <c r="K8532">
        <v>8527</v>
      </c>
      <c r="L8532" s="14">
        <v>2.53020009603734E-4</v>
      </c>
      <c r="M8532" s="14">
        <v>0.17667608326385201</v>
      </c>
    </row>
    <row r="8533" spans="1:13" x14ac:dyDescent="0.55000000000000004">
      <c r="A8533">
        <v>8528</v>
      </c>
      <c r="C8533">
        <f t="shared" si="405"/>
        <v>-0.16299596147130893</v>
      </c>
      <c r="D8533">
        <f t="shared" si="406"/>
        <v>-1.5815430747416419E-4</v>
      </c>
      <c r="E8533" s="2">
        <f t="shared" si="407"/>
        <v>0.1902715179213729</v>
      </c>
      <c r="K8533">
        <v>8528</v>
      </c>
      <c r="L8533" s="14">
        <v>3.5205958800039799E-4</v>
      </c>
      <c r="M8533" s="14">
        <v>0.27320527410852402</v>
      </c>
    </row>
    <row r="8534" spans="1:13" x14ac:dyDescent="0.55000000000000004">
      <c r="A8534">
        <v>8529</v>
      </c>
      <c r="C8534">
        <f t="shared" si="405"/>
        <v>-1.9256444412375909E-2</v>
      </c>
      <c r="D8534">
        <f t="shared" si="406"/>
        <v>2.3858241570254205E-5</v>
      </c>
      <c r="E8534" s="2">
        <f t="shared" si="407"/>
        <v>0.10276188949106987</v>
      </c>
      <c r="K8534">
        <v>8529</v>
      </c>
      <c r="L8534" s="14">
        <v>3.6292365856323901E-4</v>
      </c>
      <c r="M8534" s="14">
        <v>0.30130850921023999</v>
      </c>
    </row>
    <row r="8535" spans="1:13" x14ac:dyDescent="0.55000000000000004">
      <c r="A8535">
        <v>8530</v>
      </c>
      <c r="C8535">
        <f t="shared" si="405"/>
        <v>0.12931603430042066</v>
      </c>
      <c r="D8535">
        <f t="shared" si="406"/>
        <v>1.9988287487236945E-4</v>
      </c>
      <c r="E8535" s="2">
        <f t="shared" si="407"/>
        <v>1.5532917243374349E-2</v>
      </c>
      <c r="K8535">
        <v>8530</v>
      </c>
      <c r="L8535" s="14">
        <v>2.8289124742399E-4</v>
      </c>
      <c r="M8535" s="14">
        <v>0.253947158997963</v>
      </c>
    </row>
    <row r="8536" spans="1:13" x14ac:dyDescent="0.55000000000000004">
      <c r="A8536">
        <v>8531</v>
      </c>
      <c r="C8536">
        <f t="shared" si="405"/>
        <v>0.24543291416954044</v>
      </c>
      <c r="D8536">
        <f t="shared" si="406"/>
        <v>3.2574111977822873E-4</v>
      </c>
      <c r="E8536" s="2">
        <f t="shared" si="407"/>
        <v>1.0495950604774252E-2</v>
      </c>
      <c r="K8536">
        <v>8531</v>
      </c>
      <c r="L8536" s="14">
        <v>1.3200696843751201E-4</v>
      </c>
      <c r="M8536" s="14">
        <v>0.142983167440843</v>
      </c>
    </row>
    <row r="8537" spans="1:13" x14ac:dyDescent="0.55000000000000004">
      <c r="A8537">
        <v>8532</v>
      </c>
      <c r="C8537">
        <f t="shared" si="405"/>
        <v>0.29995130589746272</v>
      </c>
      <c r="D8537">
        <f t="shared" si="406"/>
        <v>3.6984520969777276E-4</v>
      </c>
      <c r="E8537" s="2">
        <f t="shared" si="407"/>
        <v>9.2259901963156685E-2</v>
      </c>
      <c r="K8537">
        <v>8532</v>
      </c>
      <c r="L8537" s="14">
        <v>-5.1939274705920099E-5</v>
      </c>
      <c r="M8537" s="14">
        <v>-3.79184540500976E-3</v>
      </c>
    </row>
    <row r="8538" spans="1:13" x14ac:dyDescent="0.55000000000000004">
      <c r="A8538">
        <v>8533</v>
      </c>
      <c r="C8538">
        <f t="shared" si="405"/>
        <v>0.27918824231867162</v>
      </c>
      <c r="D8538">
        <f t="shared" si="406"/>
        <v>3.2112594770432052E-4</v>
      </c>
      <c r="E8538" s="2">
        <f t="shared" si="407"/>
        <v>0.18387407910064116</v>
      </c>
      <c r="K8538">
        <v>8533</v>
      </c>
      <c r="L8538" s="14">
        <v>-2.22877004291387E-4</v>
      </c>
      <c r="M8538" s="14">
        <v>-0.14961716704627701</v>
      </c>
    </row>
    <row r="8539" spans="1:13" x14ac:dyDescent="0.55000000000000004">
      <c r="A8539">
        <v>8534</v>
      </c>
      <c r="C8539">
        <f t="shared" si="405"/>
        <v>0.18835481473962082</v>
      </c>
      <c r="D8539">
        <f t="shared" si="406"/>
        <v>1.9181084163492603E-4</v>
      </c>
      <c r="E8539" s="2">
        <f t="shared" si="407"/>
        <v>0.19920578762466967</v>
      </c>
      <c r="K8539">
        <v>8534</v>
      </c>
      <c r="L8539" s="14">
        <v>-3.3799380552351901E-4</v>
      </c>
      <c r="M8539" s="14">
        <v>-0.25796994104328402</v>
      </c>
    </row>
    <row r="8540" spans="1:13" x14ac:dyDescent="0.55000000000000004">
      <c r="A8540">
        <v>8535</v>
      </c>
      <c r="C8540">
        <f t="shared" si="405"/>
        <v>5.0248298865406486E-2</v>
      </c>
      <c r="D8540">
        <f t="shared" si="406"/>
        <v>1.4355257366913291E-5</v>
      </c>
      <c r="E8540" s="2">
        <f t="shared" si="407"/>
        <v>0.12387643419018318</v>
      </c>
      <c r="K8540">
        <v>8535</v>
      </c>
      <c r="L8540" s="14">
        <v>-3.6845796140094202E-4</v>
      </c>
      <c r="M8540" s="14">
        <v>-0.30171254297667</v>
      </c>
    </row>
    <row r="8541" spans="1:13" x14ac:dyDescent="0.55000000000000004">
      <c r="A8541">
        <v>8536</v>
      </c>
      <c r="C8541">
        <f t="shared" si="405"/>
        <v>-0.10046948087392243</v>
      </c>
      <c r="D8541">
        <f t="shared" si="406"/>
        <v>-1.6670319391537779E-4</v>
      </c>
      <c r="E8541" s="2">
        <f t="shared" si="407"/>
        <v>2.8703097758324841E-2</v>
      </c>
      <c r="K8541">
        <v>8536</v>
      </c>
      <c r="L8541" s="14">
        <v>-3.0663953509825102E-4</v>
      </c>
      <c r="M8541" s="14">
        <v>-0.269889366832817</v>
      </c>
    </row>
    <row r="8542" spans="1:13" x14ac:dyDescent="0.55000000000000004">
      <c r="A8542">
        <v>8537</v>
      </c>
      <c r="C8542">
        <f t="shared" si="405"/>
        <v>-0.22597153864252376</v>
      </c>
      <c r="D8542">
        <f t="shared" si="406"/>
        <v>-3.0592265734943452E-4</v>
      </c>
      <c r="E8542" s="2">
        <f t="shared" si="407"/>
        <v>3.0803403711929305E-3</v>
      </c>
      <c r="K8542">
        <v>8537</v>
      </c>
      <c r="L8542" s="14">
        <v>-1.6802133497663001E-4</v>
      </c>
      <c r="M8542" s="14">
        <v>-0.17047072449360401</v>
      </c>
    </row>
    <row r="8543" spans="1:13" x14ac:dyDescent="0.55000000000000004">
      <c r="A8543">
        <v>8538</v>
      </c>
      <c r="C8543">
        <f t="shared" si="405"/>
        <v>-0.29475950331396078</v>
      </c>
      <c r="D8543">
        <f t="shared" si="406"/>
        <v>-3.6836198212676061E-4</v>
      </c>
      <c r="E8543" s="2">
        <f t="shared" si="407"/>
        <v>7.0970490014090656E-2</v>
      </c>
      <c r="K8543">
        <v>8538</v>
      </c>
      <c r="L8543" s="14">
        <v>1.2678850818576601E-5</v>
      </c>
      <c r="M8543" s="14">
        <v>-2.8356631681369999E-2</v>
      </c>
    </row>
    <row r="8544" spans="1:13" x14ac:dyDescent="0.55000000000000004">
      <c r="A8544">
        <v>8539</v>
      </c>
      <c r="C8544">
        <f t="shared" si="405"/>
        <v>-0.28956904569219977</v>
      </c>
      <c r="D8544">
        <f t="shared" si="406"/>
        <v>-3.3835021384696153E-4</v>
      </c>
      <c r="E8544" s="2">
        <f t="shared" si="407"/>
        <v>0.16845163663327326</v>
      </c>
      <c r="K8544">
        <v>8539</v>
      </c>
      <c r="L8544" s="14">
        <v>1.9020353977238999E-4</v>
      </c>
      <c r="M8544" s="14">
        <v>0.12085955544723501</v>
      </c>
    </row>
    <row r="8545" spans="1:13" x14ac:dyDescent="0.55000000000000004">
      <c r="A8545">
        <v>8540</v>
      </c>
      <c r="C8545">
        <f t="shared" si="405"/>
        <v>-0.21170286123384499</v>
      </c>
      <c r="D8545">
        <f t="shared" si="406"/>
        <v>-2.2341967374869663E-4</v>
      </c>
      <c r="E8545" s="2">
        <f t="shared" si="407"/>
        <v>0.20385999635946525</v>
      </c>
      <c r="K8545">
        <v>8540</v>
      </c>
      <c r="L8545" s="14">
        <v>3.2009057225311201E-4</v>
      </c>
      <c r="M8545" s="14">
        <v>0.23980571715582999</v>
      </c>
    </row>
    <row r="8546" spans="1:13" x14ac:dyDescent="0.55000000000000004">
      <c r="A8546">
        <v>8541</v>
      </c>
      <c r="C8546">
        <f t="shared" si="405"/>
        <v>-8.0703720948048119E-2</v>
      </c>
      <c r="D8546">
        <f t="shared" si="406"/>
        <v>-5.2415504852573875E-5</v>
      </c>
      <c r="E8546" s="2">
        <f t="shared" si="407"/>
        <v>0.14394039173412365</v>
      </c>
      <c r="K8546">
        <v>8541</v>
      </c>
      <c r="L8546" s="14">
        <v>3.6980893521529302E-4</v>
      </c>
      <c r="M8546" s="14">
        <v>0.29869104935608198</v>
      </c>
    </row>
    <row r="8547" spans="1:13" x14ac:dyDescent="0.55000000000000004">
      <c r="A8547">
        <v>8542</v>
      </c>
      <c r="C8547">
        <f t="shared" si="405"/>
        <v>7.0550352196243976E-2</v>
      </c>
      <c r="D8547">
        <f t="shared" si="406"/>
        <v>1.3174385093036477E-4</v>
      </c>
      <c r="E8547" s="2">
        <f t="shared" si="407"/>
        <v>4.50360564064907E-2</v>
      </c>
      <c r="K8547">
        <v>8542</v>
      </c>
      <c r="L8547" s="14">
        <v>3.2690635622472199E-4</v>
      </c>
      <c r="M8547" s="14">
        <v>0.28276735530035602</v>
      </c>
    </row>
    <row r="8548" spans="1:13" x14ac:dyDescent="0.55000000000000004">
      <c r="A8548">
        <v>8543</v>
      </c>
      <c r="C8548">
        <f t="shared" si="405"/>
        <v>0.2040977740227114</v>
      </c>
      <c r="D8548">
        <f t="shared" si="406"/>
        <v>2.8283827706982487E-4</v>
      </c>
      <c r="E8548" s="2">
        <f t="shared" si="407"/>
        <v>6.520483485357243E-5</v>
      </c>
      <c r="K8548">
        <v>8543</v>
      </c>
      <c r="L8548" s="14">
        <v>2.0212805233786699E-4</v>
      </c>
      <c r="M8548" s="14">
        <v>0.19602282294833501</v>
      </c>
    </row>
    <row r="8549" spans="1:13" x14ac:dyDescent="0.55000000000000004">
      <c r="A8549">
        <v>8544</v>
      </c>
      <c r="C8549">
        <f t="shared" si="405"/>
        <v>0.28642095660921191</v>
      </c>
      <c r="D8549">
        <f t="shared" si="406"/>
        <v>3.6294625742260743E-4</v>
      </c>
      <c r="E8549" s="2">
        <f t="shared" si="407"/>
        <v>5.1183541269959235E-2</v>
      </c>
      <c r="K8549">
        <v>8544</v>
      </c>
      <c r="L8549" s="14">
        <v>2.6725523831590601E-5</v>
      </c>
      <c r="M8549" s="14">
        <v>6.0183158551594597E-2</v>
      </c>
    </row>
    <row r="8550" spans="1:13" x14ac:dyDescent="0.55000000000000004">
      <c r="A8550">
        <v>8545</v>
      </c>
      <c r="C8550">
        <f t="shared" si="405"/>
        <v>0.2968585163615417</v>
      </c>
      <c r="D8550">
        <f t="shared" si="406"/>
        <v>3.5196237746241369E-4</v>
      </c>
      <c r="E8550" s="2">
        <f t="shared" si="407"/>
        <v>0.1502246651929095</v>
      </c>
      <c r="K8550">
        <v>8545</v>
      </c>
      <c r="L8550" s="14">
        <v>-1.55370577911421E-4</v>
      </c>
      <c r="M8550" s="14">
        <v>-9.0729751253603594E-2</v>
      </c>
    </row>
    <row r="8551" spans="1:13" x14ac:dyDescent="0.55000000000000004">
      <c r="A8551">
        <v>8546</v>
      </c>
      <c r="C8551">
        <f t="shared" si="405"/>
        <v>0.23279084579096798</v>
      </c>
      <c r="D8551">
        <f t="shared" si="406"/>
        <v>2.5264335954136363E-4</v>
      </c>
      <c r="E8551" s="2">
        <f t="shared" si="407"/>
        <v>0.20404163301979689</v>
      </c>
      <c r="K8551">
        <v>8546</v>
      </c>
      <c r="L8551" s="14">
        <v>-2.9855315456742799E-4</v>
      </c>
      <c r="M8551" s="14">
        <v>-0.21891883201082199</v>
      </c>
    </row>
    <row r="8552" spans="1:13" x14ac:dyDescent="0.55000000000000004">
      <c r="A8552">
        <v>8547</v>
      </c>
      <c r="C8552">
        <f t="shared" si="405"/>
        <v>0.11029757976775563</v>
      </c>
      <c r="D8552">
        <f t="shared" si="406"/>
        <v>8.9916183673263066E-5</v>
      </c>
      <c r="E8552" s="2">
        <f t="shared" si="407"/>
        <v>0.16206736571558442</v>
      </c>
      <c r="K8552">
        <v>8547</v>
      </c>
      <c r="L8552" s="14">
        <v>-3.6696124157271199E-4</v>
      </c>
      <c r="M8552" s="14">
        <v>-0.29227833321709301</v>
      </c>
    </row>
    <row r="8553" spans="1:13" x14ac:dyDescent="0.55000000000000004">
      <c r="A8553">
        <v>8548</v>
      </c>
      <c r="C8553">
        <f t="shared" si="405"/>
        <v>-3.9878053888648728E-2</v>
      </c>
      <c r="D8553">
        <f t="shared" si="406"/>
        <v>-9.5378059014054759E-5</v>
      </c>
      <c r="E8553" s="2">
        <f t="shared" si="407"/>
        <v>6.3784966935686985E-2</v>
      </c>
      <c r="K8553">
        <v>8548</v>
      </c>
      <c r="L8553" s="14">
        <v>-3.4346160916383898E-4</v>
      </c>
      <c r="M8553" s="14">
        <v>-0.29243491270599897</v>
      </c>
    </row>
    <row r="8554" spans="1:13" x14ac:dyDescent="0.55000000000000004">
      <c r="A8554">
        <v>8549</v>
      </c>
      <c r="C8554">
        <f t="shared" si="405"/>
        <v>-0.18004513658168431</v>
      </c>
      <c r="D8554">
        <f t="shared" si="406"/>
        <v>-2.5673441929881409E-4</v>
      </c>
      <c r="E8554" s="2">
        <f t="shared" si="407"/>
        <v>1.544821520480741E-3</v>
      </c>
      <c r="K8554">
        <v>8549</v>
      </c>
      <c r="L8554" s="14">
        <v>-2.33939886058746E-4</v>
      </c>
      <c r="M8554" s="14">
        <v>-0.21934935417319401</v>
      </c>
    </row>
    <row r="8555" spans="1:13" x14ac:dyDescent="0.55000000000000004">
      <c r="A8555">
        <v>8550</v>
      </c>
      <c r="C8555">
        <f t="shared" si="405"/>
        <v>-0.27502468504308031</v>
      </c>
      <c r="D8555">
        <f t="shared" si="406"/>
        <v>-3.5365585187175519E-4</v>
      </c>
      <c r="E8555" s="2">
        <f t="shared" si="407"/>
        <v>3.3745063916552895E-2</v>
      </c>
      <c r="K8555">
        <v>8550</v>
      </c>
      <c r="L8555" s="14">
        <v>-6.5826467232548498E-5</v>
      </c>
      <c r="M8555" s="14">
        <v>-9.1326389143110406E-2</v>
      </c>
    </row>
    <row r="8556" spans="1:13" x14ac:dyDescent="0.55000000000000004">
      <c r="A8556">
        <v>8551</v>
      </c>
      <c r="C8556">
        <f t="shared" si="405"/>
        <v>-0.30097883461905961</v>
      </c>
      <c r="D8556">
        <f t="shared" si="406"/>
        <v>-3.6181712009877246E-4</v>
      </c>
      <c r="E8556" s="2">
        <f t="shared" si="407"/>
        <v>0.12999534431469495</v>
      </c>
      <c r="K8556">
        <v>8551</v>
      </c>
      <c r="L8556" s="14">
        <v>1.18773598669797E-4</v>
      </c>
      <c r="M8556" s="14">
        <v>5.9569836595653E-2</v>
      </c>
    </row>
    <row r="8557" spans="1:13" x14ac:dyDescent="0.55000000000000004">
      <c r="A8557">
        <v>8552</v>
      </c>
      <c r="C8557">
        <f t="shared" si="405"/>
        <v>-0.25139364083855176</v>
      </c>
      <c r="D8557">
        <f t="shared" si="406"/>
        <v>-2.7916991768430036E-4</v>
      </c>
      <c r="E8557" s="2">
        <f t="shared" si="407"/>
        <v>0.19975542443135327</v>
      </c>
      <c r="K8557">
        <v>8552</v>
      </c>
      <c r="L8557" s="14">
        <v>2.7362607996737898E-4</v>
      </c>
      <c r="M8557" s="14">
        <v>0.195546427214597</v>
      </c>
    </row>
    <row r="8558" spans="1:13" x14ac:dyDescent="0.55000000000000004">
      <c r="A8558">
        <v>8553</v>
      </c>
      <c r="C8558">
        <f t="shared" si="405"/>
        <v>-0.13871394216471927</v>
      </c>
      <c r="D8558">
        <f t="shared" si="406"/>
        <v>-1.2645695036491933E-4</v>
      </c>
      <c r="E8558" s="2">
        <f t="shared" si="407"/>
        <v>0.17746095162988088</v>
      </c>
      <c r="K8558">
        <v>8553</v>
      </c>
      <c r="L8558" s="14">
        <v>3.5994721208416501E-4</v>
      </c>
      <c r="M8558" s="14">
        <v>0.28254720205568101</v>
      </c>
    </row>
    <row r="8559" spans="1:13" x14ac:dyDescent="0.55000000000000004">
      <c r="A8559">
        <v>8554</v>
      </c>
      <c r="C8559">
        <f t="shared" si="405"/>
        <v>8.7800321345486536E-3</v>
      </c>
      <c r="D8559">
        <f t="shared" si="406"/>
        <v>5.7994045995035336E-5</v>
      </c>
      <c r="E8559" s="2">
        <f t="shared" si="407"/>
        <v>8.410130222787475E-2</v>
      </c>
      <c r="K8559">
        <v>8554</v>
      </c>
      <c r="L8559" s="14">
        <v>3.5611733198408002E-4</v>
      </c>
      <c r="M8559" s="14">
        <v>0.298782277346331</v>
      </c>
    </row>
    <row r="8560" spans="1:13" x14ac:dyDescent="0.55000000000000004">
      <c r="A8560">
        <v>8555</v>
      </c>
      <c r="C8560">
        <f t="shared" si="405"/>
        <v>0.1540704034364381</v>
      </c>
      <c r="D8560">
        <f t="shared" si="406"/>
        <v>2.2788975922773371E-4</v>
      </c>
      <c r="E8560" s="2">
        <f t="shared" si="407"/>
        <v>7.4158060265977245E-3</v>
      </c>
      <c r="K8560">
        <v>8555</v>
      </c>
      <c r="L8560" s="14">
        <v>2.63095656897042E-4</v>
      </c>
      <c r="M8560" s="14">
        <v>0.24018547776490701</v>
      </c>
    </row>
    <row r="8561" spans="1:13" x14ac:dyDescent="0.55000000000000004">
      <c r="A8561">
        <v>8556</v>
      </c>
      <c r="C8561">
        <f t="shared" si="405"/>
        <v>0.26069235102221144</v>
      </c>
      <c r="D8561">
        <f t="shared" si="406"/>
        <v>3.4058994642926192E-4</v>
      </c>
      <c r="E8561" s="2">
        <f t="shared" si="407"/>
        <v>1.9393240578135348E-2</v>
      </c>
      <c r="K8561">
        <v>8556</v>
      </c>
      <c r="L8561" s="14">
        <v>1.0418004241317599E-4</v>
      </c>
      <c r="M8561" s="14">
        <v>0.121432735274733</v>
      </c>
    </row>
    <row r="8562" spans="1:13" x14ac:dyDescent="0.55000000000000004">
      <c r="A8562">
        <v>8557</v>
      </c>
      <c r="C8562">
        <f t="shared" si="405"/>
        <v>0.30188601346017513</v>
      </c>
      <c r="D8562">
        <f t="shared" si="406"/>
        <v>3.6780923614349742E-4</v>
      </c>
      <c r="E8562" s="2">
        <f t="shared" si="407"/>
        <v>0.10864908237808202</v>
      </c>
      <c r="K8562">
        <v>8557</v>
      </c>
      <c r="L8562" s="14">
        <v>-8.0828109979132605E-5</v>
      </c>
      <c r="M8562" s="14">
        <v>-2.7733589078997301E-2</v>
      </c>
    </row>
    <row r="8563" spans="1:13" x14ac:dyDescent="0.55000000000000004">
      <c r="A8563">
        <v>8558</v>
      </c>
      <c r="C8563">
        <f t="shared" si="405"/>
        <v>0.26731264977395397</v>
      </c>
      <c r="D8563">
        <f t="shared" si="406"/>
        <v>3.0271616039236423E-4</v>
      </c>
      <c r="E8563" s="2">
        <f t="shared" si="407"/>
        <v>0.19120200406907342</v>
      </c>
      <c r="K8563">
        <v>8558</v>
      </c>
      <c r="L8563" s="14">
        <v>-2.4559236080597601E-4</v>
      </c>
      <c r="M8563" s="14">
        <v>-0.169953864001196</v>
      </c>
    </row>
    <row r="8564" spans="1:13" x14ac:dyDescent="0.55000000000000004">
      <c r="A8564">
        <v>8559</v>
      </c>
      <c r="C8564">
        <f t="shared" si="405"/>
        <v>0.16564944549816063</v>
      </c>
      <c r="D8564">
        <f t="shared" si="406"/>
        <v>1.6164770913256379E-4</v>
      </c>
      <c r="E8564" s="2">
        <f t="shared" si="407"/>
        <v>0.18944916518271171</v>
      </c>
      <c r="K8564">
        <v>8559</v>
      </c>
      <c r="L8564" s="14">
        <v>-3.4884648132456602E-4</v>
      </c>
      <c r="M8564" s="14">
        <v>-0.26960813936706801</v>
      </c>
    </row>
    <row r="8565" spans="1:13" x14ac:dyDescent="0.55000000000000004">
      <c r="A8565">
        <v>8560</v>
      </c>
      <c r="C8565">
        <f t="shared" si="405"/>
        <v>2.2411722015600148E-2</v>
      </c>
      <c r="D8565">
        <f t="shared" si="406"/>
        <v>-1.9990909856148885E-5</v>
      </c>
      <c r="E8565" s="2">
        <f t="shared" si="407"/>
        <v>0.10507264273686191</v>
      </c>
      <c r="K8565">
        <v>8560</v>
      </c>
      <c r="L8565" s="14">
        <v>-3.6472983650896003E-4</v>
      </c>
      <c r="M8565" s="14">
        <v>-0.30173738370098502</v>
      </c>
    </row>
    <row r="8566" spans="1:13" x14ac:dyDescent="0.55000000000000004">
      <c r="A8566">
        <v>8561</v>
      </c>
      <c r="C8566">
        <f t="shared" si="405"/>
        <v>-0.12645087129125829</v>
      </c>
      <c r="D8566">
        <f t="shared" si="406"/>
        <v>-1.9661223184591425E-4</v>
      </c>
      <c r="E8566" s="2">
        <f t="shared" si="407"/>
        <v>1.7382776300192797E-2</v>
      </c>
      <c r="K8566">
        <v>8561</v>
      </c>
      <c r="L8566" s="14">
        <v>-2.8926434152004501E-4</v>
      </c>
      <c r="M8566" s="14">
        <v>-0.25829462844415801</v>
      </c>
    </row>
    <row r="8567" spans="1:13" x14ac:dyDescent="0.55000000000000004">
      <c r="A8567">
        <v>8562</v>
      </c>
      <c r="C8567">
        <f t="shared" si="405"/>
        <v>-0.24357696127689535</v>
      </c>
      <c r="D8567">
        <f t="shared" si="406"/>
        <v>-3.2388802789937887E-4</v>
      </c>
      <c r="E8567" s="2">
        <f t="shared" si="407"/>
        <v>8.7266574426147457E-3</v>
      </c>
      <c r="K8567">
        <v>8562</v>
      </c>
      <c r="L8567" s="14">
        <v>-1.41350797731738E-4</v>
      </c>
      <c r="M8567" s="14">
        <v>-0.15016038114994601</v>
      </c>
    </row>
    <row r="8568" spans="1:13" x14ac:dyDescent="0.55000000000000004">
      <c r="A8568">
        <v>8563</v>
      </c>
      <c r="C8568">
        <f t="shared" si="405"/>
        <v>-0.29957036817700577</v>
      </c>
      <c r="D8568">
        <f t="shared" si="406"/>
        <v>-3.6987475596804193E-4</v>
      </c>
      <c r="E8568" s="2">
        <f t="shared" si="407"/>
        <v>8.7115195009534158E-2</v>
      </c>
      <c r="K8568">
        <v>8563</v>
      </c>
      <c r="L8568" s="14">
        <v>4.1964930225170303E-5</v>
      </c>
      <c r="M8568" s="14">
        <v>-4.4175348693545197E-3</v>
      </c>
    </row>
    <row r="8569" spans="1:13" x14ac:dyDescent="0.55000000000000004">
      <c r="A8569">
        <v>8564</v>
      </c>
      <c r="C8569">
        <f t="shared" si="405"/>
        <v>-0.28037792710866483</v>
      </c>
      <c r="D8569">
        <f t="shared" si="406"/>
        <v>-3.2303071663260805E-4</v>
      </c>
      <c r="E8569" s="2">
        <f t="shared" si="407"/>
        <v>0.17876798959021842</v>
      </c>
      <c r="K8569">
        <v>8564</v>
      </c>
      <c r="L8569" s="14">
        <v>2.1477028107565801E-4</v>
      </c>
      <c r="M8569" s="14">
        <v>0.14243171042366301</v>
      </c>
    </row>
    <row r="8570" spans="1:13" x14ac:dyDescent="0.55000000000000004">
      <c r="A8570">
        <v>8565</v>
      </c>
      <c r="C8570">
        <f t="shared" si="405"/>
        <v>-0.19081653623438732</v>
      </c>
      <c r="D8570">
        <f t="shared" si="406"/>
        <v>-1.9511277636963153E-4</v>
      </c>
      <c r="E8570" s="2">
        <f t="shared" si="407"/>
        <v>0.19751321307972142</v>
      </c>
      <c r="K8570">
        <v>8565</v>
      </c>
      <c r="L8570" s="14">
        <v>3.3378508269265098E-4</v>
      </c>
      <c r="M8570" s="14">
        <v>0.25360805025889099</v>
      </c>
    </row>
    <row r="8571" spans="1:13" x14ac:dyDescent="0.55000000000000004">
      <c r="A8571">
        <v>8566</v>
      </c>
      <c r="C8571">
        <f t="shared" si="405"/>
        <v>-5.3364216858731828E-2</v>
      </c>
      <c r="D8571">
        <f t="shared" si="406"/>
        <v>-1.8225641888887538E-5</v>
      </c>
      <c r="E8571" s="2">
        <f t="shared" si="407"/>
        <v>0.12576307345838428</v>
      </c>
      <c r="K8571">
        <v>8566</v>
      </c>
      <c r="L8571" s="14">
        <v>3.6920133969694602E-4</v>
      </c>
      <c r="M8571" s="14">
        <v>0.30126668063665601</v>
      </c>
    </row>
    <row r="8572" spans="1:13" x14ac:dyDescent="0.55000000000000004">
      <c r="A8572">
        <v>8567</v>
      </c>
      <c r="C8572">
        <f t="shared" si="405"/>
        <v>9.7481396120022809E-2</v>
      </c>
      <c r="D8572">
        <f t="shared" si="406"/>
        <v>1.6323574453991761E-4</v>
      </c>
      <c r="E8572" s="2">
        <f t="shared" si="407"/>
        <v>3.0972411747683979E-2</v>
      </c>
      <c r="K8572">
        <v>8567</v>
      </c>
      <c r="L8572" s="14">
        <v>3.1214883081530798E-4</v>
      </c>
      <c r="M8572" s="14">
        <v>0.27347120192616597</v>
      </c>
    </row>
    <row r="8573" spans="1:13" x14ac:dyDescent="0.55000000000000004">
      <c r="A8573">
        <v>8568</v>
      </c>
      <c r="C8573">
        <f t="shared" si="405"/>
        <v>0.22386123341744943</v>
      </c>
      <c r="D8573">
        <f t="shared" si="406"/>
        <v>3.0372839982569519E-4</v>
      </c>
      <c r="E8573" s="2">
        <f t="shared" si="407"/>
        <v>2.1788421457666811E-3</v>
      </c>
      <c r="K8573">
        <v>8568</v>
      </c>
      <c r="L8573" s="14">
        <v>1.7691671082521501E-4</v>
      </c>
      <c r="M8573" s="14">
        <v>0.17718316420109601</v>
      </c>
    </row>
    <row r="8574" spans="1:13" x14ac:dyDescent="0.55000000000000004">
      <c r="A8574">
        <v>8569</v>
      </c>
      <c r="C8574">
        <f t="shared" si="405"/>
        <v>0.29405661974750064</v>
      </c>
      <c r="D8574">
        <f t="shared" si="406"/>
        <v>3.6799162884192192E-4</v>
      </c>
      <c r="E8574" s="2">
        <f t="shared" si="407"/>
        <v>6.632588114657037E-2</v>
      </c>
      <c r="K8574">
        <v>8569</v>
      </c>
      <c r="L8574" s="14">
        <v>-2.6252969026476902E-6</v>
      </c>
      <c r="M8574" s="14">
        <v>3.6518503837310798E-2</v>
      </c>
    </row>
    <row r="8575" spans="1:13" x14ac:dyDescent="0.55000000000000004">
      <c r="A8575">
        <v>8570</v>
      </c>
      <c r="C8575">
        <f t="shared" si="405"/>
        <v>0.2904499927426793</v>
      </c>
      <c r="D8575">
        <f t="shared" si="406"/>
        <v>3.3989671566691566E-4</v>
      </c>
      <c r="E8575" s="2">
        <f t="shared" si="407"/>
        <v>0.16300795390012188</v>
      </c>
      <c r="K8575">
        <v>8570</v>
      </c>
      <c r="L8575" s="14">
        <v>-1.8150978273508299E-4</v>
      </c>
      <c r="M8575" s="14">
        <v>-0.11329244235688</v>
      </c>
    </row>
    <row r="8576" spans="1:13" x14ac:dyDescent="0.55000000000000004">
      <c r="A8576">
        <v>8571</v>
      </c>
      <c r="C8576">
        <f t="shared" si="405"/>
        <v>0.21394653976263114</v>
      </c>
      <c r="D8576">
        <f t="shared" si="406"/>
        <v>2.2649489131807584E-4</v>
      </c>
      <c r="E8576" s="2">
        <f t="shared" si="407"/>
        <v>0.20130937525086576</v>
      </c>
      <c r="K8576">
        <v>8571</v>
      </c>
      <c r="L8576" s="14">
        <v>-3.1493401747657201E-4</v>
      </c>
      <c r="M8576" s="14">
        <v>-0.234728593547502</v>
      </c>
    </row>
    <row r="8577" spans="1:13" x14ac:dyDescent="0.55000000000000004">
      <c r="A8577">
        <v>8572</v>
      </c>
      <c r="C8577">
        <f t="shared" si="405"/>
        <v>8.3747014936204706E-2</v>
      </c>
      <c r="D8577">
        <f t="shared" si="406"/>
        <v>5.6247623379784538E-5</v>
      </c>
      <c r="E8577" s="2">
        <f t="shared" si="407"/>
        <v>0.14525438079257944</v>
      </c>
      <c r="K8577">
        <v>8572</v>
      </c>
      <c r="L8577" s="14">
        <v>-3.6948107383224903E-4</v>
      </c>
      <c r="M8577" s="14">
        <v>-0.29737551233367399</v>
      </c>
    </row>
    <row r="8578" spans="1:13" x14ac:dyDescent="0.55000000000000004">
      <c r="A8578">
        <v>8573</v>
      </c>
      <c r="C8578">
        <f t="shared" si="405"/>
        <v>-6.7471245392196719E-2</v>
      </c>
      <c r="D8578">
        <f t="shared" si="406"/>
        <v>-1.2811661242100305E-4</v>
      </c>
      <c r="E8578" s="2">
        <f t="shared" si="407"/>
        <v>4.7555241864496438E-2</v>
      </c>
      <c r="K8578">
        <v>8573</v>
      </c>
      <c r="L8578" s="14">
        <v>-3.3148930315246198E-4</v>
      </c>
      <c r="M8578" s="14">
        <v>-0.28554288927213001</v>
      </c>
    </row>
    <row r="8579" spans="1:13" x14ac:dyDescent="0.55000000000000004">
      <c r="A8579">
        <v>8574</v>
      </c>
      <c r="C8579">
        <f t="shared" si="405"/>
        <v>-0.20175564530816756</v>
      </c>
      <c r="D8579">
        <f t="shared" si="406"/>
        <v>-2.8032627898804042E-4</v>
      </c>
      <c r="E8579" s="2">
        <f t="shared" si="407"/>
        <v>1.923988251122734E-7</v>
      </c>
      <c r="K8579">
        <v>8574</v>
      </c>
      <c r="L8579" s="14">
        <v>-2.1047398008779901E-4</v>
      </c>
      <c r="M8579" s="14">
        <v>-0.20219427821289801</v>
      </c>
    </row>
    <row r="8580" spans="1:13" x14ac:dyDescent="0.55000000000000004">
      <c r="A8580">
        <v>8575</v>
      </c>
      <c r="C8580">
        <f t="shared" si="405"/>
        <v>-0.28540363092336579</v>
      </c>
      <c r="D8580">
        <f t="shared" si="406"/>
        <v>-3.6217995833820986E-4</v>
      </c>
      <c r="E8580" s="2">
        <f t="shared" si="407"/>
        <v>4.7175307892064311E-2</v>
      </c>
      <c r="K8580">
        <v>8575</v>
      </c>
      <c r="L8580" s="14">
        <v>-3.67441430243678E-5</v>
      </c>
      <c r="M8580" s="14">
        <v>-6.8204855853006993E-2</v>
      </c>
    </row>
    <row r="8581" spans="1:13" x14ac:dyDescent="0.55000000000000004">
      <c r="A8581">
        <v>8576</v>
      </c>
      <c r="C8581">
        <f t="shared" si="405"/>
        <v>-0.29742132100801655</v>
      </c>
      <c r="D8581">
        <f t="shared" si="406"/>
        <v>-3.5313410229328356E-4</v>
      </c>
      <c r="E8581" s="2">
        <f t="shared" si="407"/>
        <v>0.14461912781828526</v>
      </c>
      <c r="K8581">
        <v>8576</v>
      </c>
      <c r="L8581" s="14">
        <v>1.4618849260363101E-4</v>
      </c>
      <c r="M8581" s="14">
        <v>8.2866895767477605E-2</v>
      </c>
    </row>
    <row r="8582" spans="1:13" x14ac:dyDescent="0.55000000000000004">
      <c r="A8582">
        <v>8577</v>
      </c>
      <c r="C8582">
        <f t="shared" ref="C8582:C8645" si="408">$D$1*COS($B$2*(A8582-$L$2)+$B$1)</f>
        <v>-0.23479252866644373</v>
      </c>
      <c r="D8582">
        <f t="shared" ref="D8582:D8645" si="409">$D$2*COS($B$2*(A8582-$L$3)+$B$3)</f>
        <v>-2.5545903005291375E-4</v>
      </c>
      <c r="E8582" s="2">
        <f t="shared" ref="E8582:E8645" si="410">(M8582-C8582)^2</f>
        <v>0.20068307710004316</v>
      </c>
      <c r="K8582">
        <v>8577</v>
      </c>
      <c r="L8582" s="14">
        <v>2.9250731337148302E-4</v>
      </c>
      <c r="M8582" s="14">
        <v>0.213184119274097</v>
      </c>
    </row>
    <row r="8583" spans="1:13" x14ac:dyDescent="0.55000000000000004">
      <c r="A8583">
        <v>8578</v>
      </c>
      <c r="C8583">
        <f t="shared" si="408"/>
        <v>-0.1132357606626605</v>
      </c>
      <c r="D8583">
        <f t="shared" si="409"/>
        <v>-9.3669125916773428E-5</v>
      </c>
      <c r="E8583" s="2">
        <f t="shared" si="410"/>
        <v>0.16268623573897548</v>
      </c>
      <c r="K8583">
        <v>8578</v>
      </c>
      <c r="L8583" s="14">
        <v>3.6556586292181299E-4</v>
      </c>
      <c r="M8583" s="14">
        <v>0.29010805761025599</v>
      </c>
    </row>
    <row r="8584" spans="1:13" x14ac:dyDescent="0.55000000000000004">
      <c r="A8584">
        <v>8579</v>
      </c>
      <c r="C8584">
        <f t="shared" si="408"/>
        <v>3.6740796446996599E-2</v>
      </c>
      <c r="D8584">
        <f t="shared" si="409"/>
        <v>9.1629754435959397E-5</v>
      </c>
      <c r="E8584" s="2">
        <f t="shared" si="410"/>
        <v>6.6374163318101406E-2</v>
      </c>
      <c r="K8584">
        <v>8579</v>
      </c>
      <c r="L8584" s="14">
        <v>3.4706617429740402E-4</v>
      </c>
      <c r="M8584" s="14">
        <v>0.29437263321819501</v>
      </c>
    </row>
    <row r="8585" spans="1:13" x14ac:dyDescent="0.55000000000000004">
      <c r="A8585">
        <v>8580</v>
      </c>
      <c r="C8585">
        <f t="shared" si="408"/>
        <v>0.17749618808299961</v>
      </c>
      <c r="D8585">
        <f t="shared" si="409"/>
        <v>2.5393149782724399E-4</v>
      </c>
      <c r="E8585" s="2">
        <f t="shared" si="410"/>
        <v>2.248046487235126E-3</v>
      </c>
      <c r="K8585">
        <v>8580</v>
      </c>
      <c r="L8585" s="14">
        <v>2.4164160927797501E-4</v>
      </c>
      <c r="M8585" s="14">
        <v>0.22490975668139901</v>
      </c>
    </row>
    <row r="8586" spans="1:13" x14ac:dyDescent="0.55000000000000004">
      <c r="A8586">
        <v>8581</v>
      </c>
      <c r="C8586">
        <f t="shared" si="408"/>
        <v>0.27370377783296151</v>
      </c>
      <c r="D8586">
        <f t="shared" si="409"/>
        <v>3.5250178771517756E-4</v>
      </c>
      <c r="E8586" s="2">
        <f t="shared" si="410"/>
        <v>3.048060013815208E-2</v>
      </c>
      <c r="K8586">
        <v>8581</v>
      </c>
      <c r="L8586" s="14">
        <v>7.5696404179162796E-5</v>
      </c>
      <c r="M8586" s="14">
        <v>9.9116836344910697E-2</v>
      </c>
    </row>
    <row r="8587" spans="1:13" x14ac:dyDescent="0.55000000000000004">
      <c r="A8587">
        <v>8582</v>
      </c>
      <c r="C8587">
        <f t="shared" si="408"/>
        <v>0.30121748856473174</v>
      </c>
      <c r="D8587">
        <f t="shared" si="409"/>
        <v>3.6260155903474595E-4</v>
      </c>
      <c r="E8587" s="2">
        <f t="shared" si="410"/>
        <v>0.12440998688565487</v>
      </c>
      <c r="K8587">
        <v>8582</v>
      </c>
      <c r="L8587" s="14">
        <v>-1.0920743493272001E-4</v>
      </c>
      <c r="M8587" s="14">
        <v>-5.15005105303738E-2</v>
      </c>
    </row>
    <row r="8588" spans="1:13" x14ac:dyDescent="0.55000000000000004">
      <c r="A8588">
        <v>8583</v>
      </c>
      <c r="C8588">
        <f t="shared" si="408"/>
        <v>0.25313195883003869</v>
      </c>
      <c r="D8588">
        <f t="shared" si="409"/>
        <v>2.8169598207451377E-4</v>
      </c>
      <c r="E8588" s="2">
        <f t="shared" si="410"/>
        <v>0.19567457873360081</v>
      </c>
      <c r="K8588">
        <v>8583</v>
      </c>
      <c r="L8588" s="14">
        <v>-2.6675959449196101E-4</v>
      </c>
      <c r="M8588" s="14">
        <v>-0.189219235057353</v>
      </c>
    </row>
    <row r="8589" spans="1:13" x14ac:dyDescent="0.55000000000000004">
      <c r="A8589">
        <v>8584</v>
      </c>
      <c r="C8589">
        <f t="shared" si="408"/>
        <v>0.14151564302703967</v>
      </c>
      <c r="D8589">
        <f t="shared" si="409"/>
        <v>1.3009065129269688E-4</v>
      </c>
      <c r="E8589" s="2">
        <f t="shared" si="410"/>
        <v>0.17729360478808026</v>
      </c>
      <c r="K8589">
        <v>8584</v>
      </c>
      <c r="L8589" s="14">
        <v>-3.5750015875430898E-4</v>
      </c>
      <c r="M8589" s="14">
        <v>-0.27954682833330402</v>
      </c>
    </row>
    <row r="8590" spans="1:13" x14ac:dyDescent="0.55000000000000004">
      <c r="A8590">
        <v>8585</v>
      </c>
      <c r="C8590">
        <f t="shared" si="408"/>
        <v>-5.6181162626687308E-3</v>
      </c>
      <c r="D8590">
        <f t="shared" si="409"/>
        <v>-5.4164690870227385E-5</v>
      </c>
      <c r="E8590" s="2">
        <f t="shared" si="410"/>
        <v>8.6578394585559326E-2</v>
      </c>
      <c r="K8590">
        <v>8585</v>
      </c>
      <c r="L8590" s="14">
        <v>-3.5870259048666501E-4</v>
      </c>
      <c r="M8590" s="14">
        <v>-0.29986018427055799</v>
      </c>
    </row>
    <row r="8591" spans="1:13" x14ac:dyDescent="0.55000000000000004">
      <c r="A8591">
        <v>8586</v>
      </c>
      <c r="C8591">
        <f t="shared" si="408"/>
        <v>-0.15134184679094209</v>
      </c>
      <c r="D8591">
        <f t="shared" si="409"/>
        <v>-2.2482583732582055E-4</v>
      </c>
      <c r="E8591" s="2">
        <f t="shared" si="410"/>
        <v>8.7852847939150231E-3</v>
      </c>
      <c r="K8591">
        <v>8586</v>
      </c>
      <c r="L8591" s="14">
        <v>-2.7006573320231499E-4</v>
      </c>
      <c r="M8591" s="14">
        <v>-0.245071696859717</v>
      </c>
    </row>
    <row r="8592" spans="1:13" x14ac:dyDescent="0.55000000000000004">
      <c r="A8592">
        <v>8587</v>
      </c>
      <c r="C8592">
        <f t="shared" si="408"/>
        <v>-0.25908196380770809</v>
      </c>
      <c r="D8592">
        <f t="shared" si="409"/>
        <v>-3.3906043756527424E-4</v>
      </c>
      <c r="E8592" s="2">
        <f t="shared" si="410"/>
        <v>1.6946436954984628E-2</v>
      </c>
      <c r="K8592">
        <v>8587</v>
      </c>
      <c r="L8592" s="14">
        <v>-1.1378923767126801E-4</v>
      </c>
      <c r="M8592" s="14">
        <v>-0.12890348265592699</v>
      </c>
    </row>
    <row r="8593" spans="1:13" x14ac:dyDescent="0.55000000000000004">
      <c r="A8593">
        <v>8588</v>
      </c>
      <c r="C8593">
        <f t="shared" si="408"/>
        <v>-0.30179796892323557</v>
      </c>
      <c r="D8593">
        <f t="shared" si="409"/>
        <v>-3.6819801480280739E-4</v>
      </c>
      <c r="E8593" s="2">
        <f t="shared" si="410"/>
        <v>0.10326413693706704</v>
      </c>
      <c r="K8593">
        <v>8588</v>
      </c>
      <c r="L8593" s="14">
        <v>7.0986478331730102E-5</v>
      </c>
      <c r="M8593" s="14">
        <v>1.9549408438190901E-2</v>
      </c>
    </row>
    <row r="8594" spans="1:13" x14ac:dyDescent="0.55000000000000004">
      <c r="A8594">
        <v>8589</v>
      </c>
      <c r="C8594">
        <f t="shared" si="408"/>
        <v>-0.26876904523747763</v>
      </c>
      <c r="D8594">
        <f t="shared" si="409"/>
        <v>-3.0492565132624267E-4</v>
      </c>
      <c r="E8594" s="2">
        <f t="shared" si="410"/>
        <v>0.18651607967268613</v>
      </c>
      <c r="K8594">
        <v>8589</v>
      </c>
      <c r="L8594" s="14">
        <v>2.3798319046840601E-4</v>
      </c>
      <c r="M8594" s="14">
        <v>0.163106028913238</v>
      </c>
    </row>
    <row r="8595" spans="1:13" x14ac:dyDescent="0.55000000000000004">
      <c r="A8595">
        <v>8590</v>
      </c>
      <c r="C8595">
        <f t="shared" si="408"/>
        <v>-0.16828475639922968</v>
      </c>
      <c r="D8595">
        <f t="shared" si="409"/>
        <v>-1.6512337668903685E-4</v>
      </c>
      <c r="E8595" s="2">
        <f t="shared" si="410"/>
        <v>0.18843976177068031</v>
      </c>
      <c r="K8595">
        <v>8590</v>
      </c>
      <c r="L8595" s="14">
        <v>3.4537553621173802E-4</v>
      </c>
      <c r="M8595" s="14">
        <v>0.26581173261062202</v>
      </c>
    </row>
    <row r="8596" spans="1:13" x14ac:dyDescent="0.55000000000000004">
      <c r="A8596">
        <v>8591</v>
      </c>
      <c r="C8596">
        <f t="shared" si="408"/>
        <v>-2.5564540865992646E-2</v>
      </c>
      <c r="D8596">
        <f t="shared" si="409"/>
        <v>1.6121384972496681E-5</v>
      </c>
      <c r="E8596" s="2">
        <f t="shared" si="410"/>
        <v>0.10726134580685757</v>
      </c>
      <c r="K8596">
        <v>8591</v>
      </c>
      <c r="L8596" s="14">
        <v>3.6626643635656299E-4</v>
      </c>
      <c r="M8596" s="14">
        <v>0.301943238899401</v>
      </c>
    </row>
    <row r="8597" spans="1:13" x14ac:dyDescent="0.55000000000000004">
      <c r="A8597">
        <v>8592</v>
      </c>
      <c r="C8597">
        <f t="shared" si="408"/>
        <v>0.12357183556684244</v>
      </c>
      <c r="D8597">
        <f t="shared" si="409"/>
        <v>1.933200188177666E-4</v>
      </c>
      <c r="E8597" s="2">
        <f t="shared" si="410"/>
        <v>1.9287474500577311E-2</v>
      </c>
      <c r="K8597">
        <v>8592</v>
      </c>
      <c r="L8597" s="14">
        <v>2.9542363536387301E-4</v>
      </c>
      <c r="M8597" s="14">
        <v>0.262451187885959</v>
      </c>
    </row>
    <row r="8598" spans="1:13" x14ac:dyDescent="0.55000000000000004">
      <c r="A8598">
        <v>8593</v>
      </c>
      <c r="C8598">
        <f t="shared" si="408"/>
        <v>0.24169428596002643</v>
      </c>
      <c r="D8598">
        <f t="shared" si="409"/>
        <v>3.2199940280245627E-4</v>
      </c>
      <c r="E8598" s="2">
        <f t="shared" si="410"/>
        <v>7.1347884953670542E-3</v>
      </c>
      <c r="K8598">
        <v>8593</v>
      </c>
      <c r="L8598" s="14">
        <v>1.5059015221911899E-4</v>
      </c>
      <c r="M8598" s="14">
        <v>0.15722660873751099</v>
      </c>
    </row>
    <row r="8599" spans="1:13" x14ac:dyDescent="0.55000000000000004">
      <c r="A8599">
        <v>8594</v>
      </c>
      <c r="C8599">
        <f t="shared" si="408"/>
        <v>0.29915656508857097</v>
      </c>
      <c r="D8599">
        <f t="shared" si="409"/>
        <v>3.6986372389261356E-4</v>
      </c>
      <c r="E8599" s="2">
        <f t="shared" si="410"/>
        <v>8.2101111390366827E-2</v>
      </c>
      <c r="K8599">
        <v>8594</v>
      </c>
      <c r="L8599" s="14">
        <v>-3.1959568742394797E-5</v>
      </c>
      <c r="M8599" s="14">
        <v>1.2623650067683999E-2</v>
      </c>
    </row>
    <row r="8600" spans="1:13" x14ac:dyDescent="0.55000000000000004">
      <c r="A8600">
        <v>8595</v>
      </c>
      <c r="C8600">
        <f t="shared" si="408"/>
        <v>0.28153685209995266</v>
      </c>
      <c r="D8600">
        <f t="shared" si="409"/>
        <v>3.2490004639444697E-4</v>
      </c>
      <c r="E8600" s="2">
        <f t="shared" si="410"/>
        <v>0.17362041582437962</v>
      </c>
      <c r="K8600">
        <v>8595</v>
      </c>
      <c r="L8600" s="14">
        <v>-2.0650481744960501E-4</v>
      </c>
      <c r="M8600" s="14">
        <v>-0.13514098007303399</v>
      </c>
    </row>
    <row r="8601" spans="1:13" x14ac:dyDescent="0.55000000000000004">
      <c r="A8601">
        <v>8596</v>
      </c>
      <c r="C8601">
        <f t="shared" si="408"/>
        <v>0.19325732356360942</v>
      </c>
      <c r="D8601">
        <f t="shared" si="409"/>
        <v>1.9839330560541662E-4</v>
      </c>
      <c r="E8601" s="2">
        <f t="shared" si="410"/>
        <v>0.1956434765557982</v>
      </c>
      <c r="K8601">
        <v>8596</v>
      </c>
      <c r="L8601" s="14">
        <v>-3.2932965356368001E-4</v>
      </c>
      <c r="M8601" s="14">
        <v>-0.249058713400684</v>
      </c>
    </row>
    <row r="8602" spans="1:13" x14ac:dyDescent="0.55000000000000004">
      <c r="A8602">
        <v>8597</v>
      </c>
      <c r="C8602">
        <f t="shared" si="408"/>
        <v>5.6474280352379558E-2</v>
      </c>
      <c r="D8602">
        <f t="shared" si="409"/>
        <v>2.209402690593426E-5</v>
      </c>
      <c r="E8602" s="2">
        <f t="shared" si="410"/>
        <v>0.12750071831036605</v>
      </c>
      <c r="K8602">
        <v>8597</v>
      </c>
      <c r="L8602" s="14">
        <v>-3.6967183492988198E-4</v>
      </c>
      <c r="M8602" s="14">
        <v>-0.30059814690904602</v>
      </c>
    </row>
    <row r="8603" spans="1:13" x14ac:dyDescent="0.55000000000000004">
      <c r="A8603">
        <v>8598</v>
      </c>
      <c r="C8603">
        <f t="shared" si="408"/>
        <v>-9.4482616843917983E-2</v>
      </c>
      <c r="D8603">
        <f t="shared" si="409"/>
        <v>-1.5975038684180155E-4</v>
      </c>
      <c r="E8603" s="2">
        <f t="shared" si="410"/>
        <v>3.3258194256937261E-2</v>
      </c>
      <c r="K8603">
        <v>8598</v>
      </c>
      <c r="L8603" s="14">
        <v>-3.1742741196032399E-4</v>
      </c>
      <c r="M8603" s="14">
        <v>-0.27685090974851601</v>
      </c>
    </row>
    <row r="8604" spans="1:13" x14ac:dyDescent="0.55000000000000004">
      <c r="A8604">
        <v>8599</v>
      </c>
      <c r="C8604">
        <f t="shared" si="408"/>
        <v>-0.221726368747938</v>
      </c>
      <c r="D8604">
        <f t="shared" si="409"/>
        <v>-3.0150082076322568E-4</v>
      </c>
      <c r="E8604" s="2">
        <f t="shared" si="410"/>
        <v>1.4410924863815689E-3</v>
      </c>
      <c r="K8604">
        <v>8599</v>
      </c>
      <c r="L8604" s="14">
        <v>-1.8568132448860001E-4</v>
      </c>
      <c r="M8604" s="14">
        <v>-0.183764644783113</v>
      </c>
    </row>
    <row r="8605" spans="1:13" x14ac:dyDescent="0.55000000000000004">
      <c r="A8605">
        <v>8600</v>
      </c>
      <c r="C8605">
        <f t="shared" si="408"/>
        <v>-0.29332147571725314</v>
      </c>
      <c r="D8605">
        <f t="shared" si="409"/>
        <v>-3.6758090380613773E-4</v>
      </c>
      <c r="E8605" s="2">
        <f t="shared" si="410"/>
        <v>6.183581957039188E-2</v>
      </c>
      <c r="K8605">
        <v>8600</v>
      </c>
      <c r="L8605" s="14">
        <v>-7.4301974153957796E-6</v>
      </c>
      <c r="M8605" s="14">
        <v>-4.46533845386866E-2</v>
      </c>
    </row>
    <row r="8606" spans="1:13" x14ac:dyDescent="0.55000000000000004">
      <c r="A8606">
        <v>8601</v>
      </c>
      <c r="C8606">
        <f t="shared" si="408"/>
        <v>-0.29129907500768121</v>
      </c>
      <c r="D8606">
        <f t="shared" si="409"/>
        <v>-3.4140592798440181E-4</v>
      </c>
      <c r="E8606" s="2">
        <f t="shared" si="410"/>
        <v>0.15756189381751362</v>
      </c>
      <c r="K8606">
        <v>8601</v>
      </c>
      <c r="L8606" s="14">
        <v>1.72681868694092E-4</v>
      </c>
      <c r="M8606" s="14">
        <v>0.10564159287294</v>
      </c>
    </row>
    <row r="8607" spans="1:13" x14ac:dyDescent="0.55000000000000004">
      <c r="A8607">
        <v>8602</v>
      </c>
      <c r="C8607">
        <f t="shared" si="408"/>
        <v>-0.21616674657156834</v>
      </c>
      <c r="D8607">
        <f t="shared" si="409"/>
        <v>-2.2954526050878005E-4</v>
      </c>
      <c r="E8607" s="2">
        <f t="shared" si="410"/>
        <v>0.19859922053550635</v>
      </c>
      <c r="K8607">
        <v>8602</v>
      </c>
      <c r="L8607" s="14">
        <v>3.0954468954860401E-4</v>
      </c>
      <c r="M8607" s="14">
        <v>0.22947797799667599</v>
      </c>
    </row>
    <row r="8608" spans="1:13" x14ac:dyDescent="0.55000000000000004">
      <c r="A8608">
        <v>8603</v>
      </c>
      <c r="C8608">
        <f t="shared" si="408"/>
        <v>-8.6781121178324594E-2</v>
      </c>
      <c r="D8608">
        <f t="shared" si="409"/>
        <v>-6.0073571073572971E-5</v>
      </c>
      <c r="E8608" s="2">
        <f t="shared" si="410"/>
        <v>0.14639906007951961</v>
      </c>
      <c r="K8608">
        <v>8603</v>
      </c>
      <c r="L8608" s="14">
        <v>3.68880122629825E-4</v>
      </c>
      <c r="M8608" s="14">
        <v>0.29584017995312001</v>
      </c>
    </row>
    <row r="8609" spans="1:13" x14ac:dyDescent="0.55000000000000004">
      <c r="A8609">
        <v>8604</v>
      </c>
      <c r="C8609">
        <f t="shared" si="408"/>
        <v>6.4384736429781014E-2</v>
      </c>
      <c r="D8609">
        <f t="shared" si="409"/>
        <v>1.2447531845069258E-4</v>
      </c>
      <c r="E8609" s="2">
        <f t="shared" si="410"/>
        <v>5.0051818373926873E-2</v>
      </c>
      <c r="K8609">
        <v>8604</v>
      </c>
      <c r="L8609" s="14">
        <v>3.3582724063226099E-4</v>
      </c>
      <c r="M8609" s="14">
        <v>0.28810737358106903</v>
      </c>
    </row>
    <row r="8610" spans="1:13" x14ac:dyDescent="0.55000000000000004">
      <c r="A8610">
        <v>8605</v>
      </c>
      <c r="C8610">
        <f t="shared" si="408"/>
        <v>0.19939138231657544</v>
      </c>
      <c r="D8610">
        <f t="shared" si="409"/>
        <v>2.7778352677536886E-4</v>
      </c>
      <c r="E8610" s="2">
        <f t="shared" si="410"/>
        <v>7.7878963979244846E-5</v>
      </c>
      <c r="K8610">
        <v>8605</v>
      </c>
      <c r="L8610" s="14">
        <v>2.18664342897395E-4</v>
      </c>
      <c r="M8610" s="14">
        <v>0.208216288207249</v>
      </c>
    </row>
    <row r="8611" spans="1:13" x14ac:dyDescent="0.55000000000000004">
      <c r="A8611">
        <v>8606</v>
      </c>
      <c r="C8611">
        <f t="shared" si="408"/>
        <v>0.28435499407877718</v>
      </c>
      <c r="D8611">
        <f t="shared" si="409"/>
        <v>3.6137392509159373E-4</v>
      </c>
      <c r="E8611" s="2">
        <f t="shared" si="410"/>
        <v>4.3338434547830151E-2</v>
      </c>
      <c r="K8611">
        <v>8606</v>
      </c>
      <c r="L8611" s="14">
        <v>4.6735603988774297E-5</v>
      </c>
      <c r="M8611" s="14">
        <v>7.6176141771848199E-2</v>
      </c>
    </row>
    <row r="8612" spans="1:13" x14ac:dyDescent="0.55000000000000004">
      <c r="A8612">
        <v>8607</v>
      </c>
      <c r="C8612">
        <f t="shared" si="408"/>
        <v>0.29795149605491228</v>
      </c>
      <c r="D8612">
        <f t="shared" si="409"/>
        <v>3.5426708536779071E-4</v>
      </c>
      <c r="E8612" s="2">
        <f t="shared" si="410"/>
        <v>0.13905015001385387</v>
      </c>
      <c r="K8612">
        <v>8607</v>
      </c>
      <c r="L8612" s="14">
        <v>-1.3689835686547301E-4</v>
      </c>
      <c r="M8612" s="14">
        <v>-7.4942791932787897E-2</v>
      </c>
    </row>
    <row r="8613" spans="1:13" x14ac:dyDescent="0.55000000000000004">
      <c r="A8613">
        <v>8608</v>
      </c>
      <c r="C8613">
        <f t="shared" si="408"/>
        <v>0.23676845284322035</v>
      </c>
      <c r="D8613">
        <f t="shared" si="409"/>
        <v>2.5824667457819209E-4</v>
      </c>
      <c r="E8613" s="2">
        <f t="shared" si="410"/>
        <v>0.19718954233586097</v>
      </c>
      <c r="K8613">
        <v>8608</v>
      </c>
      <c r="L8613" s="14">
        <v>-2.86245274987013E-4</v>
      </c>
      <c r="M8613" s="14">
        <v>-0.20729183848652799</v>
      </c>
    </row>
    <row r="8614" spans="1:13" x14ac:dyDescent="0.55000000000000004">
      <c r="A8614">
        <v>8609</v>
      </c>
      <c r="C8614">
        <f t="shared" si="408"/>
        <v>0.11616151865016941</v>
      </c>
      <c r="D8614">
        <f t="shared" si="409"/>
        <v>9.7411791875916395E-5</v>
      </c>
      <c r="E8614" s="2">
        <f t="shared" si="410"/>
        <v>0.16312299370474739</v>
      </c>
      <c r="K8614">
        <v>8609</v>
      </c>
      <c r="L8614" s="14">
        <v>-3.6390028825128797E-4</v>
      </c>
      <c r="M8614" s="14">
        <v>-0.287723358146112</v>
      </c>
    </row>
    <row r="8615" spans="1:13" x14ac:dyDescent="0.55000000000000004">
      <c r="A8615">
        <v>8610</v>
      </c>
      <c r="C8615">
        <f t="shared" si="408"/>
        <v>-3.3599508233534893E-2</v>
      </c>
      <c r="D8615">
        <f t="shared" si="409"/>
        <v>-8.7871397309557663E-5</v>
      </c>
      <c r="E8615" s="2">
        <f t="shared" si="410"/>
        <v>6.8902716594924474E-2</v>
      </c>
      <c r="K8615">
        <v>8610</v>
      </c>
      <c r="L8615" s="14">
        <v>-3.5041421684953102E-4</v>
      </c>
      <c r="M8615" s="14">
        <v>-0.29609277785187099</v>
      </c>
    </row>
    <row r="8616" spans="1:13" x14ac:dyDescent="0.55000000000000004">
      <c r="A8616">
        <v>8611</v>
      </c>
      <c r="C8616">
        <f t="shared" si="408"/>
        <v>-0.17492776677206209</v>
      </c>
      <c r="D8616">
        <f t="shared" si="409"/>
        <v>-2.5110071795242774E-4</v>
      </c>
      <c r="E8616" s="2">
        <f t="shared" si="410"/>
        <v>3.0665188467460807E-3</v>
      </c>
      <c r="K8616">
        <v>8611</v>
      </c>
      <c r="L8616" s="14">
        <v>-2.4916473102582599E-4</v>
      </c>
      <c r="M8616" s="14">
        <v>-0.23030392451838899</v>
      </c>
    </row>
    <row r="8617" spans="1:13" x14ac:dyDescent="0.55000000000000004">
      <c r="A8617">
        <v>8612</v>
      </c>
      <c r="C8617">
        <f t="shared" si="408"/>
        <v>-0.27235284303556778</v>
      </c>
      <c r="D8617">
        <f t="shared" si="409"/>
        <v>-3.5130905117242026E-4</v>
      </c>
      <c r="E8617" s="2">
        <f t="shared" si="410"/>
        <v>2.7396479260460311E-2</v>
      </c>
      <c r="K8617">
        <v>8612</v>
      </c>
      <c r="L8617" s="14">
        <v>-8.5510392610930501E-5</v>
      </c>
      <c r="M8617" s="14">
        <v>-0.106834024587452</v>
      </c>
    </row>
    <row r="8618" spans="1:13" x14ac:dyDescent="0.55000000000000004">
      <c r="A8618">
        <v>8613</v>
      </c>
      <c r="C8618">
        <f t="shared" si="408"/>
        <v>-0.30142309643958148</v>
      </c>
      <c r="D8618">
        <f t="shared" si="409"/>
        <v>-3.6334621755538816E-4</v>
      </c>
      <c r="E8618" s="2">
        <f t="shared" si="410"/>
        <v>0.11889822281046707</v>
      </c>
      <c r="K8618">
        <v>8613</v>
      </c>
      <c r="L8618" s="14">
        <v>9.9560554101337203E-5</v>
      </c>
      <c r="M8618" s="14">
        <v>4.3393119551585403E-2</v>
      </c>
    </row>
    <row r="8619" spans="1:13" x14ac:dyDescent="0.55000000000000004">
      <c r="A8619">
        <v>8614</v>
      </c>
      <c r="C8619">
        <f t="shared" si="408"/>
        <v>-0.25484250613437609</v>
      </c>
      <c r="D8619">
        <f t="shared" si="409"/>
        <v>-2.8419114206598738E-4</v>
      </c>
      <c r="E8619" s="2">
        <f t="shared" si="410"/>
        <v>0.19148911607861513</v>
      </c>
      <c r="K8619">
        <v>8614</v>
      </c>
      <c r="L8619" s="14">
        <v>2.5969594241008698E-4</v>
      </c>
      <c r="M8619" s="14">
        <v>0.182752187707557</v>
      </c>
    </row>
    <row r="8620" spans="1:13" x14ac:dyDescent="0.55000000000000004">
      <c r="A8620">
        <v>8615</v>
      </c>
      <c r="C8620">
        <f t="shared" si="408"/>
        <v>-0.14430181844299828</v>
      </c>
      <c r="D8620">
        <f t="shared" si="409"/>
        <v>-1.3371008019099693E-4</v>
      </c>
      <c r="E8620" s="2">
        <f t="shared" si="410"/>
        <v>0.17693940207501416</v>
      </c>
      <c r="K8620">
        <v>8615</v>
      </c>
      <c r="L8620" s="14">
        <v>3.5478887090556498E-4</v>
      </c>
      <c r="M8620" s="14">
        <v>0.27633983673990697</v>
      </c>
    </row>
    <row r="8621" spans="1:13" x14ac:dyDescent="0.55000000000000004">
      <c r="A8621">
        <v>8616</v>
      </c>
      <c r="C8621">
        <f t="shared" si="408"/>
        <v>2.4555840365764791E-3</v>
      </c>
      <c r="D8621">
        <f t="shared" si="409"/>
        <v>5.0329393427066355E-5</v>
      </c>
      <c r="E8621" s="2">
        <f t="shared" si="410"/>
        <v>8.8959549756363679E-2</v>
      </c>
      <c r="K8621">
        <v>8616</v>
      </c>
      <c r="L8621" s="14">
        <v>3.6102272573237699E-4</v>
      </c>
      <c r="M8621" s="14">
        <v>0.30071645937285602</v>
      </c>
    </row>
    <row r="8622" spans="1:13" x14ac:dyDescent="0.55000000000000004">
      <c r="A8622">
        <v>8617</v>
      </c>
      <c r="C8622">
        <f t="shared" si="408"/>
        <v>0.1485966866825752</v>
      </c>
      <c r="D8622">
        <f t="shared" si="409"/>
        <v>2.2173725015437614E-4</v>
      </c>
      <c r="E8622" s="2">
        <f t="shared" si="410"/>
        <v>1.0237411131223345E-2</v>
      </c>
      <c r="K8622">
        <v>8617</v>
      </c>
      <c r="L8622" s="14">
        <v>2.7683619927712202E-4</v>
      </c>
      <c r="M8622" s="14">
        <v>0.24977677924639599</v>
      </c>
    </row>
    <row r="8623" spans="1:13" x14ac:dyDescent="0.55000000000000004">
      <c r="A8623">
        <v>8618</v>
      </c>
      <c r="C8623">
        <f t="shared" si="408"/>
        <v>0.25744315314088267</v>
      </c>
      <c r="D8623">
        <f t="shared" si="409"/>
        <v>3.3749373094332699E-4</v>
      </c>
      <c r="E8623" s="2">
        <f t="shared" si="410"/>
        <v>1.4680762849322064E-2</v>
      </c>
      <c r="K8623">
        <v>8618</v>
      </c>
      <c r="L8623" s="14">
        <v>1.23314329345811E-4</v>
      </c>
      <c r="M8623" s="14">
        <v>0.13627895525503</v>
      </c>
    </row>
    <row r="8624" spans="1:13" x14ac:dyDescent="0.55000000000000004">
      <c r="A8624">
        <v>8619</v>
      </c>
      <c r="C8624">
        <f t="shared" si="408"/>
        <v>0.3016768146319368</v>
      </c>
      <c r="D8624">
        <f t="shared" si="409"/>
        <v>3.6854639906891065E-4</v>
      </c>
      <c r="E8624" s="2">
        <f t="shared" si="410"/>
        <v>9.7986274057728029E-2</v>
      </c>
      <c r="K8624">
        <v>8619</v>
      </c>
      <c r="L8624" s="14">
        <v>-6.1092379356719002E-5</v>
      </c>
      <c r="M8624" s="14">
        <v>-1.13507784932189E-2</v>
      </c>
    </row>
    <row r="8625" spans="1:13" x14ac:dyDescent="0.55000000000000004">
      <c r="A8625">
        <v>8620</v>
      </c>
      <c r="C8625">
        <f t="shared" si="408"/>
        <v>0.2701959544930887</v>
      </c>
      <c r="D8625">
        <f t="shared" si="409"/>
        <v>3.071016893699157E-4</v>
      </c>
      <c r="E8625" s="2">
        <f t="shared" si="410"/>
        <v>0.18176033324148555</v>
      </c>
      <c r="K8625">
        <v>8620</v>
      </c>
      <c r="L8625" s="14">
        <v>-2.3019812265975199E-4</v>
      </c>
      <c r="M8625" s="14">
        <v>-0.15613763935272301</v>
      </c>
    </row>
    <row r="8626" spans="1:13" x14ac:dyDescent="0.55000000000000004">
      <c r="A8626">
        <v>8621</v>
      </c>
      <c r="C8626">
        <f t="shared" si="408"/>
        <v>0.17090160505893026</v>
      </c>
      <c r="D8626">
        <f t="shared" si="409"/>
        <v>1.6858092883386335E-4</v>
      </c>
      <c r="E8626" s="2">
        <f t="shared" si="410"/>
        <v>0.18724700073260578</v>
      </c>
      <c r="K8626">
        <v>8621</v>
      </c>
      <c r="L8626" s="14">
        <v>-3.4164931809717303E-4</v>
      </c>
      <c r="M8626" s="14">
        <v>-0.26181885982874498</v>
      </c>
    </row>
    <row r="8627" spans="1:13" x14ac:dyDescent="0.55000000000000004">
      <c r="A8627">
        <v>8622</v>
      </c>
      <c r="C8627">
        <f t="shared" si="408"/>
        <v>2.8714555073029197E-2</v>
      </c>
      <c r="D8627">
        <f t="shared" si="409"/>
        <v>-1.2250091438451386E-5</v>
      </c>
      <c r="E8627" s="2">
        <f t="shared" si="410"/>
        <v>0.10932312551180147</v>
      </c>
      <c r="K8627">
        <v>8622</v>
      </c>
      <c r="L8627" s="14">
        <v>-3.6753232237865801E-4</v>
      </c>
      <c r="M8627" s="14">
        <v>-0.30192592265436802</v>
      </c>
    </row>
    <row r="8628" spans="1:13" x14ac:dyDescent="0.55000000000000004">
      <c r="A8628">
        <v>8623</v>
      </c>
      <c r="C8628">
        <f t="shared" si="408"/>
        <v>-0.12067924298140481</v>
      </c>
      <c r="D8628">
        <f t="shared" si="409"/>
        <v>-1.9000659697115474E-4</v>
      </c>
      <c r="E8628" s="2">
        <f t="shared" si="410"/>
        <v>2.1238550948432949E-2</v>
      </c>
      <c r="K8628">
        <v>8623</v>
      </c>
      <c r="L8628" s="14">
        <v>-3.0136457651540902E-4</v>
      </c>
      <c r="M8628" s="14">
        <v>-0.26641376513876103</v>
      </c>
    </row>
    <row r="8629" spans="1:13" x14ac:dyDescent="0.55000000000000004">
      <c r="A8629">
        <v>8624</v>
      </c>
      <c r="C8629">
        <f t="shared" si="408"/>
        <v>-0.23978509476411863</v>
      </c>
      <c r="D8629">
        <f t="shared" si="409"/>
        <v>-3.2007545168538643E-4</v>
      </c>
      <c r="E8629" s="2">
        <f t="shared" si="410"/>
        <v>5.7166403321399677E-3</v>
      </c>
      <c r="K8629">
        <v>8624</v>
      </c>
      <c r="L8629" s="14">
        <v>-1.5971820293377001E-4</v>
      </c>
      <c r="M8629" s="14">
        <v>-0.16417662743313799</v>
      </c>
    </row>
    <row r="8630" spans="1:13" x14ac:dyDescent="0.55000000000000004">
      <c r="A8630">
        <v>8625</v>
      </c>
      <c r="C8630">
        <f t="shared" si="408"/>
        <v>-0.29870994202980838</v>
      </c>
      <c r="D8630">
        <f t="shared" si="409"/>
        <v>-3.6981211468179836E-4</v>
      </c>
      <c r="E8630" s="2">
        <f t="shared" si="410"/>
        <v>7.7222578167828293E-2</v>
      </c>
      <c r="K8630">
        <v>8625</v>
      </c>
      <c r="L8630" s="14">
        <v>2.1930585392429001E-5</v>
      </c>
      <c r="M8630" s="14">
        <v>-2.0820434909031502E-2</v>
      </c>
    </row>
    <row r="8631" spans="1:13" x14ac:dyDescent="0.55000000000000004">
      <c r="A8631">
        <v>8626</v>
      </c>
      <c r="C8631">
        <f t="shared" si="408"/>
        <v>-0.28266489015201762</v>
      </c>
      <c r="D8631">
        <f t="shared" si="409"/>
        <v>-3.267337319139652E-4</v>
      </c>
      <c r="E8631" s="2">
        <f t="shared" si="410"/>
        <v>0.16844068141413274</v>
      </c>
      <c r="K8631">
        <v>8626</v>
      </c>
      <c r="L8631" s="14">
        <v>1.98086722559619E-4</v>
      </c>
      <c r="M8631" s="14">
        <v>0.12775036469864301</v>
      </c>
    </row>
    <row r="8632" spans="1:13" x14ac:dyDescent="0.55000000000000004">
      <c r="A8632">
        <v>8627</v>
      </c>
      <c r="C8632">
        <f t="shared" si="408"/>
        <v>-0.19567690895255951</v>
      </c>
      <c r="D8632">
        <f t="shared" si="409"/>
        <v>-2.0165206944086278E-4</v>
      </c>
      <c r="E8632" s="2">
        <f t="shared" si="410"/>
        <v>0.19360193768949974</v>
      </c>
      <c r="K8632">
        <v>8627</v>
      </c>
      <c r="L8632" s="14">
        <v>3.2463081122093999E-4</v>
      </c>
      <c r="M8632" s="14">
        <v>0.24432529296181699</v>
      </c>
    </row>
    <row r="8633" spans="1:13" x14ac:dyDescent="0.55000000000000004">
      <c r="A8633">
        <v>8628</v>
      </c>
      <c r="C8633">
        <f t="shared" si="408"/>
        <v>-5.9578148146444708E-2</v>
      </c>
      <c r="D8633">
        <f t="shared" si="409"/>
        <v>-2.5959988023952526E-5</v>
      </c>
      <c r="E8633" s="2">
        <f t="shared" si="410"/>
        <v>0.12908613091697752</v>
      </c>
      <c r="K8633">
        <v>8628</v>
      </c>
      <c r="L8633" s="14">
        <v>3.6986909934863001E-4</v>
      </c>
      <c r="M8633" s="14">
        <v>0.29970743591862398</v>
      </c>
    </row>
    <row r="8634" spans="1:13" x14ac:dyDescent="0.55000000000000004">
      <c r="A8634">
        <v>8629</v>
      </c>
      <c r="C8634">
        <f t="shared" si="408"/>
        <v>9.1473472036706097E-2</v>
      </c>
      <c r="D8634">
        <f t="shared" si="409"/>
        <v>1.5624750319383898E-4</v>
      </c>
      <c r="E8634" s="2">
        <f t="shared" si="410"/>
        <v>3.5552052897511656E-2</v>
      </c>
      <c r="K8634">
        <v>8629</v>
      </c>
      <c r="L8634" s="14">
        <v>3.2247137704314297E-4</v>
      </c>
      <c r="M8634" s="14">
        <v>0.28002599229966002</v>
      </c>
    </row>
    <row r="8635" spans="1:13" x14ac:dyDescent="0.55000000000000004">
      <c r="A8635">
        <v>8630</v>
      </c>
      <c r="C8635">
        <f t="shared" si="408"/>
        <v>0.21956717884644966</v>
      </c>
      <c r="D8635">
        <f t="shared" si="409"/>
        <v>2.9924016454602854E-4</v>
      </c>
      <c r="E8635" s="2">
        <f t="shared" si="410"/>
        <v>8.6182623261491355E-4</v>
      </c>
      <c r="K8635">
        <v>8630</v>
      </c>
      <c r="L8635" s="14">
        <v>1.94308697890012E-4</v>
      </c>
      <c r="M8635" s="14">
        <v>0.190210301754107</v>
      </c>
    </row>
    <row r="8636" spans="1:13" x14ac:dyDescent="0.55000000000000004">
      <c r="A8636">
        <v>8631</v>
      </c>
      <c r="C8636">
        <f t="shared" si="408"/>
        <v>0.29255415187464995</v>
      </c>
      <c r="D8636">
        <f t="shared" si="409"/>
        <v>3.6712985207937028E-4</v>
      </c>
      <c r="E8636" s="2">
        <f t="shared" si="410"/>
        <v>5.7503507990281963E-2</v>
      </c>
      <c r="K8636">
        <v>8631</v>
      </c>
      <c r="L8636" s="14">
        <v>1.7480199946677202E-5</v>
      </c>
      <c r="M8636" s="14">
        <v>5.2755261155193203E-2</v>
      </c>
    </row>
    <row r="8637" spans="1:13" x14ac:dyDescent="0.55000000000000004">
      <c r="A8637">
        <v>8632</v>
      </c>
      <c r="C8637">
        <f t="shared" si="408"/>
        <v>0.29211619933455329</v>
      </c>
      <c r="D8637">
        <f t="shared" si="409"/>
        <v>3.4287768522406656E-4</v>
      </c>
      <c r="E8637" s="2">
        <f t="shared" si="410"/>
        <v>0.15212251257245837</v>
      </c>
      <c r="K8637">
        <v>8632</v>
      </c>
      <c r="L8637" s="14">
        <v>-1.6372632251259001E-4</v>
      </c>
      <c r="M8637" s="14">
        <v>-9.7912661869920106E-2</v>
      </c>
    </row>
    <row r="8638" spans="1:13" x14ac:dyDescent="0.55000000000000004">
      <c r="A8638">
        <v>8633</v>
      </c>
      <c r="C8638">
        <f t="shared" si="408"/>
        <v>0.21836323808545186</v>
      </c>
      <c r="D8638">
        <f t="shared" si="409"/>
        <v>2.3257044666986719E-4</v>
      </c>
      <c r="E8638" s="2">
        <f t="shared" si="410"/>
        <v>0.19573633186973302</v>
      </c>
      <c r="K8638">
        <v>8633</v>
      </c>
      <c r="L8638" s="14">
        <v>-3.0392657181421299E-4</v>
      </c>
      <c r="M8638" s="14">
        <v>-0.22405775132365499</v>
      </c>
    </row>
    <row r="8639" spans="1:13" x14ac:dyDescent="0.55000000000000004">
      <c r="A8639">
        <v>8634</v>
      </c>
      <c r="C8639">
        <f t="shared" si="408"/>
        <v>8.9805706807646851E-2</v>
      </c>
      <c r="D8639">
        <f t="shared" si="409"/>
        <v>6.3892928195566541E-5</v>
      </c>
      <c r="E8639" s="2">
        <f t="shared" si="410"/>
        <v>0.14737298613506208</v>
      </c>
      <c r="K8639">
        <v>8634</v>
      </c>
      <c r="L8639" s="14">
        <v>-3.6800652578139698E-4</v>
      </c>
      <c r="M8639" s="14">
        <v>-0.294086187005002</v>
      </c>
    </row>
    <row r="8640" spans="1:13" x14ac:dyDescent="0.55000000000000004">
      <c r="A8640">
        <v>8635</v>
      </c>
      <c r="C8640">
        <f t="shared" si="408"/>
        <v>-6.1291163924773281E-2</v>
      </c>
      <c r="D8640">
        <f t="shared" si="409"/>
        <v>-1.2082036849975249E-4</v>
      </c>
      <c r="E8640" s="2">
        <f t="shared" si="410"/>
        <v>5.2517857112022275E-2</v>
      </c>
      <c r="K8640">
        <v>8635</v>
      </c>
      <c r="L8640" s="14">
        <v>-3.39916962419885E-4</v>
      </c>
      <c r="M8640" s="14">
        <v>-0.29045891277269098</v>
      </c>
    </row>
    <row r="8641" spans="1:13" x14ac:dyDescent="0.55000000000000004">
      <c r="A8641">
        <v>8636</v>
      </c>
      <c r="C8641">
        <f t="shared" si="408"/>
        <v>-0.19700524442730463</v>
      </c>
      <c r="D8641">
        <f t="shared" si="409"/>
        <v>-2.7521029939293597E-4</v>
      </c>
      <c r="E8641" s="2">
        <f t="shared" si="410"/>
        <v>2.9169762203280753E-4</v>
      </c>
      <c r="K8641">
        <v>8636</v>
      </c>
      <c r="L8641" s="14">
        <v>-2.2669308712856801E-4</v>
      </c>
      <c r="M8641" s="14">
        <v>-0.214084401960181</v>
      </c>
    </row>
    <row r="8642" spans="1:13" x14ac:dyDescent="0.55000000000000004">
      <c r="A8642">
        <v>8637</v>
      </c>
      <c r="C8642">
        <f t="shared" si="408"/>
        <v>-0.28327516111965417</v>
      </c>
      <c r="D8642">
        <f t="shared" si="409"/>
        <v>-3.6052824611132906E-4</v>
      </c>
      <c r="E8642" s="2">
        <f t="shared" si="410"/>
        <v>3.9674280406839166E-2</v>
      </c>
      <c r="K8642">
        <v>8637</v>
      </c>
      <c r="L8642" s="14">
        <v>-5.6692521864086902E-5</v>
      </c>
      <c r="M8642" s="14">
        <v>-8.4091124593533004E-2</v>
      </c>
    </row>
    <row r="8643" spans="1:13" x14ac:dyDescent="0.55000000000000004">
      <c r="A8643">
        <v>8638</v>
      </c>
      <c r="C8643">
        <f t="shared" si="408"/>
        <v>-0.29844898333760422</v>
      </c>
      <c r="D8643">
        <f t="shared" si="409"/>
        <v>-3.5536120238824213E-4</v>
      </c>
      <c r="E8643" s="2">
        <f t="shared" si="410"/>
        <v>0.13352613432264274</v>
      </c>
      <c r="K8643">
        <v>8638</v>
      </c>
      <c r="L8643" s="14">
        <v>1.27507037196128E-4</v>
      </c>
      <c r="M8643" s="14">
        <v>6.69632965910303E-2</v>
      </c>
    </row>
    <row r="8644" spans="1:13" x14ac:dyDescent="0.55000000000000004">
      <c r="A8644">
        <v>8639</v>
      </c>
      <c r="C8644">
        <f t="shared" si="408"/>
        <v>-0.23871840154593515</v>
      </c>
      <c r="D8644">
        <f t="shared" si="409"/>
        <v>-2.6100598728934368E-4</v>
      </c>
      <c r="E8644" s="2">
        <f t="shared" si="410"/>
        <v>0.19356897796937536</v>
      </c>
      <c r="K8644">
        <v>8639</v>
      </c>
      <c r="L8644" s="14">
        <v>2.7977166779434001E-4</v>
      </c>
      <c r="M8644" s="14">
        <v>0.201246344734236</v>
      </c>
    </row>
    <row r="8645" spans="1:13" x14ac:dyDescent="0.55000000000000004">
      <c r="A8645">
        <v>8640</v>
      </c>
      <c r="C8645">
        <f t="shared" si="408"/>
        <v>-0.11907453275022861</v>
      </c>
      <c r="D8645">
        <f t="shared" si="409"/>
        <v>-1.0114377094902033E-4</v>
      </c>
      <c r="E8645" s="2">
        <f t="shared" si="410"/>
        <v>0.16337806857135484</v>
      </c>
      <c r="K8645">
        <v>8640</v>
      </c>
      <c r="L8645" s="14">
        <v>3.61965748616035E-4</v>
      </c>
      <c r="M8645" s="14">
        <v>0.28512599739706701</v>
      </c>
    </row>
    <row r="8646" spans="1:13" x14ac:dyDescent="0.55000000000000004">
      <c r="A8646">
        <v>8641</v>
      </c>
      <c r="C8646">
        <f t="shared" ref="C8646:C8709" si="411">$D$1*COS($B$2*(A8646-$L$2)+$B$1)</f>
        <v>3.0454533873780779E-2</v>
      </c>
      <c r="D8646">
        <f t="shared" ref="D8646:D8709" si="412">$D$2*COS($B$2*(A8646-$L$3)+$B$3)</f>
        <v>8.4103399957973144E-5</v>
      </c>
      <c r="E8646" s="2">
        <f t="shared" ref="E8646:E8709" si="413">(M8646-C8646)^2</f>
        <v>7.136353454988191E-2</v>
      </c>
      <c r="K8646">
        <v>8641</v>
      </c>
      <c r="L8646" s="14">
        <v>3.5350326222436101E-4</v>
      </c>
      <c r="M8646" s="14">
        <v>0.29759407521852799</v>
      </c>
    </row>
    <row r="8647" spans="1:13" x14ac:dyDescent="0.55000000000000004">
      <c r="A8647">
        <v>8642</v>
      </c>
      <c r="C8647">
        <f t="shared" si="411"/>
        <v>0.17234015442611167</v>
      </c>
      <c r="D8647">
        <f t="shared" si="412"/>
        <v>2.4824239023452799E-4</v>
      </c>
      <c r="E8647" s="2">
        <f t="shared" si="413"/>
        <v>3.9926874957315452E-3</v>
      </c>
      <c r="K8647">
        <v>8642</v>
      </c>
      <c r="L8647" s="14">
        <v>2.5650369083356602E-4</v>
      </c>
      <c r="M8647" s="14">
        <v>0.23552787076189599</v>
      </c>
    </row>
    <row r="8648" spans="1:13" x14ac:dyDescent="0.55000000000000004">
      <c r="A8648">
        <v>8643</v>
      </c>
      <c r="C8648">
        <f t="shared" si="411"/>
        <v>0.27097202885971405</v>
      </c>
      <c r="D8648">
        <f t="shared" si="412"/>
        <v>3.5007777309663013E-4</v>
      </c>
      <c r="E8648" s="2">
        <f t="shared" si="413"/>
        <v>2.4492180794372022E-2</v>
      </c>
      <c r="K8648">
        <v>8643</v>
      </c>
      <c r="L8648" s="14">
        <v>9.5261178840130403E-5</v>
      </c>
      <c r="M8648" s="14">
        <v>0.114472249964113</v>
      </c>
    </row>
    <row r="8649" spans="1:13" x14ac:dyDescent="0.55000000000000004">
      <c r="A8649">
        <v>8644</v>
      </c>
      <c r="C8649">
        <f t="shared" si="411"/>
        <v>0.30159563568671016</v>
      </c>
      <c r="D8649">
        <f t="shared" si="412"/>
        <v>3.6405101396544848E-4</v>
      </c>
      <c r="E8649" s="2">
        <f t="shared" si="413"/>
        <v>0.11346744529061448</v>
      </c>
      <c r="K8649">
        <v>8644</v>
      </c>
      <c r="L8649" s="14">
        <v>-8.9840086351266395E-5</v>
      </c>
      <c r="M8649" s="14">
        <v>-3.5253655971465202E-2</v>
      </c>
    </row>
    <row r="8650" spans="1:13" x14ac:dyDescent="0.55000000000000004">
      <c r="A8650">
        <v>8645</v>
      </c>
      <c r="C8650">
        <f t="shared" si="411"/>
        <v>0.25652509508793958</v>
      </c>
      <c r="D8650">
        <f t="shared" si="412"/>
        <v>2.8665512391545757E-4</v>
      </c>
      <c r="E8650" s="2">
        <f t="shared" si="413"/>
        <v>0.18720779421872494</v>
      </c>
      <c r="K8650">
        <v>8645</v>
      </c>
      <c r="L8650" s="14">
        <v>-2.5244034458855402E-4</v>
      </c>
      <c r="M8650" s="14">
        <v>-0.176150065071186</v>
      </c>
    </row>
    <row r="8651" spans="1:13" x14ac:dyDescent="0.55000000000000004">
      <c r="A8651">
        <v>8646</v>
      </c>
      <c r="C8651">
        <f t="shared" si="411"/>
        <v>0.14707216274591367</v>
      </c>
      <c r="D8651">
        <f t="shared" si="412"/>
        <v>1.3731483997828117E-4</v>
      </c>
      <c r="E8651" s="2">
        <f t="shared" si="413"/>
        <v>0.17640063870639838</v>
      </c>
      <c r="K8651">
        <v>8646</v>
      </c>
      <c r="L8651" s="14">
        <v>-3.5181535249743402E-4</v>
      </c>
      <c r="M8651" s="14">
        <v>-0.27292859761815802</v>
      </c>
    </row>
    <row r="8652" spans="1:13" x14ac:dyDescent="0.55000000000000004">
      <c r="A8652">
        <v>8647</v>
      </c>
      <c r="C8652">
        <f t="shared" si="411"/>
        <v>7.0721758756556684E-4</v>
      </c>
      <c r="D8652">
        <f t="shared" si="412"/>
        <v>-4.6488574429670327E-5</v>
      </c>
      <c r="E8652" s="2">
        <f t="shared" si="413"/>
        <v>9.1238846489120992E-2</v>
      </c>
      <c r="K8652">
        <v>8647</v>
      </c>
      <c r="L8652" s="14">
        <v>-3.63076022869335E-4</v>
      </c>
      <c r="M8652" s="14">
        <v>-0.30135046976556401</v>
      </c>
    </row>
    <row r="8653" spans="1:13" x14ac:dyDescent="0.55000000000000004">
      <c r="A8653">
        <v>8648</v>
      </c>
      <c r="C8653">
        <f t="shared" si="411"/>
        <v>-0.14583522427829751</v>
      </c>
      <c r="D8653">
        <f t="shared" si="412"/>
        <v>-2.1862433655717387E-4</v>
      </c>
      <c r="E8653" s="2">
        <f t="shared" si="413"/>
        <v>1.1764010441776235E-2</v>
      </c>
      <c r="K8653">
        <v>8648</v>
      </c>
      <c r="L8653" s="14">
        <v>-2.8340205095348501E-4</v>
      </c>
      <c r="M8653" s="14">
        <v>-0.25429724731759101</v>
      </c>
    </row>
    <row r="8654" spans="1:13" x14ac:dyDescent="0.55000000000000004">
      <c r="A8654">
        <v>8649</v>
      </c>
      <c r="C8654">
        <f t="shared" si="411"/>
        <v>-0.25577609881293401</v>
      </c>
      <c r="D8654">
        <f t="shared" si="412"/>
        <v>-3.3588999844420375E-4</v>
      </c>
      <c r="E8654" s="2">
        <f t="shared" si="413"/>
        <v>1.2593866406291414E-2</v>
      </c>
      <c r="K8654">
        <v>8649</v>
      </c>
      <c r="L8654" s="14">
        <v>-1.32748277277648E-4</v>
      </c>
      <c r="M8654" s="14">
        <v>-0.14355370173333401</v>
      </c>
    </row>
    <row r="8655" spans="1:13" x14ac:dyDescent="0.55000000000000004">
      <c r="A8655">
        <v>8650</v>
      </c>
      <c r="C8655">
        <f t="shared" si="411"/>
        <v>-0.30152256387791504</v>
      </c>
      <c r="D8655">
        <f t="shared" si="412"/>
        <v>-3.6885435072114744E-4</v>
      </c>
      <c r="E8655" s="2">
        <f t="shared" si="413"/>
        <v>9.2821568291409126E-2</v>
      </c>
      <c r="K8655">
        <v>8650</v>
      </c>
      <c r="L8655" s="14">
        <v>5.1153125952900199E-5</v>
      </c>
      <c r="M8655" s="14">
        <v>3.1437589925478299E-3</v>
      </c>
    </row>
    <row r="8656" spans="1:13" x14ac:dyDescent="0.55000000000000004">
      <c r="A8656">
        <v>8651</v>
      </c>
      <c r="C8656">
        <f t="shared" si="411"/>
        <v>-0.27159322100090544</v>
      </c>
      <c r="D8656">
        <f t="shared" si="412"/>
        <v>-3.0924403579990695E-4</v>
      </c>
      <c r="E8656" s="2">
        <f t="shared" si="413"/>
        <v>0.17694395478825076</v>
      </c>
      <c r="K8656">
        <v>8651</v>
      </c>
      <c r="L8656" s="14">
        <v>2.2224291145759E-4</v>
      </c>
      <c r="M8656" s="14">
        <v>0.149053845776281</v>
      </c>
    </row>
    <row r="8657" spans="1:13" x14ac:dyDescent="0.55000000000000004">
      <c r="A8657">
        <v>8652</v>
      </c>
      <c r="C8657">
        <f t="shared" si="411"/>
        <v>-0.17349970438713833</v>
      </c>
      <c r="D8657">
        <f t="shared" si="412"/>
        <v>-1.7201998624473506E-4</v>
      </c>
      <c r="E8657" s="2">
        <f t="shared" si="413"/>
        <v>0.18587495370809276</v>
      </c>
      <c r="K8657">
        <v>8652</v>
      </c>
      <c r="L8657" s="14">
        <v>3.3767058109279702E-4</v>
      </c>
      <c r="M8657" s="14">
        <v>0.25763247222241697</v>
      </c>
    </row>
    <row r="8658" spans="1:13" x14ac:dyDescent="0.55000000000000004">
      <c r="A8658">
        <v>8653</v>
      </c>
      <c r="C8658">
        <f t="shared" si="411"/>
        <v>-3.1861419053878355E-2</v>
      </c>
      <c r="D8658">
        <f t="shared" si="412"/>
        <v>8.3774539672024962E-6</v>
      </c>
      <c r="E8658" s="2">
        <f t="shared" si="413"/>
        <v>0.11125351236443839</v>
      </c>
      <c r="K8658">
        <v>8653</v>
      </c>
      <c r="L8658" s="14">
        <v>3.6852655893710601E-4</v>
      </c>
      <c r="M8658" s="14">
        <v>0.30168544776462197</v>
      </c>
    </row>
    <row r="8659" spans="1:13" x14ac:dyDescent="0.55000000000000004">
      <c r="A8659">
        <v>8654</v>
      </c>
      <c r="C8659">
        <f t="shared" si="411"/>
        <v>0.11777341087647797</v>
      </c>
      <c r="D8659">
        <f t="shared" si="412"/>
        <v>1.86672329816091E-4</v>
      </c>
      <c r="E8659" s="2">
        <f t="shared" si="413"/>
        <v>2.3227595089844393E-2</v>
      </c>
      <c r="K8659">
        <v>8654</v>
      </c>
      <c r="L8659" s="14">
        <v>3.0708277392282201E-4</v>
      </c>
      <c r="M8659" s="14">
        <v>0.27017943139353101</v>
      </c>
    </row>
    <row r="8660" spans="1:13" x14ac:dyDescent="0.55000000000000004">
      <c r="A8660">
        <v>8655</v>
      </c>
      <c r="C8660">
        <f t="shared" si="411"/>
        <v>0.23784959714336981</v>
      </c>
      <c r="D8660">
        <f t="shared" si="412"/>
        <v>3.1811638562165355E-4</v>
      </c>
      <c r="E8660" s="2">
        <f t="shared" si="413"/>
        <v>4.4681600126743196E-3</v>
      </c>
      <c r="K8660">
        <v>8655</v>
      </c>
      <c r="L8660" s="14">
        <v>1.6872820317634E-4</v>
      </c>
      <c r="M8660" s="14">
        <v>0.17100530035842099</v>
      </c>
    </row>
    <row r="8661" spans="1:13" x14ac:dyDescent="0.55000000000000004">
      <c r="A8661">
        <v>8656</v>
      </c>
      <c r="C8661">
        <f t="shared" si="411"/>
        <v>0.29823054799899273</v>
      </c>
      <c r="D8661">
        <f t="shared" si="412"/>
        <v>3.6971993399755715E-4</v>
      </c>
      <c r="E8661" s="2">
        <f t="shared" si="413"/>
        <v>7.2484102052251087E-2</v>
      </c>
      <c r="K8661">
        <v>8656</v>
      </c>
      <c r="L8661" s="14">
        <v>-1.18853927694371E-5</v>
      </c>
      <c r="M8661" s="14">
        <v>2.90018310086778E-2</v>
      </c>
    </row>
    <row r="8662" spans="1:13" x14ac:dyDescent="0.55000000000000004">
      <c r="A8662">
        <v>8657</v>
      </c>
      <c r="C8662">
        <f t="shared" si="411"/>
        <v>0.28376191750804547</v>
      </c>
      <c r="D8662">
        <f t="shared" si="412"/>
        <v>3.2853157201794556E-4</v>
      </c>
      <c r="E8662" s="2">
        <f t="shared" si="413"/>
        <v>0.16323801416859546</v>
      </c>
      <c r="K8662">
        <v>8657</v>
      </c>
      <c r="L8662" s="14">
        <v>-1.8952221836448499E-4</v>
      </c>
      <c r="M8662" s="14">
        <v>-0.120265326831486</v>
      </c>
    </row>
    <row r="8663" spans="1:13" x14ac:dyDescent="0.55000000000000004">
      <c r="A8663">
        <v>8658</v>
      </c>
      <c r="C8663">
        <f t="shared" si="411"/>
        <v>0.19807502695253976</v>
      </c>
      <c r="D8663">
        <f t="shared" si="412"/>
        <v>2.0488871036239726E-4</v>
      </c>
      <c r="E8663" s="2">
        <f t="shared" si="413"/>
        <v>0.19139427532870179</v>
      </c>
      <c r="K8663">
        <v>8658</v>
      </c>
      <c r="L8663" s="14">
        <v>-3.1969202865966102E-4</v>
      </c>
      <c r="M8663" s="14">
        <v>-0.23941128749478299</v>
      </c>
    </row>
    <row r="8664" spans="1:13" x14ac:dyDescent="0.55000000000000004">
      <c r="A8664">
        <v>8659</v>
      </c>
      <c r="C8664">
        <f t="shared" si="411"/>
        <v>6.2675479720742236E-2</v>
      </c>
      <c r="D8664">
        <f t="shared" si="412"/>
        <v>2.9823101114763361E-5</v>
      </c>
      <c r="E8664" s="2">
        <f t="shared" si="413"/>
        <v>0.13051650836489828</v>
      </c>
      <c r="K8664">
        <v>8659</v>
      </c>
      <c r="L8664" s="14">
        <v>-3.6979298715166198E-4</v>
      </c>
      <c r="M8664" s="14">
        <v>-0.298595206005208</v>
      </c>
    </row>
    <row r="8665" spans="1:13" x14ac:dyDescent="0.55000000000000004">
      <c r="A8665">
        <v>8660</v>
      </c>
      <c r="C8665">
        <f t="shared" si="411"/>
        <v>-8.8454291826670514E-2</v>
      </c>
      <c r="D8665">
        <f t="shared" si="412"/>
        <v>-1.527274778915822E-4</v>
      </c>
      <c r="E8665" s="2">
        <f t="shared" si="413"/>
        <v>3.7845738061884904E-2</v>
      </c>
      <c r="K8665">
        <v>8660</v>
      </c>
      <c r="L8665" s="14">
        <v>-3.27276997982382E-4</v>
      </c>
      <c r="M8665" s="14">
        <v>-0.28299410282145099</v>
      </c>
    </row>
    <row r="8666" spans="1:13" x14ac:dyDescent="0.55000000000000004">
      <c r="A8666">
        <v>8661</v>
      </c>
      <c r="C8666">
        <f t="shared" si="411"/>
        <v>-0.21738390059412555</v>
      </c>
      <c r="D8666">
        <f t="shared" si="412"/>
        <v>-2.9694667918694591E-4</v>
      </c>
      <c r="E8666" s="2">
        <f t="shared" si="413"/>
        <v>4.3549552666537E-4</v>
      </c>
      <c r="K8666">
        <v>8661</v>
      </c>
      <c r="L8666" s="14">
        <v>-2.02792454389317E-4</v>
      </c>
      <c r="M8666" s="14">
        <v>-0.19651537101810199</v>
      </c>
    </row>
    <row r="8667" spans="1:13" x14ac:dyDescent="0.55000000000000004">
      <c r="A8667">
        <v>8662</v>
      </c>
      <c r="C8667">
        <f t="shared" si="411"/>
        <v>-0.29175473240151656</v>
      </c>
      <c r="D8667">
        <f t="shared" si="412"/>
        <v>-3.666385231457559E-4</v>
      </c>
      <c r="E8667" s="2">
        <f t="shared" si="413"/>
        <v>5.3331707192624617E-2</v>
      </c>
      <c r="K8667">
        <v>8662</v>
      </c>
      <c r="L8667" s="14">
        <v>-2.7517282561393901E-5</v>
      </c>
      <c r="M8667" s="14">
        <v>-6.0818145450413003E-2</v>
      </c>
    </row>
    <row r="8668" spans="1:13" x14ac:dyDescent="0.55000000000000004">
      <c r="A8668">
        <v>8663</v>
      </c>
      <c r="C8668">
        <f t="shared" si="411"/>
        <v>-0.29290127607794147</v>
      </c>
      <c r="D8668">
        <f t="shared" si="412"/>
        <v>-3.4431182592186549E-4</v>
      </c>
      <c r="E8668" s="2">
        <f t="shared" si="413"/>
        <v>0.14669868087664811</v>
      </c>
      <c r="K8668">
        <v>8663</v>
      </c>
      <c r="L8668" s="14">
        <v>1.5464976338885799E-4</v>
      </c>
      <c r="M8668" s="14">
        <v>9.0111361933714898E-2</v>
      </c>
    </row>
    <row r="8669" spans="1:13" x14ac:dyDescent="0.55000000000000004">
      <c r="A8669">
        <v>8664</v>
      </c>
      <c r="C8669">
        <f t="shared" si="411"/>
        <v>-0.22053577333084259</v>
      </c>
      <c r="D8669">
        <f t="shared" si="412"/>
        <v>-2.3557011791318361E-4</v>
      </c>
      <c r="E8669" s="2">
        <f t="shared" si="413"/>
        <v>0.19272775455012967</v>
      </c>
      <c r="K8669">
        <v>8664</v>
      </c>
      <c r="L8669" s="14">
        <v>2.9808381672089001E-4</v>
      </c>
      <c r="M8669" s="14">
        <v>0.218471919711238</v>
      </c>
    </row>
    <row r="8670" spans="1:13" x14ac:dyDescent="0.55000000000000004">
      <c r="A8670">
        <v>8665</v>
      </c>
      <c r="C8670">
        <f t="shared" si="411"/>
        <v>-9.282044000190115E-2</v>
      </c>
      <c r="D8670">
        <f t="shared" si="412"/>
        <v>-6.7705275730433362E-5</v>
      </c>
      <c r="E8670" s="2">
        <f t="shared" si="413"/>
        <v>0.14817516201112901</v>
      </c>
      <c r="K8670">
        <v>8665</v>
      </c>
      <c r="L8670" s="14">
        <v>3.6686092897742498E-4</v>
      </c>
      <c r="M8670" s="14">
        <v>0.29211482989568699</v>
      </c>
    </row>
    <row r="8671" spans="1:13" x14ac:dyDescent="0.55000000000000004">
      <c r="A8671">
        <v>8666</v>
      </c>
      <c r="C8671">
        <f t="shared" si="411"/>
        <v>5.8190867267879511E-2</v>
      </c>
      <c r="D8671">
        <f t="shared" si="412"/>
        <v>1.1715216354667672E-4</v>
      </c>
      <c r="E8671" s="2">
        <f t="shared" si="413"/>
        <v>5.4945657854743715E-2</v>
      </c>
      <c r="K8671">
        <v>8666</v>
      </c>
      <c r="L8671" s="14">
        <v>3.4375544573158701E-4</v>
      </c>
      <c r="M8671" s="14">
        <v>0.29259576878391802</v>
      </c>
    </row>
    <row r="8672" spans="1:13" x14ac:dyDescent="0.55000000000000004">
      <c r="A8672">
        <v>8667</v>
      </c>
      <c r="C8672">
        <f t="shared" si="411"/>
        <v>0.19459749341958327</v>
      </c>
      <c r="D8672">
        <f t="shared" si="412"/>
        <v>2.7260687914524776E-4</v>
      </c>
      <c r="E8672" s="2">
        <f t="shared" si="413"/>
        <v>6.3487816725601531E-4</v>
      </c>
      <c r="K8672">
        <v>8667</v>
      </c>
      <c r="L8672" s="14">
        <v>2.3455427859830701E-4</v>
      </c>
      <c r="M8672" s="14">
        <v>0.219794282247845</v>
      </c>
    </row>
    <row r="8673" spans="1:13" x14ac:dyDescent="0.55000000000000004">
      <c r="A8673">
        <v>8668</v>
      </c>
      <c r="C8673">
        <f t="shared" si="411"/>
        <v>0.2821642505126789</v>
      </c>
      <c r="D8673">
        <f t="shared" si="412"/>
        <v>3.5964301417545333E-4</v>
      </c>
      <c r="E8673" s="2">
        <f t="shared" si="413"/>
        <v>3.6183761122411388E-2</v>
      </c>
      <c r="K8673">
        <v>8668</v>
      </c>
      <c r="L8673" s="14">
        <v>6.6607537320974099E-5</v>
      </c>
      <c r="M8673" s="14">
        <v>9.1943954218063201E-2</v>
      </c>
    </row>
    <row r="8674" spans="1:13" x14ac:dyDescent="0.55000000000000004">
      <c r="A8674">
        <v>8669</v>
      </c>
      <c r="C8674">
        <f t="shared" si="411"/>
        <v>0.29891372827758816</v>
      </c>
      <c r="D8674">
        <f t="shared" si="412"/>
        <v>3.5641633332087505E-4</v>
      </c>
      <c r="E8674" s="2">
        <f t="shared" si="413"/>
        <v>0.12805521672742376</v>
      </c>
      <c r="K8674">
        <v>8669</v>
      </c>
      <c r="L8674" s="14">
        <v>-1.18021474881559E-4</v>
      </c>
      <c r="M8674" s="14">
        <v>-5.8934307524515603E-2</v>
      </c>
    </row>
    <row r="8675" spans="1:13" x14ac:dyDescent="0.55000000000000004">
      <c r="A8675">
        <v>8670</v>
      </c>
      <c r="C8675">
        <f t="shared" si="411"/>
        <v>0.24064216084629747</v>
      </c>
      <c r="D8675">
        <f t="shared" si="412"/>
        <v>2.637366654629761E-4</v>
      </c>
      <c r="E8675" s="2">
        <f t="shared" si="413"/>
        <v>0.1898294944639525</v>
      </c>
      <c r="K8675">
        <v>8670</v>
      </c>
      <c r="L8675" s="14">
        <v>-2.7309127654793098E-4</v>
      </c>
      <c r="M8675" s="14">
        <v>-0.19505210634567799</v>
      </c>
    </row>
    <row r="8676" spans="1:13" x14ac:dyDescent="0.55000000000000004">
      <c r="A8676">
        <v>8671</v>
      </c>
      <c r="C8676">
        <f t="shared" si="411"/>
        <v>0.12197448338089516</v>
      </c>
      <c r="D8676">
        <f t="shared" si="412"/>
        <v>1.0486465370685401E-4</v>
      </c>
      <c r="E8676" s="2">
        <f t="shared" si="413"/>
        <v>0.16345232731160259</v>
      </c>
      <c r="K8676">
        <v>8671</v>
      </c>
      <c r="L8676" s="14">
        <v>-3.5976367386758698E-4</v>
      </c>
      <c r="M8676" s="14">
        <v>-0.282317895117145</v>
      </c>
    </row>
    <row r="8677" spans="1:13" x14ac:dyDescent="0.55000000000000004">
      <c r="A8677">
        <v>8672</v>
      </c>
      <c r="C8677">
        <f t="shared" si="411"/>
        <v>-2.7306218397652415E-2</v>
      </c>
      <c r="D8677">
        <f t="shared" si="412"/>
        <v>-8.0326175761942601E-5</v>
      </c>
      <c r="E8677" s="2">
        <f t="shared" si="413"/>
        <v>7.3749828914453003E-2</v>
      </c>
      <c r="K8677">
        <v>8672</v>
      </c>
      <c r="L8677" s="14">
        <v>-3.5633102725530201E-4</v>
      </c>
      <c r="M8677" s="14">
        <v>-0.298875415683451</v>
      </c>
    </row>
    <row r="8678" spans="1:13" x14ac:dyDescent="0.55000000000000004">
      <c r="A8678">
        <v>8673</v>
      </c>
      <c r="C8678">
        <f t="shared" si="411"/>
        <v>-0.16973363492780486</v>
      </c>
      <c r="D8678">
        <f t="shared" si="412"/>
        <v>-2.4535682825593537E-4</v>
      </c>
      <c r="E8678" s="2">
        <f t="shared" si="413"/>
        <v>5.0188864163340976E-3</v>
      </c>
      <c r="K8678">
        <v>8673</v>
      </c>
      <c r="L8678" s="14">
        <v>-2.6365306434971699E-4</v>
      </c>
      <c r="M8678" s="14">
        <v>-0.24057773430336399</v>
      </c>
    </row>
    <row r="8679" spans="1:13" x14ac:dyDescent="0.55000000000000004">
      <c r="A8679">
        <v>8674</v>
      </c>
      <c r="C8679">
        <f t="shared" si="411"/>
        <v>-0.26956148679223207</v>
      </c>
      <c r="D8679">
        <f t="shared" si="412"/>
        <v>-3.4880808856928172E-4</v>
      </c>
      <c r="E8679" s="2">
        <f t="shared" si="413"/>
        <v>2.1766759127812601E-2</v>
      </c>
      <c r="K8679">
        <v>8674</v>
      </c>
      <c r="L8679" s="14">
        <v>-1.04941555892877E-4</v>
      </c>
      <c r="M8679" s="14">
        <v>-0.122025866931086</v>
      </c>
    </row>
    <row r="8680" spans="1:13" x14ac:dyDescent="0.55000000000000004">
      <c r="A8680">
        <v>8675</v>
      </c>
      <c r="C8680">
        <f t="shared" si="411"/>
        <v>-0.30173508737712323</v>
      </c>
      <c r="D8680">
        <f t="shared" si="412"/>
        <v>-3.6471587094288231E-4</v>
      </c>
      <c r="E8680" s="2">
        <f t="shared" si="413"/>
        <v>0.1081247121055917</v>
      </c>
      <c r="K8680">
        <v>8675</v>
      </c>
      <c r="L8680" s="14">
        <v>8.0053216247482595E-5</v>
      </c>
      <c r="M8680" s="14">
        <v>2.7088135807602099E-2</v>
      </c>
    </row>
    <row r="8681" spans="1:13" x14ac:dyDescent="0.55000000000000004">
      <c r="A8681">
        <v>8676</v>
      </c>
      <c r="C8681">
        <f t="shared" si="411"/>
        <v>-0.25817954110136243</v>
      </c>
      <c r="D8681">
        <f t="shared" si="412"/>
        <v>-2.890876573104109E-4</v>
      </c>
      <c r="E8681" s="2">
        <f t="shared" si="413"/>
        <v>0.18283944069815139</v>
      </c>
      <c r="K8681">
        <v>8676</v>
      </c>
      <c r="L8681" s="14">
        <v>2.4499816376456101E-4</v>
      </c>
      <c r="M8681" s="14">
        <v>0.16941774689068201</v>
      </c>
    </row>
    <row r="8682" spans="1:13" x14ac:dyDescent="0.55000000000000004">
      <c r="A8682">
        <v>8677</v>
      </c>
      <c r="C8682">
        <f t="shared" si="411"/>
        <v>-0.14982637200590954</v>
      </c>
      <c r="D8682">
        <f t="shared" si="412"/>
        <v>-1.4090453518233518E-4</v>
      </c>
      <c r="E8682" s="2">
        <f t="shared" si="413"/>
        <v>0.17568001975143685</v>
      </c>
      <c r="K8682">
        <v>8677</v>
      </c>
      <c r="L8682" s="14">
        <v>3.4858180130853899E-4</v>
      </c>
      <c r="M8682" s="14">
        <v>0.26931563227359101</v>
      </c>
    </row>
    <row r="8683" spans="1:13" x14ac:dyDescent="0.55000000000000004">
      <c r="A8683">
        <v>8678</v>
      </c>
      <c r="C8683">
        <f t="shared" si="411"/>
        <v>-3.8699416240396559E-3</v>
      </c>
      <c r="D8683">
        <f t="shared" si="412"/>
        <v>4.2642655247917959E-5</v>
      </c>
      <c r="E8683" s="2">
        <f t="shared" si="413"/>
        <v>9.3410728993801567E-2</v>
      </c>
      <c r="K8683">
        <v>8678</v>
      </c>
      <c r="L8683" s="14">
        <v>3.6486096427029198E-4</v>
      </c>
      <c r="M8683" s="14">
        <v>0.30176174684069001</v>
      </c>
    </row>
    <row r="8684" spans="1:13" x14ac:dyDescent="0.55000000000000004">
      <c r="A8684">
        <v>8679</v>
      </c>
      <c r="C8684">
        <f t="shared" si="411"/>
        <v>0.143057762533567</v>
      </c>
      <c r="D8684">
        <f t="shared" si="412"/>
        <v>2.1548743804679875E-4</v>
      </c>
      <c r="E8684" s="2">
        <f t="shared" si="413"/>
        <v>1.3356886579327298E-2</v>
      </c>
      <c r="K8684">
        <v>8679</v>
      </c>
      <c r="L8684" s="14">
        <v>2.8975843529745101E-4</v>
      </c>
      <c r="M8684" s="14">
        <v>0.25862975991756698</v>
      </c>
    </row>
    <row r="8685" spans="1:13" x14ac:dyDescent="0.55000000000000004">
      <c r="A8685">
        <v>8680</v>
      </c>
      <c r="C8685">
        <f t="shared" si="411"/>
        <v>0.25408098371362603</v>
      </c>
      <c r="D8685">
        <f t="shared" si="412"/>
        <v>3.3424941601073574E-4</v>
      </c>
      <c r="E8685" s="2">
        <f t="shared" si="413"/>
        <v>1.0683008155278995E-2</v>
      </c>
      <c r="K8685">
        <v>8680</v>
      </c>
      <c r="L8685" s="14">
        <v>1.4208410867353201E-4</v>
      </c>
      <c r="M8685" s="14">
        <v>0.15072234520053901</v>
      </c>
    </row>
    <row r="8686" spans="1:13" x14ac:dyDescent="0.55000000000000004">
      <c r="A8686">
        <v>8681</v>
      </c>
      <c r="C8686">
        <f t="shared" si="411"/>
        <v>0.30133523358376457</v>
      </c>
      <c r="D8686">
        <f t="shared" si="412"/>
        <v>3.6912183597465309E-4</v>
      </c>
      <c r="E8686" s="2">
        <f t="shared" si="413"/>
        <v>8.7775705196647097E-2</v>
      </c>
      <c r="K8686">
        <v>8681</v>
      </c>
      <c r="L8686" s="14">
        <v>-4.1176064393491102E-5</v>
      </c>
      <c r="M8686" s="14">
        <v>5.0655841144895504E-3</v>
      </c>
    </row>
    <row r="8687" spans="1:13" x14ac:dyDescent="0.55000000000000004">
      <c r="A8687">
        <v>8682</v>
      </c>
      <c r="C8687">
        <f t="shared" si="411"/>
        <v>0.27296069146713497</v>
      </c>
      <c r="D8687">
        <f t="shared" si="412"/>
        <v>3.1135245557989812E-4</v>
      </c>
      <c r="E8687" s="2">
        <f t="shared" si="413"/>
        <v>0.17207610977914611</v>
      </c>
      <c r="K8687">
        <v>8682</v>
      </c>
      <c r="L8687" s="14">
        <v>-2.14123436695406E-4</v>
      </c>
      <c r="M8687" s="14">
        <v>-0.14185988393763699</v>
      </c>
    </row>
    <row r="8688" spans="1:13" x14ac:dyDescent="0.55000000000000004">
      <c r="A8688">
        <v>8683</v>
      </c>
      <c r="C8688">
        <f t="shared" si="411"/>
        <v>0.17607876935068797</v>
      </c>
      <c r="D8688">
        <f t="shared" si="412"/>
        <v>1.7544017162837022E-4</v>
      </c>
      <c r="E8688" s="2">
        <f t="shared" si="413"/>
        <v>0.18432805568009367</v>
      </c>
      <c r="K8688">
        <v>8683</v>
      </c>
      <c r="L8688" s="14">
        <v>-3.33442265951592E-4</v>
      </c>
      <c r="M8688" s="14">
        <v>-0.25325566402275301</v>
      </c>
    </row>
    <row r="8689" spans="1:13" x14ac:dyDescent="0.55000000000000004">
      <c r="A8689">
        <v>8684</v>
      </c>
      <c r="C8689">
        <f t="shared" si="411"/>
        <v>3.5004787571314776E-2</v>
      </c>
      <c r="D8689">
        <f t="shared" si="412"/>
        <v>-4.5038974193806289E-6</v>
      </c>
      <c r="E8689" s="2">
        <f t="shared" si="413"/>
        <v>0.11304844728024711</v>
      </c>
      <c r="K8689">
        <v>8684</v>
      </c>
      <c r="L8689" s="14">
        <v>-3.6924841117455802E-4</v>
      </c>
      <c r="M8689" s="14">
        <v>-0.301221991969291</v>
      </c>
    </row>
    <row r="8690" spans="1:13" x14ac:dyDescent="0.55000000000000004">
      <c r="A8690">
        <v>8685</v>
      </c>
      <c r="C8690">
        <f t="shared" si="411"/>
        <v>-0.1148546580460801</v>
      </c>
      <c r="D8690">
        <f t="shared" si="412"/>
        <v>-1.83317583149492E-4</v>
      </c>
      <c r="E8690" s="2">
        <f t="shared" si="413"/>
        <v>2.5246268953259571E-2</v>
      </c>
      <c r="K8690">
        <v>8685</v>
      </c>
      <c r="L8690" s="14">
        <v>-3.1257400116801402E-4</v>
      </c>
      <c r="M8690" s="14">
        <v>-0.27374540338154502</v>
      </c>
    </row>
    <row r="8691" spans="1:13" x14ac:dyDescent="0.55000000000000004">
      <c r="A8691">
        <v>8686</v>
      </c>
      <c r="C8691">
        <f t="shared" si="411"/>
        <v>-0.23588800543801214</v>
      </c>
      <c r="D8691">
        <f t="shared" si="412"/>
        <v>-3.1612241953714472E-4</v>
      </c>
      <c r="E8691" s="2">
        <f t="shared" si="413"/>
        <v>3.3849618664823166E-3</v>
      </c>
      <c r="K8691">
        <v>8686</v>
      </c>
      <c r="L8691" s="14">
        <v>-1.7761349350061301E-4</v>
      </c>
      <c r="M8691" s="14">
        <v>-0.17770758032369799</v>
      </c>
    </row>
    <row r="8692" spans="1:13" x14ac:dyDescent="0.55000000000000004">
      <c r="A8692">
        <v>8687</v>
      </c>
      <c r="C8692">
        <f t="shared" si="411"/>
        <v>-0.29771843558964756</v>
      </c>
      <c r="D8692">
        <f t="shared" si="412"/>
        <v>-3.6958719195287991E-4</v>
      </c>
      <c r="E8692" s="2">
        <f t="shared" si="413"/>
        <v>6.7889764854306284E-2</v>
      </c>
      <c r="K8692">
        <v>8687</v>
      </c>
      <c r="L8692" s="14">
        <v>1.83141544813606E-6</v>
      </c>
      <c r="M8692" s="14">
        <v>-3.71617913559871E-2</v>
      </c>
    </row>
    <row r="8693" spans="1:13" x14ac:dyDescent="0.55000000000000004">
      <c r="A8693">
        <v>8688</v>
      </c>
      <c r="C8693">
        <f t="shared" si="411"/>
        <v>-0.28482781381498534</v>
      </c>
      <c r="D8693">
        <f t="shared" si="412"/>
        <v>-3.3029336946833364E-4</v>
      </c>
      <c r="E8693" s="2">
        <f t="shared" si="413"/>
        <v>0.15802152439155595</v>
      </c>
      <c r="K8693">
        <v>8688</v>
      </c>
      <c r="L8693" s="14">
        <v>1.80817635036623E-4</v>
      </c>
      <c r="M8693" s="14">
        <v>0.112691398791847</v>
      </c>
    </row>
    <row r="8694" spans="1:13" x14ac:dyDescent="0.55000000000000004">
      <c r="A8694">
        <v>8689</v>
      </c>
      <c r="C8694">
        <f t="shared" si="411"/>
        <v>-0.20045141447000386</v>
      </c>
      <c r="D8694">
        <f t="shared" si="412"/>
        <v>-2.0810287328351543E-4</v>
      </c>
      <c r="E8694" s="2">
        <f t="shared" si="413"/>
        <v>0.18902646894218894</v>
      </c>
      <c r="K8694">
        <v>8689</v>
      </c>
      <c r="L8694" s="14">
        <v>3.1451695621901698E-4</v>
      </c>
      <c r="M8694" s="14">
        <v>0.23432032902557901</v>
      </c>
    </row>
    <row r="8695" spans="1:13" x14ac:dyDescent="0.55000000000000004">
      <c r="A8695">
        <v>8690</v>
      </c>
      <c r="C8695">
        <f t="shared" si="411"/>
        <v>-6.5765935272164899E-2</v>
      </c>
      <c r="D8695">
        <f t="shared" si="412"/>
        <v>-3.3682942362640111E-5</v>
      </c>
      <c r="E8695" s="2">
        <f t="shared" si="413"/>
        <v>0.13178948452976016</v>
      </c>
      <c r="K8695">
        <v>8690</v>
      </c>
      <c r="L8695" s="14">
        <v>3.6944355459481198E-4</v>
      </c>
      <c r="M8695" s="14">
        <v>0.297262279237066</v>
      </c>
    </row>
    <row r="8696" spans="1:13" x14ac:dyDescent="0.55000000000000004">
      <c r="A8696">
        <v>8691</v>
      </c>
      <c r="C8696">
        <f t="shared" si="411"/>
        <v>8.5425407443061971E-2</v>
      </c>
      <c r="D8696">
        <f t="shared" si="412"/>
        <v>1.491906971111658E-4</v>
      </c>
      <c r="E8696" s="2">
        <f t="shared" si="413"/>
        <v>4.0131163383734902E-2</v>
      </c>
      <c r="K8696">
        <v>8691</v>
      </c>
      <c r="L8696" s="14">
        <v>3.3184072286091302E-4</v>
      </c>
      <c r="M8696" s="14">
        <v>0.285753047532329</v>
      </c>
    </row>
    <row r="8697" spans="1:13" x14ac:dyDescent="0.55000000000000004">
      <c r="A8697">
        <v>8692</v>
      </c>
      <c r="C8697">
        <f t="shared" si="411"/>
        <v>0.21517677351479972</v>
      </c>
      <c r="D8697">
        <f t="shared" si="412"/>
        <v>2.9462061630045072E-4</v>
      </c>
      <c r="E8697" s="2">
        <f t="shared" si="413"/>
        <v>1.5628953062219895E-4</v>
      </c>
      <c r="K8697">
        <v>8692</v>
      </c>
      <c r="L8697" s="14">
        <v>2.11126323496107E-4</v>
      </c>
      <c r="M8697" s="14">
        <v>0.20267519238991</v>
      </c>
    </row>
    <row r="8698" spans="1:13" x14ac:dyDescent="0.55000000000000004">
      <c r="A8698">
        <v>8693</v>
      </c>
      <c r="C8698">
        <f t="shared" si="411"/>
        <v>0.29092330500083663</v>
      </c>
      <c r="D8698">
        <f t="shared" si="412"/>
        <v>3.6610697090817666E-4</v>
      </c>
      <c r="E8698" s="2">
        <f t="shared" si="413"/>
        <v>4.9322736393445553E-2</v>
      </c>
      <c r="K8698">
        <v>8693</v>
      </c>
      <c r="L8698" s="14">
        <v>3.7534026679076202E-5</v>
      </c>
      <c r="M8698" s="14">
        <v>6.8836078007824805E-2</v>
      </c>
    </row>
    <row r="8699" spans="1:13" x14ac:dyDescent="0.55000000000000004">
      <c r="A8699">
        <v>8694</v>
      </c>
      <c r="C8699">
        <f t="shared" si="411"/>
        <v>0.29365421910837913</v>
      </c>
      <c r="D8699">
        <f t="shared" si="412"/>
        <v>3.4570819274060247E-4</v>
      </c>
      <c r="E8699" s="2">
        <f t="shared" si="413"/>
        <v>0.14129906451203053</v>
      </c>
      <c r="K8699">
        <v>8694</v>
      </c>
      <c r="L8699" s="14">
        <v>-1.45458899963926E-4</v>
      </c>
      <c r="M8699" s="14">
        <v>-8.2243459139346303E-2</v>
      </c>
    </row>
    <row r="8700" spans="1:13" x14ac:dyDescent="0.55000000000000004">
      <c r="A8700">
        <v>8695</v>
      </c>
      <c r="C8700">
        <f t="shared" si="411"/>
        <v>0.22268411395953616</v>
      </c>
      <c r="D8700">
        <f t="shared" si="412"/>
        <v>2.3854394514566138E-4</v>
      </c>
      <c r="E8700" s="2">
        <f t="shared" si="413"/>
        <v>0.18958075841850552</v>
      </c>
      <c r="K8700">
        <v>8695</v>
      </c>
      <c r="L8700" s="14">
        <v>-2.9202074274945898E-4</v>
      </c>
      <c r="M8700" s="14">
        <v>-0.21272461174368801</v>
      </c>
    </row>
    <row r="8701" spans="1:13" x14ac:dyDescent="0.55000000000000004">
      <c r="A8701">
        <v>8696</v>
      </c>
      <c r="C8701">
        <f t="shared" si="411"/>
        <v>9.5824990019711467E-2</v>
      </c>
      <c r="D8701">
        <f t="shared" si="412"/>
        <v>7.1510195431851676E-5</v>
      </c>
      <c r="E8701" s="2">
        <f t="shared" si="413"/>
        <v>0.14880503423590902</v>
      </c>
      <c r="K8701">
        <v>8696</v>
      </c>
      <c r="L8701" s="14">
        <v>-3.65444178948222E-4</v>
      </c>
      <c r="M8701" s="14">
        <v>-0.28992756568913802</v>
      </c>
    </row>
    <row r="8702" spans="1:13" x14ac:dyDescent="0.55000000000000004">
      <c r="A8702">
        <v>8697</v>
      </c>
      <c r="C8702">
        <f t="shared" si="411"/>
        <v>-5.5084186587501201E-2</v>
      </c>
      <c r="D8702">
        <f t="shared" si="412"/>
        <v>-1.1347110602414359E-4</v>
      </c>
      <c r="E8702" s="2">
        <f t="shared" si="413"/>
        <v>5.732776673179997E-2</v>
      </c>
      <c r="K8702">
        <v>8697</v>
      </c>
      <c r="L8702" s="14">
        <v>-3.4733985347830301E-4</v>
      </c>
      <c r="M8702" s="14">
        <v>-0.294516362227702</v>
      </c>
    </row>
    <row r="8703" spans="1:13" x14ac:dyDescent="0.55000000000000004">
      <c r="A8703">
        <v>8698</v>
      </c>
      <c r="C8703">
        <f t="shared" si="411"/>
        <v>-0.19216839344377895</v>
      </c>
      <c r="D8703">
        <f t="shared" si="412"/>
        <v>-2.6997355164921932E-4</v>
      </c>
      <c r="E8703" s="2">
        <f t="shared" si="413"/>
        <v>1.1004688516881933E-3</v>
      </c>
      <c r="K8703">
        <v>8698</v>
      </c>
      <c r="L8703" s="14">
        <v>-2.4224210696472599E-4</v>
      </c>
      <c r="M8703" s="14">
        <v>-0.22534170879947099</v>
      </c>
    </row>
    <row r="8704" spans="1:13" x14ac:dyDescent="0.55000000000000004">
      <c r="A8704">
        <v>8699</v>
      </c>
      <c r="C8704">
        <f t="shared" si="411"/>
        <v>-0.28102238413401054</v>
      </c>
      <c r="D8704">
        <f t="shared" si="412"/>
        <v>-3.5871832640129337E-4</v>
      </c>
      <c r="E8704" s="2">
        <f t="shared" si="413"/>
        <v>3.2867354045419732E-2</v>
      </c>
      <c r="K8704">
        <v>8699</v>
      </c>
      <c r="L8704" s="14">
        <v>-7.6473322000902394E-5</v>
      </c>
      <c r="M8704" s="14">
        <v>-9.9728826483939201E-2</v>
      </c>
    </row>
    <row r="8705" spans="1:13" x14ac:dyDescent="0.55000000000000004">
      <c r="A8705">
        <v>8700</v>
      </c>
      <c r="C8705">
        <f t="shared" si="411"/>
        <v>-0.29934567988846789</v>
      </c>
      <c r="D8705">
        <f t="shared" si="412"/>
        <v>-3.5743236240902583E-4</v>
      </c>
      <c r="E8705" s="2">
        <f t="shared" si="413"/>
        <v>0.12264525032091365</v>
      </c>
      <c r="K8705">
        <v>8700</v>
      </c>
      <c r="L8705" s="14">
        <v>1.0844868086409501E-4</v>
      </c>
      <c r="M8705" s="14">
        <v>5.08617590972191E-2</v>
      </c>
    </row>
    <row r="8706" spans="1:13" x14ac:dyDescent="0.55000000000000004">
      <c r="A8706">
        <v>8701</v>
      </c>
      <c r="C8706">
        <f t="shared" si="411"/>
        <v>-0.24253951969721207</v>
      </c>
      <c r="D8706">
        <f t="shared" si="412"/>
        <v>-2.664384095285057E-4</v>
      </c>
      <c r="E8706" s="2">
        <f t="shared" si="413"/>
        <v>0.18597934086976223</v>
      </c>
      <c r="K8706">
        <v>8701</v>
      </c>
      <c r="L8706" s="14">
        <v>2.6620903883990698E-4</v>
      </c>
      <c r="M8706" s="14">
        <v>0.188713701589032</v>
      </c>
    </row>
    <row r="8707" spans="1:13" x14ac:dyDescent="0.55000000000000004">
      <c r="A8707">
        <v>8702</v>
      </c>
      <c r="C8707">
        <f t="shared" si="411"/>
        <v>-0.12486105239339761</v>
      </c>
      <c r="D8707">
        <f t="shared" si="412"/>
        <v>-1.0857403193754463E-4</v>
      </c>
      <c r="E8707" s="2">
        <f t="shared" si="413"/>
        <v>0.16334706710899602</v>
      </c>
      <c r="K8707">
        <v>8702</v>
      </c>
      <c r="L8707" s="14">
        <v>3.5729569159728198E-4</v>
      </c>
      <c r="M8707" s="14">
        <v>0.27930112682306002</v>
      </c>
    </row>
    <row r="8708" spans="1:13" x14ac:dyDescent="0.55000000000000004">
      <c r="A8708">
        <v>8703</v>
      </c>
      <c r="C8708">
        <f t="shared" si="411"/>
        <v>2.4154907201616282E-2</v>
      </c>
      <c r="D8708">
        <f t="shared" si="412"/>
        <v>7.6540139114464545E-5</v>
      </c>
      <c r="E8708" s="2">
        <f t="shared" si="413"/>
        <v>7.6055129616398043E-2</v>
      </c>
      <c r="K8708">
        <v>8703</v>
      </c>
      <c r="L8708" s="14">
        <v>3.5889542189256399E-4</v>
      </c>
      <c r="M8708" s="14">
        <v>0.299935852185852</v>
      </c>
    </row>
    <row r="8709" spans="1:13" x14ac:dyDescent="0.55000000000000004">
      <c r="A8709">
        <v>8704</v>
      </c>
      <c r="C8709">
        <f t="shared" si="411"/>
        <v>0.16710849423407048</v>
      </c>
      <c r="D8709">
        <f t="shared" si="412"/>
        <v>2.4244434858686632E-4</v>
      </c>
      <c r="E8709" s="2">
        <f t="shared" si="413"/>
        <v>6.1373574787769586E-3</v>
      </c>
      <c r="K8709">
        <v>8704</v>
      </c>
      <c r="L8709" s="14">
        <v>2.7060756734929398E-4</v>
      </c>
      <c r="M8709" s="14">
        <v>0.24544978270175499</v>
      </c>
    </row>
    <row r="8710" spans="1:13" x14ac:dyDescent="0.55000000000000004">
      <c r="A8710">
        <v>8705</v>
      </c>
      <c r="C8710">
        <f t="shared" ref="C8710:C8773" si="414">$D$1*COS($B$2*(A8710-$L$2)+$B$1)</f>
        <v>0.26812137158135135</v>
      </c>
      <c r="D8710">
        <f t="shared" ref="D8710:D8773" si="415">$D$2*COS($B$2*(A8710-$L$3)+$B$3)</f>
        <v>3.4750013688535748E-4</v>
      </c>
      <c r="E8710" s="2">
        <f t="shared" ref="E8710:E8773" si="416">(M8710-C8710)^2</f>
        <v>1.9218853355936722E-2</v>
      </c>
      <c r="K8710">
        <v>8705</v>
      </c>
      <c r="L8710" s="14">
        <v>1.14544368835921E-4</v>
      </c>
      <c r="M8710" s="14">
        <v>0.129489292480096</v>
      </c>
    </row>
    <row r="8711" spans="1:13" x14ac:dyDescent="0.55000000000000004">
      <c r="A8711">
        <v>8706</v>
      </c>
      <c r="C8711">
        <f t="shared" si="414"/>
        <v>0.30184143621180715</v>
      </c>
      <c r="D8711">
        <f t="shared" si="415"/>
        <v>3.6534071554733386E-4</v>
      </c>
      <c r="E8711" s="2">
        <f t="shared" si="416"/>
        <v>0.10287673313234415</v>
      </c>
      <c r="K8711">
        <v>8706</v>
      </c>
      <c r="L8711" s="14">
        <v>-7.0207177434084299E-5</v>
      </c>
      <c r="M8711" s="14">
        <v>-1.8902594336454401E-2</v>
      </c>
    </row>
    <row r="8712" spans="1:13" x14ac:dyDescent="0.55000000000000004">
      <c r="A8712">
        <v>8707</v>
      </c>
      <c r="C8712">
        <f t="shared" si="414"/>
        <v>0.25980566266576083</v>
      </c>
      <c r="D8712">
        <f t="shared" si="415"/>
        <v>2.914884753782002E-4</v>
      </c>
      <c r="E8712" s="2">
        <f t="shared" si="416"/>
        <v>0.17839292966476888</v>
      </c>
      <c r="K8712">
        <v>8707</v>
      </c>
      <c r="L8712" s="14">
        <v>-2.3737490058201399E-4</v>
      </c>
      <c r="M8712" s="14">
        <v>-0.162560209138258</v>
      </c>
    </row>
    <row r="8713" spans="1:13" x14ac:dyDescent="0.55000000000000004">
      <c r="A8713">
        <v>8708</v>
      </c>
      <c r="C8713">
        <f t="shared" si="414"/>
        <v>0.15256414406325838</v>
      </c>
      <c r="D8713">
        <f t="shared" si="415"/>
        <v>1.4447877198365497E-4</v>
      </c>
      <c r="E8713" s="2">
        <f t="shared" si="416"/>
        <v>0.17478064791649381</v>
      </c>
      <c r="K8713">
        <v>8708</v>
      </c>
      <c r="L8713" s="14">
        <v>-3.4509060731220399E-4</v>
      </c>
      <c r="M8713" s="14">
        <v>-0.26550361111106002</v>
      </c>
    </row>
    <row r="8714" spans="1:13" x14ac:dyDescent="0.55000000000000004">
      <c r="A8714">
        <v>8709</v>
      </c>
      <c r="C8714">
        <f t="shared" si="414"/>
        <v>7.032241095640053E-3</v>
      </c>
      <c r="D8714">
        <f t="shared" si="415"/>
        <v>-3.8792057811220672E-5</v>
      </c>
      <c r="E8714" s="2">
        <f t="shared" si="416"/>
        <v>9.5470017041815236E-2</v>
      </c>
      <c r="K8714">
        <v>8709</v>
      </c>
      <c r="L8714" s="14">
        <v>-3.6637623065434498E-4</v>
      </c>
      <c r="M8714" s="14">
        <v>-0.30194998661627098</v>
      </c>
    </row>
    <row r="8715" spans="1:13" x14ac:dyDescent="0.55000000000000004">
      <c r="A8715">
        <v>8710</v>
      </c>
      <c r="C8715">
        <f t="shared" si="414"/>
        <v>-0.14026460615910269</v>
      </c>
      <c r="D8715">
        <f t="shared" si="415"/>
        <v>-2.1232689876718095E-4</v>
      </c>
      <c r="E8715" s="2">
        <f t="shared" si="416"/>
        <v>1.5007844662251597E-2</v>
      </c>
      <c r="K8715">
        <v>8710</v>
      </c>
      <c r="L8715" s="14">
        <v>-2.9590065419597802E-4</v>
      </c>
      <c r="M8715" s="14">
        <v>-0.262771114811711</v>
      </c>
    </row>
    <row r="8716" spans="1:13" x14ac:dyDescent="0.55000000000000004">
      <c r="A8716">
        <v>8711</v>
      </c>
      <c r="C8716">
        <f t="shared" si="414"/>
        <v>-0.25235799381122337</v>
      </c>
      <c r="D8716">
        <f t="shared" si="415"/>
        <v>-3.3257216362849926E-4</v>
      </c>
      <c r="E8716" s="2">
        <f t="shared" si="416"/>
        <v>8.9450749992160284E-3</v>
      </c>
      <c r="K8716">
        <v>8711</v>
      </c>
      <c r="L8716" s="14">
        <v>-1.5131492325983601E-4</v>
      </c>
      <c r="M8716" s="14">
        <v>-0.157779587188908</v>
      </c>
    </row>
    <row r="8717" spans="1:13" x14ac:dyDescent="0.55000000000000004">
      <c r="A8717">
        <v>8712</v>
      </c>
      <c r="C8717">
        <f t="shared" si="414"/>
        <v>-0.30111484430118113</v>
      </c>
      <c r="D8717">
        <f t="shared" si="415"/>
        <v>-3.6934882548406427E-4</v>
      </c>
      <c r="E8717" s="2">
        <f t="shared" si="416"/>
        <v>8.2853973258500704E-2</v>
      </c>
      <c r="K8717">
        <v>8712</v>
      </c>
      <c r="L8717" s="14">
        <v>3.1168568896366902E-5</v>
      </c>
      <c r="M8717" s="14">
        <v>-1.32711831611437E-2</v>
      </c>
    </row>
    <row r="8718" spans="1:13" x14ac:dyDescent="0.55000000000000004">
      <c r="A8718">
        <v>8713</v>
      </c>
      <c r="C8718">
        <f t="shared" si="414"/>
        <v>-0.27429821586886161</v>
      </c>
      <c r="D8718">
        <f t="shared" si="415"/>
        <v>-3.1342671739865389E-4</v>
      </c>
      <c r="E8718" s="2">
        <f t="shared" si="416"/>
        <v>0.16716591647344659</v>
      </c>
      <c r="K8718">
        <v>8713</v>
      </c>
      <c r="L8718" s="14">
        <v>2.0584569961671099E-4</v>
      </c>
      <c r="M8718" s="14">
        <v>0.13456107101777201</v>
      </c>
    </row>
    <row r="8719" spans="1:13" x14ac:dyDescent="0.55000000000000004">
      <c r="A8719">
        <v>8714</v>
      </c>
      <c r="C8719">
        <f t="shared" si="414"/>
        <v>-0.17863851700464184</v>
      </c>
      <c r="D8719">
        <f t="shared" si="415"/>
        <v>-1.7884110976190603E-4</v>
      </c>
      <c r="E8719" s="2">
        <f t="shared" si="416"/>
        <v>0.18261108889977801</v>
      </c>
      <c r="K8719">
        <v>8714</v>
      </c>
      <c r="L8719" s="14">
        <v>3.2896749789403698E-4</v>
      </c>
      <c r="M8719" s="14">
        <v>0.24869167020400601</v>
      </c>
    </row>
    <row r="8720" spans="1:13" x14ac:dyDescent="0.55000000000000004">
      <c r="A8720">
        <v>8715</v>
      </c>
      <c r="C8720">
        <f t="shared" si="414"/>
        <v>-3.8144315771594599E-2</v>
      </c>
      <c r="D8720">
        <f t="shared" si="415"/>
        <v>6.2984675644676475E-7</v>
      </c>
      <c r="E8720" s="2">
        <f t="shared" si="416"/>
        <v>0.11470428707609703</v>
      </c>
      <c r="K8720">
        <v>8715</v>
      </c>
      <c r="L8720" s="14">
        <v>3.6969734555760401E-4</v>
      </c>
      <c r="M8720" s="14">
        <v>0.30053589781652901</v>
      </c>
    </row>
    <row r="8721" spans="1:13" x14ac:dyDescent="0.55000000000000004">
      <c r="A8721">
        <v>8716</v>
      </c>
      <c r="C8721">
        <f t="shared" si="414"/>
        <v>0.11192330470174078</v>
      </c>
      <c r="D8721">
        <f t="shared" si="415"/>
        <v>1.7994272501504764E-4</v>
      </c>
      <c r="E8721" s="2">
        <f t="shared" si="416"/>
        <v>2.7286328940454439E-2</v>
      </c>
      <c r="K8721">
        <v>8716</v>
      </c>
      <c r="L8721" s="14">
        <v>3.1783419959044001E-4</v>
      </c>
      <c r="M8721" s="14">
        <v>0.27710904543154602</v>
      </c>
    </row>
    <row r="8722" spans="1:13" x14ac:dyDescent="0.55000000000000004">
      <c r="A8722">
        <v>8717</v>
      </c>
      <c r="C8722">
        <f t="shared" si="414"/>
        <v>0.23390053485101653</v>
      </c>
      <c r="D8722">
        <f t="shared" si="415"/>
        <v>3.1409377218657021E-4</v>
      </c>
      <c r="E8722" s="2">
        <f t="shared" si="416"/>
        <v>2.4623449971530767E-3</v>
      </c>
      <c r="K8722">
        <v>8717</v>
      </c>
      <c r="L8722" s="14">
        <v>1.8636750663562199E-4</v>
      </c>
      <c r="M8722" s="14">
        <v>0.18427851355851901</v>
      </c>
    </row>
    <row r="8723" spans="1:13" x14ac:dyDescent="0.55000000000000004">
      <c r="A8723">
        <v>8718</v>
      </c>
      <c r="C8723">
        <f t="shared" si="414"/>
        <v>0.29717366098477555</v>
      </c>
      <c r="D8723">
        <f t="shared" si="415"/>
        <v>3.6941390311067605E-4</v>
      </c>
      <c r="E8723" s="2">
        <f t="shared" si="416"/>
        <v>6.3443220155363661E-2</v>
      </c>
      <c r="K8723">
        <v>8718</v>
      </c>
      <c r="L8723" s="14">
        <v>8.2239155038360903E-6</v>
      </c>
      <c r="M8723" s="14">
        <v>4.52942847838574E-2</v>
      </c>
    </row>
    <row r="8724" spans="1:13" x14ac:dyDescent="0.55000000000000004">
      <c r="A8724">
        <v>8719</v>
      </c>
      <c r="C8724">
        <f t="shared" si="414"/>
        <v>0.28586246213512218</v>
      </c>
      <c r="D8724">
        <f t="shared" si="415"/>
        <v>3.3201893098125466E-4</v>
      </c>
      <c r="E8724" s="2">
        <f t="shared" si="416"/>
        <v>0.15280018373821033</v>
      </c>
      <c r="K8724">
        <v>8719</v>
      </c>
      <c r="L8724" s="14">
        <v>-1.7197940628335299E-4</v>
      </c>
      <c r="M8724" s="14">
        <v>-0.105034178600265</v>
      </c>
    </row>
    <row r="8725" spans="1:13" x14ac:dyDescent="0.55000000000000004">
      <c r="A8725">
        <v>8720</v>
      </c>
      <c r="C8725">
        <f t="shared" si="414"/>
        <v>0.20280581079216514</v>
      </c>
      <c r="D8725">
        <f t="shared" si="415"/>
        <v>2.112942055793193E-4</v>
      </c>
      <c r="E8725" s="2">
        <f t="shared" si="416"/>
        <v>0.18650477940986937</v>
      </c>
      <c r="K8725">
        <v>8720</v>
      </c>
      <c r="L8725" s="14">
        <v>-3.0910941888409599E-4</v>
      </c>
      <c r="M8725" s="14">
        <v>-0.22905618036921199</v>
      </c>
    </row>
    <row r="8726" spans="1:13" x14ac:dyDescent="0.55000000000000004">
      <c r="A8726">
        <v>8721</v>
      </c>
      <c r="C8726">
        <f t="shared" si="414"/>
        <v>6.8849175751962546E-2</v>
      </c>
      <c r="D8726">
        <f t="shared" si="415"/>
        <v>3.7539088310804613E-5</v>
      </c>
      <c r="E8726" s="2">
        <f t="shared" si="416"/>
        <v>0.13290313072817941</v>
      </c>
      <c r="K8726">
        <v>8721</v>
      </c>
      <c r="L8726" s="14">
        <v>-3.6882105994969698E-4</v>
      </c>
      <c r="M8726" s="14">
        <v>-0.29570964080330803</v>
      </c>
    </row>
    <row r="8727" spans="1:13" x14ac:dyDescent="0.55000000000000004">
      <c r="A8727">
        <v>8722</v>
      </c>
      <c r="C8727">
        <f t="shared" si="414"/>
        <v>-8.2387151179759976E-2</v>
      </c>
      <c r="D8727">
        <f t="shared" si="415"/>
        <v>-1.4563754886694029E-4</v>
      </c>
      <c r="E8727" s="2">
        <f t="shared" si="416"/>
        <v>4.2400425519166882E-2</v>
      </c>
      <c r="K8727">
        <v>8722</v>
      </c>
      <c r="L8727" s="14">
        <v>-3.3615917855114998E-4</v>
      </c>
      <c r="M8727" s="14">
        <v>-0.288300787248785</v>
      </c>
    </row>
    <row r="8728" spans="1:13" x14ac:dyDescent="0.55000000000000004">
      <c r="A8728">
        <v>8723</v>
      </c>
      <c r="C8728">
        <f t="shared" si="414"/>
        <v>-0.21294603974872145</v>
      </c>
      <c r="D8728">
        <f t="shared" si="415"/>
        <v>-2.9226223107504219E-4</v>
      </c>
      <c r="E8728" s="2">
        <f t="shared" si="416"/>
        <v>1.8154644245469509E-5</v>
      </c>
      <c r="K8728">
        <v>8723</v>
      </c>
      <c r="L8728" s="14">
        <v>-2.1930414550432099E-4</v>
      </c>
      <c r="M8728" s="14">
        <v>-0.208685213039564</v>
      </c>
    </row>
    <row r="8729" spans="1:13" x14ac:dyDescent="0.55000000000000004">
      <c r="A8729">
        <v>8724</v>
      </c>
      <c r="C8729">
        <f t="shared" si="414"/>
        <v>-0.29005996088713076</v>
      </c>
      <c r="D8729">
        <f t="shared" si="415"/>
        <v>-3.6553525368234645E-4</v>
      </c>
      <c r="E8729" s="2">
        <f t="shared" si="416"/>
        <v>4.5478474795941699E-2</v>
      </c>
      <c r="K8729">
        <v>8724</v>
      </c>
      <c r="L8729" s="14">
        <v>-4.7523028751786398E-5</v>
      </c>
      <c r="M8729" s="14">
        <v>-7.6803132635509003E-2</v>
      </c>
    </row>
    <row r="8730" spans="1:13" x14ac:dyDescent="0.55000000000000004">
      <c r="A8730">
        <v>8725</v>
      </c>
      <c r="C8730">
        <f t="shared" si="414"/>
        <v>-0.29437494582173585</v>
      </c>
      <c r="D8730">
        <f t="shared" si="415"/>
        <v>-3.4706663248719103E-4</v>
      </c>
      <c r="E8730" s="2">
        <f t="shared" si="416"/>
        <v>0.13593210565985919</v>
      </c>
      <c r="K8730">
        <v>8725</v>
      </c>
      <c r="L8730" s="14">
        <v>1.361605253631E-4</v>
      </c>
      <c r="M8730" s="14">
        <v>7.4314768789153704E-2</v>
      </c>
    </row>
    <row r="8731" spans="1:13" x14ac:dyDescent="0.55000000000000004">
      <c r="A8731">
        <v>8726</v>
      </c>
      <c r="C8731">
        <f t="shared" si="414"/>
        <v>-0.22480802428661659</v>
      </c>
      <c r="D8731">
        <f t="shared" si="415"/>
        <v>-2.4149160212191283E-4</v>
      </c>
      <c r="E8731" s="2">
        <f t="shared" si="416"/>
        <v>0.18630281640041976</v>
      </c>
      <c r="K8731">
        <v>8726</v>
      </c>
      <c r="L8731" s="14">
        <v>2.85741831222223E-4</v>
      </c>
      <c r="M8731" s="14">
        <v>0.20682007535521599</v>
      </c>
    </row>
    <row r="8732" spans="1:13" x14ac:dyDescent="0.55000000000000004">
      <c r="A8732">
        <v>8727</v>
      </c>
      <c r="C8732">
        <f t="shared" si="414"/>
        <v>-9.8819027236881199E-2</v>
      </c>
      <c r="D8732">
        <f t="shared" si="415"/>
        <v>-7.5307269868395035E-5</v>
      </c>
      <c r="E8732" s="2">
        <f t="shared" si="416"/>
        <v>0.14926248859341085</v>
      </c>
      <c r="K8732">
        <v>8727</v>
      </c>
      <c r="L8732" s="14">
        <v>3.6375732283811099E-4</v>
      </c>
      <c r="M8732" s="14">
        <v>0.287526011029965</v>
      </c>
    </row>
    <row r="8733" spans="1:13" x14ac:dyDescent="0.55000000000000004">
      <c r="A8733">
        <v>8728</v>
      </c>
      <c r="C8733">
        <f t="shared" si="414"/>
        <v>5.1971462712420514E-2</v>
      </c>
      <c r="D8733">
        <f t="shared" si="415"/>
        <v>1.0977759977486541E-4</v>
      </c>
      <c r="E8733" s="2">
        <f t="shared" si="416"/>
        <v>5.9656993104021103E-2</v>
      </c>
      <c r="K8733">
        <v>8728</v>
      </c>
      <c r="L8733" s="14">
        <v>3.5066753636259001E-4</v>
      </c>
      <c r="M8733" s="14">
        <v>0.29621927356038102</v>
      </c>
    </row>
    <row r="8734" spans="1:13" x14ac:dyDescent="0.55000000000000004">
      <c r="A8734">
        <v>8729</v>
      </c>
      <c r="C8734">
        <f t="shared" si="414"/>
        <v>0.18971821099241912</v>
      </c>
      <c r="D8734">
        <f t="shared" si="415"/>
        <v>2.6731060580284066E-4</v>
      </c>
      <c r="E8734" s="2">
        <f t="shared" si="416"/>
        <v>1.6813583938864753E-3</v>
      </c>
      <c r="K8734">
        <v>8729</v>
      </c>
      <c r="L8734" s="14">
        <v>2.49750890021596E-4</v>
      </c>
      <c r="M8734" s="14">
        <v>0.23072258141663701</v>
      </c>
    </row>
    <row r="8735" spans="1:13" x14ac:dyDescent="0.55000000000000004">
      <c r="A8735">
        <v>8730</v>
      </c>
      <c r="C8735">
        <f t="shared" si="414"/>
        <v>0.27984968725591458</v>
      </c>
      <c r="D8735">
        <f t="shared" si="415"/>
        <v>3.5775428423481033E-4</v>
      </c>
      <c r="E8735" s="2">
        <f t="shared" si="416"/>
        <v>2.972510458436806E-2</v>
      </c>
      <c r="K8735">
        <v>8730</v>
      </c>
      <c r="L8735" s="14">
        <v>8.6282583932653301E-5</v>
      </c>
      <c r="M8735" s="14">
        <v>0.10743998745811301</v>
      </c>
    </row>
    <row r="8736" spans="1:13" x14ac:dyDescent="0.55000000000000004">
      <c r="A8736">
        <v>8731</v>
      </c>
      <c r="C8736">
        <f t="shared" si="414"/>
        <v>0.29974479078154903</v>
      </c>
      <c r="D8736">
        <f t="shared" si="415"/>
        <v>3.5840917818582923E-4</v>
      </c>
      <c r="E8736" s="2">
        <f t="shared" si="416"/>
        <v>0.1173037899382422</v>
      </c>
      <c r="K8736">
        <v>8731</v>
      </c>
      <c r="L8736" s="14">
        <v>-9.8795730560513701E-5</v>
      </c>
      <c r="M8736" s="14">
        <v>-4.2751617868588797E-2</v>
      </c>
    </row>
    <row r="8737" spans="1:13" x14ac:dyDescent="0.55000000000000004">
      <c r="A8737">
        <v>8732</v>
      </c>
      <c r="C8737">
        <f t="shared" si="414"/>
        <v>0.24441026993989703</v>
      </c>
      <c r="D8737">
        <f t="shared" si="415"/>
        <v>2.6911092307826072E-4</v>
      </c>
      <c r="E8737" s="2">
        <f t="shared" si="416"/>
        <v>0.182026882040563</v>
      </c>
      <c r="K8737">
        <v>8732</v>
      </c>
      <c r="L8737" s="14">
        <v>-2.59130041450582E-4</v>
      </c>
      <c r="M8737" s="14">
        <v>-0.18223581528832</v>
      </c>
    </row>
    <row r="8738" spans="1:13" x14ac:dyDescent="0.55000000000000004">
      <c r="A8738">
        <v>8733</v>
      </c>
      <c r="C8738">
        <f t="shared" si="414"/>
        <v>0.12773392310703963</v>
      </c>
      <c r="D8738">
        <f t="shared" si="415"/>
        <v>1.1227149869136194E-4</v>
      </c>
      <c r="E8738" s="2">
        <f t="shared" si="416"/>
        <v>0.16306400645886959</v>
      </c>
      <c r="K8738">
        <v>8733</v>
      </c>
      <c r="L8738" s="14">
        <v>-3.54563625933282E-4</v>
      </c>
      <c r="M8738" s="14">
        <v>-0.27607792226016797</v>
      </c>
    </row>
    <row r="8739" spans="1:13" x14ac:dyDescent="0.55000000000000004">
      <c r="A8739">
        <v>8734</v>
      </c>
      <c r="C8739">
        <f t="shared" si="414"/>
        <v>-2.1000946010794344E-2</v>
      </c>
      <c r="D8739">
        <f t="shared" si="415"/>
        <v>-7.2745705375336925E-5</v>
      </c>
      <c r="E8739" s="2">
        <f t="shared" si="416"/>
        <v>7.8273297991812277E-2</v>
      </c>
      <c r="K8739">
        <v>8734</v>
      </c>
      <c r="L8739" s="14">
        <v>-3.6119455074794298E-4</v>
      </c>
      <c r="M8739" s="14">
        <v>-0.30077460093886699</v>
      </c>
    </row>
    <row r="8740" spans="1:13" x14ac:dyDescent="0.55000000000000004">
      <c r="A8740">
        <v>8735</v>
      </c>
      <c r="C8740">
        <f t="shared" si="414"/>
        <v>-0.16446502034473787</v>
      </c>
      <c r="D8740">
        <f t="shared" si="415"/>
        <v>-2.3950527075063219E-4</v>
      </c>
      <c r="E8740" s="2">
        <f t="shared" si="416"/>
        <v>7.3402732394416423E-3</v>
      </c>
      <c r="K8740">
        <v>8735</v>
      </c>
      <c r="L8740" s="14">
        <v>-2.7736205963946298E-4</v>
      </c>
      <c r="M8740" s="14">
        <v>-0.25014041494226302</v>
      </c>
    </row>
    <row r="8741" spans="1:13" x14ac:dyDescent="0.55000000000000004">
      <c r="A8741">
        <v>8736</v>
      </c>
      <c r="C8741">
        <f t="shared" si="414"/>
        <v>-0.26665184121972202</v>
      </c>
      <c r="D8741">
        <f t="shared" si="415"/>
        <v>-3.461540615380663E-4</v>
      </c>
      <c r="E8741" s="2">
        <f t="shared" si="416"/>
        <v>1.6846698142592643E-2</v>
      </c>
      <c r="K8741">
        <v>8736</v>
      </c>
      <c r="L8741" s="14">
        <v>-1.2406252006497801E-4</v>
      </c>
      <c r="M8741" s="14">
        <v>-0.136857010264893</v>
      </c>
    </row>
    <row r="8742" spans="1:13" x14ac:dyDescent="0.55000000000000004">
      <c r="A8742">
        <v>8737</v>
      </c>
      <c r="C8742">
        <f t="shared" si="414"/>
        <v>-0.30191467052340776</v>
      </c>
      <c r="D8742">
        <f t="shared" si="415"/>
        <v>-3.6592547922813864E-4</v>
      </c>
      <c r="E8742" s="2">
        <f t="shared" si="416"/>
        <v>9.7729858963058275E-2</v>
      </c>
      <c r="K8742">
        <v>8737</v>
      </c>
      <c r="L8742" s="14">
        <v>6.0309247287779902E-5</v>
      </c>
      <c r="M8742" s="14">
        <v>1.07030816325731E-2</v>
      </c>
    </row>
    <row r="8743" spans="1:13" x14ac:dyDescent="0.55000000000000004">
      <c r="A8743">
        <v>8738</v>
      </c>
      <c r="C8743">
        <f t="shared" si="414"/>
        <v>-0.26140328138203645</v>
      </c>
      <c r="D8743">
        <f t="shared" si="415"/>
        <v>-2.9385731472905929E-4</v>
      </c>
      <c r="E8743" s="2">
        <f t="shared" si="416"/>
        <v>0.17387715883615495</v>
      </c>
      <c r="K8743">
        <v>8738</v>
      </c>
      <c r="L8743" s="14">
        <v>2.2957618952590501E-4</v>
      </c>
      <c r="M8743" s="14">
        <v>0.155582520338064</v>
      </c>
    </row>
    <row r="8744" spans="1:13" x14ac:dyDescent="0.55000000000000004">
      <c r="A8744">
        <v>8739</v>
      </c>
      <c r="C8744">
        <f t="shared" si="414"/>
        <v>-0.15528517856153093</v>
      </c>
      <c r="D8744">
        <f t="shared" si="415"/>
        <v>-1.4803715825865223E-4</v>
      </c>
      <c r="E8744" s="2">
        <f t="shared" si="416"/>
        <v>0.17370601037257569</v>
      </c>
      <c r="K8744">
        <v>8739</v>
      </c>
      <c r="L8744" s="14">
        <v>3.4134435090998297E-4</v>
      </c>
      <c r="M8744" s="14">
        <v>0.26149535166100202</v>
      </c>
    </row>
    <row r="8745" spans="1:13" x14ac:dyDescent="0.55000000000000004">
      <c r="A8745">
        <v>8740</v>
      </c>
      <c r="C8745">
        <f t="shared" si="414"/>
        <v>-1.0193769071739328E-2</v>
      </c>
      <c r="D8745">
        <f t="shared" si="415"/>
        <v>3.4937204562233459E-5</v>
      </c>
      <c r="E8745" s="2">
        <f t="shared" si="416"/>
        <v>9.7411914918043047E-2</v>
      </c>
      <c r="K8745">
        <v>8740</v>
      </c>
      <c r="L8745" s="14">
        <v>3.6762070206203701E-4</v>
      </c>
      <c r="M8745" s="14">
        <v>0.30191504996105101</v>
      </c>
    </row>
    <row r="8746" spans="1:13" x14ac:dyDescent="0.55000000000000004">
      <c r="A8746">
        <v>8741</v>
      </c>
      <c r="C8746">
        <f t="shared" si="414"/>
        <v>0.13745606158745538</v>
      </c>
      <c r="D8746">
        <f t="shared" si="415"/>
        <v>2.0914306545584012E-4</v>
      </c>
      <c r="E8746" s="2">
        <f t="shared" si="416"/>
        <v>1.6708713625519424E-2</v>
      </c>
      <c r="K8746">
        <v>8741</v>
      </c>
      <c r="L8746" s="14">
        <v>3.0182416782938501E-4</v>
      </c>
      <c r="M8746" s="14">
        <v>0.26671825105336</v>
      </c>
    </row>
    <row r="8747" spans="1:13" x14ac:dyDescent="0.55000000000000004">
      <c r="A8747">
        <v>8742</v>
      </c>
      <c r="C8747">
        <f t="shared" si="414"/>
        <v>0.25060731813208903</v>
      </c>
      <c r="D8747">
        <f t="shared" si="415"/>
        <v>3.3085842530606994E-4</v>
      </c>
      <c r="E8747" s="2">
        <f t="shared" si="416"/>
        <v>7.3765950737021135E-3</v>
      </c>
      <c r="K8747">
        <v>8742</v>
      </c>
      <c r="L8747" s="14">
        <v>1.6043389838266099E-4</v>
      </c>
      <c r="M8747" s="14">
        <v>0.16472021156944999</v>
      </c>
    </row>
    <row r="8748" spans="1:13" x14ac:dyDescent="0.55000000000000004">
      <c r="A8748">
        <v>8743</v>
      </c>
      <c r="C8748">
        <f t="shared" si="414"/>
        <v>0.3008614202087071</v>
      </c>
      <c r="D8748">
        <f t="shared" si="415"/>
        <v>3.6953529434673854E-4</v>
      </c>
      <c r="E8748" s="2">
        <f t="shared" si="416"/>
        <v>7.8061256992499245E-2</v>
      </c>
      <c r="K8748">
        <v>8743</v>
      </c>
      <c r="L8748" s="14">
        <v>-2.1138036173649701E-5</v>
      </c>
      <c r="M8748" s="14">
        <v>2.1466973247964399E-2</v>
      </c>
    </row>
    <row r="8749" spans="1:13" x14ac:dyDescent="0.55000000000000004">
      <c r="A8749">
        <v>8744</v>
      </c>
      <c r="C8749">
        <f t="shared" si="414"/>
        <v>0.27560564746850291</v>
      </c>
      <c r="D8749">
        <f t="shared" si="415"/>
        <v>3.1546659369235231E-4</v>
      </c>
      <c r="E8749" s="2">
        <f t="shared" si="416"/>
        <v>0.16222242364149833</v>
      </c>
      <c r="K8749">
        <v>8744</v>
      </c>
      <c r="L8749" s="14">
        <v>-1.97415818439414E-4</v>
      </c>
      <c r="M8749" s="14">
        <v>-0.12716280169490701</v>
      </c>
    </row>
    <row r="8750" spans="1:13" x14ac:dyDescent="0.55000000000000004">
      <c r="A8750">
        <v>8745</v>
      </c>
      <c r="C8750">
        <f t="shared" si="414"/>
        <v>0.18117866651981718</v>
      </c>
      <c r="D8750">
        <f t="shared" si="415"/>
        <v>1.822224275293795E-4</v>
      </c>
      <c r="E8750" s="2">
        <f t="shared" si="416"/>
        <v>0.18072916603425371</v>
      </c>
      <c r="K8750">
        <v>8745</v>
      </c>
      <c r="L8750" s="14">
        <v>-3.24249584298201E-4</v>
      </c>
      <c r="M8750" s="14">
        <v>-0.24394386409253899</v>
      </c>
    </row>
    <row r="8751" spans="1:13" x14ac:dyDescent="0.55000000000000004">
      <c r="A8751">
        <v>8746</v>
      </c>
      <c r="C8751">
        <f t="shared" si="414"/>
        <v>4.1279659222288781E-2</v>
      </c>
      <c r="D8751">
        <f t="shared" si="415"/>
        <v>3.2442730059295651E-6</v>
      </c>
      <c r="E8751" s="2">
        <f t="shared" si="416"/>
        <v>0.11621780876087164</v>
      </c>
      <c r="K8751">
        <v>8746</v>
      </c>
      <c r="L8751" s="14">
        <v>-3.6987303027111699E-4</v>
      </c>
      <c r="M8751" s="14">
        <v>-0.299627672410329</v>
      </c>
    </row>
    <row r="8752" spans="1:13" x14ac:dyDescent="0.55000000000000004">
      <c r="A8752">
        <v>8747</v>
      </c>
      <c r="C8752">
        <f t="shared" si="414"/>
        <v>-0.10897967243737106</v>
      </c>
      <c r="D8752">
        <f t="shared" si="415"/>
        <v>-1.7654812566284347E-4</v>
      </c>
      <c r="E8752" s="2">
        <f t="shared" si="416"/>
        <v>2.9339647109964846E-2</v>
      </c>
      <c r="K8752">
        <v>8747</v>
      </c>
      <c r="L8752" s="14">
        <v>-3.2285948128693402E-4</v>
      </c>
      <c r="M8752" s="14">
        <v>-0.280267871417817</v>
      </c>
    </row>
    <row r="8753" spans="1:13" x14ac:dyDescent="0.55000000000000004">
      <c r="A8753">
        <v>8748</v>
      </c>
      <c r="C8753">
        <f t="shared" si="414"/>
        <v>-0.231887403424483</v>
      </c>
      <c r="D8753">
        <f t="shared" si="415"/>
        <v>-3.1203066612946434E-4</v>
      </c>
      <c r="E8753" s="2">
        <f t="shared" si="416"/>
        <v>1.6953114559398678E-3</v>
      </c>
      <c r="K8753">
        <v>8748</v>
      </c>
      <c r="L8753" s="14">
        <v>-1.9498377233962501E-4</v>
      </c>
      <c r="M8753" s="14">
        <v>-0.190713243373064</v>
      </c>
    </row>
    <row r="8754" spans="1:13" x14ac:dyDescent="0.55000000000000004">
      <c r="A8754">
        <v>8749</v>
      </c>
      <c r="C8754">
        <f t="shared" si="414"/>
        <v>-0.29659628395069448</v>
      </c>
      <c r="D8754">
        <f t="shared" si="415"/>
        <v>-3.6920008648217697E-4</v>
      </c>
      <c r="E8754" s="2">
        <f t="shared" si="416"/>
        <v>5.9147691195089509E-2</v>
      </c>
      <c r="K8754">
        <v>8749</v>
      </c>
      <c r="L8754" s="14">
        <v>-1.8273168018349501E-5</v>
      </c>
      <c r="M8754" s="14">
        <v>-5.3393300426459102E-2</v>
      </c>
    </row>
    <row r="8755" spans="1:13" x14ac:dyDescent="0.55000000000000004">
      <c r="A8755">
        <v>8750</v>
      </c>
      <c r="C8755">
        <f t="shared" si="414"/>
        <v>-0.28686574895890576</v>
      </c>
      <c r="D8755">
        <f t="shared" si="415"/>
        <v>-3.3370806724821849E-4</v>
      </c>
      <c r="E8755" s="2">
        <f t="shared" si="416"/>
        <v>0.14758280469520413</v>
      </c>
      <c r="K8755">
        <v>8750</v>
      </c>
      <c r="L8755" s="14">
        <v>1.63014064591626E-4</v>
      </c>
      <c r="M8755" s="14">
        <v>9.7299325839941803E-2</v>
      </c>
    </row>
    <row r="8756" spans="1:13" x14ac:dyDescent="0.55000000000000004">
      <c r="A8756">
        <v>8751</v>
      </c>
      <c r="C8756">
        <f t="shared" si="414"/>
        <v>-0.20513795762865192</v>
      </c>
      <c r="D8756">
        <f t="shared" si="415"/>
        <v>-2.1446235714290575E-4</v>
      </c>
      <c r="E8756" s="2">
        <f t="shared" si="416"/>
        <v>0.18383572926971167</v>
      </c>
      <c r="K8756">
        <v>8751</v>
      </c>
      <c r="L8756" s="14">
        <v>3.0347341345879E-4</v>
      </c>
      <c r="M8756" s="14">
        <v>0.223622732348533</v>
      </c>
    </row>
    <row r="8757" spans="1:13" x14ac:dyDescent="0.55000000000000004">
      <c r="A8757">
        <v>8752</v>
      </c>
      <c r="C8757">
        <f t="shared" si="414"/>
        <v>-7.1924862902938549E-2</v>
      </c>
      <c r="D8757">
        <f t="shared" si="415"/>
        <v>-4.1391115907883867E-5</v>
      </c>
      <c r="E8757" s="2">
        <f t="shared" si="416"/>
        <v>0.13385595515666085</v>
      </c>
      <c r="K8757">
        <v>8752</v>
      </c>
      <c r="L8757" s="14">
        <v>3.6792596331281999E-4</v>
      </c>
      <c r="M8757" s="14">
        <v>0.29393843828571697</v>
      </c>
    </row>
    <row r="8758" spans="1:13" x14ac:dyDescent="0.55000000000000004">
      <c r="A8758">
        <v>8753</v>
      </c>
      <c r="C8758">
        <f t="shared" si="414"/>
        <v>7.9339856358817407E-2</v>
      </c>
      <c r="D8758">
        <f t="shared" si="415"/>
        <v>1.4206842296890328E-4</v>
      </c>
      <c r="E8758" s="2">
        <f t="shared" si="416"/>
        <v>4.4645823198271511E-2</v>
      </c>
      <c r="K8758">
        <v>8753</v>
      </c>
      <c r="L8758" s="14">
        <v>3.4022917320818401E-4</v>
      </c>
      <c r="M8758" s="14">
        <v>0.290635438892555</v>
      </c>
    </row>
    <row r="8759" spans="1:13" x14ac:dyDescent="0.55000000000000004">
      <c r="A8759">
        <v>8754</v>
      </c>
      <c r="C8759">
        <f t="shared" si="414"/>
        <v>0.21069194402599054</v>
      </c>
      <c r="D8759">
        <f t="shared" si="415"/>
        <v>2.8987178224524994E-4</v>
      </c>
      <c r="E8759" s="2">
        <f t="shared" si="416"/>
        <v>1.4815161510267855E-5</v>
      </c>
      <c r="K8759">
        <v>8754</v>
      </c>
      <c r="L8759" s="14">
        <v>2.2731987604499799E-4</v>
      </c>
      <c r="M8759" s="14">
        <v>0.21454099085738501</v>
      </c>
    </row>
    <row r="8760" spans="1:13" x14ac:dyDescent="0.55000000000000004">
      <c r="A8760">
        <v>8755</v>
      </c>
      <c r="C8760">
        <f t="shared" si="414"/>
        <v>0.28916479477644896</v>
      </c>
      <c r="D8760">
        <f t="shared" si="415"/>
        <v>3.6492343419041335E-4</v>
      </c>
      <c r="E8760" s="2">
        <f t="shared" si="416"/>
        <v>4.1800364342815581E-2</v>
      </c>
      <c r="K8760">
        <v>8755</v>
      </c>
      <c r="L8760" s="14">
        <v>5.7476905736211397E-5</v>
      </c>
      <c r="M8760" s="14">
        <v>8.4713420746300699E-2</v>
      </c>
    </row>
    <row r="8761" spans="1:13" x14ac:dyDescent="0.55000000000000004">
      <c r="A8761">
        <v>8756</v>
      </c>
      <c r="C8761">
        <f t="shared" si="414"/>
        <v>0.29506337714827979</v>
      </c>
      <c r="D8761">
        <f t="shared" si="415"/>
        <v>3.4838699612946066E-4</v>
      </c>
      <c r="E8761" s="2">
        <f t="shared" si="416"/>
        <v>0.13060600505835282</v>
      </c>
      <c r="K8761">
        <v>8756</v>
      </c>
      <c r="L8761" s="14">
        <v>-1.26761512175046E-4</v>
      </c>
      <c r="M8761" s="14">
        <v>-6.6331151114604706E-2</v>
      </c>
    </row>
    <row r="8762" spans="1:13" x14ac:dyDescent="0.55000000000000004">
      <c r="A8762">
        <v>8757</v>
      </c>
      <c r="C8762">
        <f t="shared" si="414"/>
        <v>0.22690727129840474</v>
      </c>
      <c r="D8762">
        <f t="shared" si="415"/>
        <v>2.4441276545523289E-4</v>
      </c>
      <c r="E8762" s="2">
        <f t="shared" si="416"/>
        <v>0.18290158270195597</v>
      </c>
      <c r="K8762">
        <v>8757</v>
      </c>
      <c r="L8762" s="14">
        <v>-2.7925172299073298E-4</v>
      </c>
      <c r="M8762" s="14">
        <v>-0.20076267469027001</v>
      </c>
    </row>
    <row r="8763" spans="1:13" x14ac:dyDescent="0.55000000000000004">
      <c r="A8763">
        <v>8758</v>
      </c>
      <c r="C8763">
        <f t="shared" si="414"/>
        <v>0.10180222318255561</v>
      </c>
      <c r="D8763">
        <f t="shared" si="415"/>
        <v>7.9096082469327946E-5</v>
      </c>
      <c r="E8763" s="2">
        <f t="shared" si="416"/>
        <v>0.14954784473961349</v>
      </c>
      <c r="K8763">
        <v>8758</v>
      </c>
      <c r="L8763" s="14">
        <v>-3.6180160743146898E-4</v>
      </c>
      <c r="M8763" s="14">
        <v>-0.284911940948542</v>
      </c>
    </row>
    <row r="8764" spans="1:13" x14ac:dyDescent="0.55000000000000004">
      <c r="A8764">
        <v>8759</v>
      </c>
      <c r="C8764">
        <f t="shared" si="414"/>
        <v>-4.8853037134408424E-2</v>
      </c>
      <c r="D8764">
        <f t="shared" si="415"/>
        <v>-1.0607205000728371E-4</v>
      </c>
      <c r="E8764" s="2">
        <f t="shared" si="416"/>
        <v>6.1926425522190735E-2</v>
      </c>
      <c r="K8764">
        <v>8759</v>
      </c>
      <c r="L8764" s="14">
        <v>-3.5373603483676802E-4</v>
      </c>
      <c r="M8764" s="14">
        <v>-0.297703244130888</v>
      </c>
    </row>
    <row r="8765" spans="1:13" x14ac:dyDescent="0.55000000000000004">
      <c r="A8765">
        <v>8760</v>
      </c>
      <c r="C8765">
        <f t="shared" si="414"/>
        <v>-0.18724721487095461</v>
      </c>
      <c r="D8765">
        <f t="shared" si="415"/>
        <v>-2.6461833375348144E-4</v>
      </c>
      <c r="E8765" s="2">
        <f t="shared" si="416"/>
        <v>2.3702981763970947E-3</v>
      </c>
      <c r="K8765">
        <v>8760</v>
      </c>
      <c r="L8765" s="14">
        <v>-2.5707507789815299E-4</v>
      </c>
      <c r="M8765" s="14">
        <v>-0.235932923003805</v>
      </c>
    </row>
    <row r="8766" spans="1:13" x14ac:dyDescent="0.55000000000000004">
      <c r="A8766">
        <v>8761</v>
      </c>
      <c r="C8766">
        <f t="shared" si="414"/>
        <v>-0.27864628853301959</v>
      </c>
      <c r="D8766">
        <f t="shared" si="415"/>
        <v>-3.5675099343947069E-4</v>
      </c>
      <c r="E8766" s="2">
        <f t="shared" si="416"/>
        <v>2.6756633683880655E-2</v>
      </c>
      <c r="K8766">
        <v>8761</v>
      </c>
      <c r="L8766" s="14">
        <v>-9.6028072921943599E-5</v>
      </c>
      <c r="M8766" s="14">
        <v>-0.11507173768882301</v>
      </c>
    </row>
    <row r="8767" spans="1:13" x14ac:dyDescent="0.55000000000000004">
      <c r="A8767">
        <v>8762</v>
      </c>
      <c r="C8767">
        <f t="shared" si="414"/>
        <v>-0.30011101717103777</v>
      </c>
      <c r="D8767">
        <f t="shared" si="415"/>
        <v>-3.593466734864473E-4</v>
      </c>
      <c r="E8767" s="2">
        <f t="shared" si="416"/>
        <v>0.11203807778698291</v>
      </c>
      <c r="K8767">
        <v>8762</v>
      </c>
      <c r="L8767" s="14">
        <v>8.9069758632483002E-5</v>
      </c>
      <c r="M8767" s="14">
        <v>3.4609878183558998E-2</v>
      </c>
    </row>
    <row r="8768" spans="1:13" x14ac:dyDescent="0.55000000000000004">
      <c r="A8768">
        <v>8763</v>
      </c>
      <c r="C8768">
        <f t="shared" si="414"/>
        <v>-0.24625420633744763</v>
      </c>
      <c r="D8768">
        <f t="shared" si="415"/>
        <v>-2.7175391291521446E-4</v>
      </c>
      <c r="E8768" s="2">
        <f t="shared" si="416"/>
        <v>0.1779805758138347</v>
      </c>
      <c r="K8768">
        <v>8763</v>
      </c>
      <c r="L8768" s="14">
        <v>2.5185951658873598E-4</v>
      </c>
      <c r="M8768" s="14">
        <v>0.17562323536077201</v>
      </c>
    </row>
    <row r="8769" spans="1:13" x14ac:dyDescent="0.55000000000000004">
      <c r="A8769">
        <v>8764</v>
      </c>
      <c r="C8769">
        <f t="shared" si="414"/>
        <v>-0.13059278034394253</v>
      </c>
      <c r="D8769">
        <f t="shared" si="415"/>
        <v>-1.1595664832536404E-4</v>
      </c>
      <c r="E8769" s="2">
        <f t="shared" si="416"/>
        <v>0.16260527520831247</v>
      </c>
      <c r="K8769">
        <v>8764</v>
      </c>
      <c r="L8769" s="14">
        <v>3.5156949619233102E-4</v>
      </c>
      <c r="M8769" s="14">
        <v>0.27265066375442398</v>
      </c>
    </row>
    <row r="8770" spans="1:13" x14ac:dyDescent="0.55000000000000004">
      <c r="A8770">
        <v>8765</v>
      </c>
      <c r="C8770">
        <f t="shared" si="414"/>
        <v>1.784468084103507E-2</v>
      </c>
      <c r="D8770">
        <f t="shared" si="415"/>
        <v>6.8943290825588676E-5</v>
      </c>
      <c r="E8770" s="2">
        <f t="shared" si="416"/>
        <v>8.0398538931513497E-2</v>
      </c>
      <c r="K8770">
        <v>8765</v>
      </c>
      <c r="L8770" s="14">
        <v>3.63226714495742E-4</v>
      </c>
      <c r="M8770" s="14">
        <v>0.30139104200885802</v>
      </c>
    </row>
    <row r="8771" spans="1:13" x14ac:dyDescent="0.55000000000000004">
      <c r="A8771">
        <v>8766</v>
      </c>
      <c r="C8771">
        <f t="shared" si="414"/>
        <v>0.1618035032709407</v>
      </c>
      <c r="D8771">
        <f t="shared" si="415"/>
        <v>2.3653991718858522E-4</v>
      </c>
      <c r="E8771" s="2">
        <f t="shared" si="416"/>
        <v>8.6197596694277574E-3</v>
      </c>
      <c r="K8771">
        <v>8766</v>
      </c>
      <c r="L8771" s="14">
        <v>2.8391154885874499E-4</v>
      </c>
      <c r="M8771" s="14">
        <v>0.25464616409788898</v>
      </c>
    </row>
    <row r="8772" spans="1:13" x14ac:dyDescent="0.55000000000000004">
      <c r="A8772">
        <v>8767</v>
      </c>
      <c r="C8772">
        <f t="shared" si="414"/>
        <v>0.26515305692708141</v>
      </c>
      <c r="D8772">
        <f t="shared" si="415"/>
        <v>3.4477001020310073E-4</v>
      </c>
      <c r="E8772" s="2">
        <f t="shared" si="416"/>
        <v>1.4648135573362831E-2</v>
      </c>
      <c r="K8772">
        <v>8767</v>
      </c>
      <c r="L8772" s="14">
        <v>1.3348897455069399E-4</v>
      </c>
      <c r="M8772" s="14">
        <v>0.14412357467848699</v>
      </c>
    </row>
    <row r="8773" spans="1:13" x14ac:dyDescent="0.55000000000000004">
      <c r="A8773">
        <v>8768</v>
      </c>
      <c r="C8773">
        <f t="shared" si="414"/>
        <v>0.30195478227751021</v>
      </c>
      <c r="D8773">
        <f t="shared" si="415"/>
        <v>3.6647009783184341E-4</v>
      </c>
      <c r="E8773" s="2">
        <f t="shared" si="416"/>
        <v>9.2690070644165082E-2</v>
      </c>
      <c r="K8773">
        <v>8768</v>
      </c>
      <c r="L8773" s="14">
        <v>-5.03667415390559E-5</v>
      </c>
      <c r="M8773" s="14">
        <v>-2.4956580968881099E-3</v>
      </c>
    </row>
    <row r="8774" spans="1:13" x14ac:dyDescent="0.55000000000000004">
      <c r="A8774">
        <v>8769</v>
      </c>
      <c r="C8774">
        <f t="shared" ref="C8774:C8837" si="417">$D$1*COS($B$2*(A8774-$L$2)+$B$1)</f>
        <v>0.26297222197809095</v>
      </c>
      <c r="D8774">
        <f t="shared" ref="D8774:D8837" si="418">$D$2*COS($B$2*(A8774-$L$3)+$B$3)</f>
        <v>2.9619391548155389E-4</v>
      </c>
      <c r="E8774" s="2">
        <f t="shared" ref="E8774:E8837" si="419">(M8774-C8774)^2</f>
        <v>0.16930102665325403</v>
      </c>
      <c r="K8774">
        <v>8769</v>
      </c>
      <c r="L8774" s="14">
        <v>-2.21607794757769E-4</v>
      </c>
      <c r="M8774" s="14">
        <v>-0.148489837819959</v>
      </c>
    </row>
    <row r="8775" spans="1:13" x14ac:dyDescent="0.55000000000000004">
      <c r="A8775">
        <v>8770</v>
      </c>
      <c r="C8775">
        <f t="shared" si="417"/>
        <v>0.15798917698054776</v>
      </c>
      <c r="D8775">
        <f t="shared" si="418"/>
        <v>1.5157930362267363E-4</v>
      </c>
      <c r="E8775" s="2">
        <f t="shared" si="419"/>
        <v>0.17245996467162647</v>
      </c>
      <c r="K8775">
        <v>8770</v>
      </c>
      <c r="L8775" s="14">
        <v>-3.3734580102444698E-4</v>
      </c>
      <c r="M8775" s="14">
        <v>-0.25729381649694399</v>
      </c>
    </row>
    <row r="8776" spans="1:13" x14ac:dyDescent="0.55000000000000004">
      <c r="A8776">
        <v>8771</v>
      </c>
      <c r="C8776">
        <f t="shared" si="417"/>
        <v>1.3354178706349548E-2</v>
      </c>
      <c r="D8776">
        <f t="shared" si="418"/>
        <v>-3.1078518410509422E-5</v>
      </c>
      <c r="E8776" s="2">
        <f t="shared" si="419"/>
        <v>9.9232019208437022E-2</v>
      </c>
      <c r="K8776">
        <v>8771</v>
      </c>
      <c r="L8776" s="14">
        <v>-3.6859345868313597E-4</v>
      </c>
      <c r="M8776" s="14">
        <v>-0.30165696269731102</v>
      </c>
    </row>
    <row r="8777" spans="1:13" x14ac:dyDescent="0.55000000000000004">
      <c r="A8777">
        <v>8772</v>
      </c>
      <c r="C8777">
        <f t="shared" si="417"/>
        <v>-0.13463243693938942</v>
      </c>
      <c r="D8777">
        <f t="shared" si="418"/>
        <v>-2.0593628740584553E-4</v>
      </c>
      <c r="E8777" s="2">
        <f t="shared" si="419"/>
        <v>1.8451368448394054E-2</v>
      </c>
      <c r="K8777">
        <v>8772</v>
      </c>
      <c r="L8777" s="14">
        <v>-3.0752459802682098E-4</v>
      </c>
      <c r="M8777" s="14">
        <v>-0.270468251246199</v>
      </c>
    </row>
    <row r="8778" spans="1:13" x14ac:dyDescent="0.55000000000000004">
      <c r="A8778">
        <v>8773</v>
      </c>
      <c r="C8778">
        <f t="shared" si="417"/>
        <v>-0.24882914873994672</v>
      </c>
      <c r="D8778">
        <f t="shared" si="418"/>
        <v>-3.2910838905483538E-4</v>
      </c>
      <c r="E8778" s="2">
        <f t="shared" si="419"/>
        <v>5.9737534262306602E-3</v>
      </c>
      <c r="K8778">
        <v>8773</v>
      </c>
      <c r="L8778" s="14">
        <v>-1.6943429405058501E-4</v>
      </c>
      <c r="M8778" s="14">
        <v>-0.17153908840725801</v>
      </c>
    </row>
    <row r="8779" spans="1:13" x14ac:dyDescent="0.55000000000000004">
      <c r="A8779">
        <v>8774</v>
      </c>
      <c r="C8779">
        <f t="shared" si="417"/>
        <v>-0.3005749891090792</v>
      </c>
      <c r="D8779">
        <f t="shared" si="418"/>
        <v>-3.6968122210548647E-4</v>
      </c>
      <c r="E8779" s="2">
        <f t="shared" si="419"/>
        <v>7.3402031242620069E-2</v>
      </c>
      <c r="K8779">
        <v>8774</v>
      </c>
      <c r="L8779" s="14">
        <v>1.1091879964671199E-5</v>
      </c>
      <c r="M8779" s="14">
        <v>-2.9646896725472601E-2</v>
      </c>
    </row>
    <row r="8780" spans="1:13" x14ac:dyDescent="0.55000000000000004">
      <c r="A8780">
        <v>8775</v>
      </c>
      <c r="C8780">
        <f t="shared" si="417"/>
        <v>-0.27688284282990749</v>
      </c>
      <c r="D8780">
        <f t="shared" si="418"/>
        <v>-3.1747186066955011E-4</v>
      </c>
      <c r="E8780" s="2">
        <f t="shared" si="419"/>
        <v>0.15725458873094902</v>
      </c>
      <c r="K8780">
        <v>8775</v>
      </c>
      <c r="L8780" s="14">
        <v>1.88840023833747E-4</v>
      </c>
      <c r="M8780" s="14">
        <v>0.119670544157203</v>
      </c>
    </row>
    <row r="8781" spans="1:13" x14ac:dyDescent="0.55000000000000004">
      <c r="A8781">
        <v>8776</v>
      </c>
      <c r="C8781">
        <f t="shared" si="417"/>
        <v>-0.18369893922768391</v>
      </c>
      <c r="D8781">
        <f t="shared" si="418"/>
        <v>-1.855837539814247E-4</v>
      </c>
      <c r="E8781" s="2">
        <f t="shared" si="419"/>
        <v>0.17868771260909808</v>
      </c>
      <c r="K8781">
        <v>8776</v>
      </c>
      <c r="L8781" s="14">
        <v>3.1929201225520297E-4</v>
      </c>
      <c r="M8781" s="14">
        <v>0.23901575487354801</v>
      </c>
    </row>
    <row r="8782" spans="1:13" x14ac:dyDescent="0.55000000000000004">
      <c r="A8782">
        <v>8777</v>
      </c>
      <c r="C8782">
        <f t="shared" si="417"/>
        <v>-4.4410473950070216E-2</v>
      </c>
      <c r="D8782">
        <f t="shared" si="418"/>
        <v>-7.1180368444980449E-6</v>
      </c>
      <c r="E8782" s="2">
        <f t="shared" si="419"/>
        <v>0.11758621261564114</v>
      </c>
      <c r="K8782">
        <v>8777</v>
      </c>
      <c r="L8782" s="14">
        <v>3.6977533546350097E-4</v>
      </c>
      <c r="M8782" s="14">
        <v>0.29849798703571701</v>
      </c>
    </row>
    <row r="8783" spans="1:13" x14ac:dyDescent="0.55000000000000004">
      <c r="A8783">
        <v>8778</v>
      </c>
      <c r="C8783">
        <f t="shared" si="417"/>
        <v>0.1060240841939819</v>
      </c>
      <c r="D8783">
        <f t="shared" si="418"/>
        <v>1.7313415750874135E-4</v>
      </c>
      <c r="E8783" s="2">
        <f t="shared" si="419"/>
        <v>3.1398231896472784E-2</v>
      </c>
      <c r="K8783">
        <v>8778</v>
      </c>
      <c r="L8783" s="14">
        <v>3.2764613198532199E-4</v>
      </c>
      <c r="M8783" s="14">
        <v>0.28321954659771498</v>
      </c>
    </row>
    <row r="8784" spans="1:13" x14ac:dyDescent="0.55000000000000004">
      <c r="A8784">
        <v>8779</v>
      </c>
      <c r="C8784">
        <f t="shared" si="417"/>
        <v>0.22984883201571971</v>
      </c>
      <c r="D8784">
        <f t="shared" si="418"/>
        <v>3.0993332770576923E-4</v>
      </c>
      <c r="E8784" s="2">
        <f t="shared" si="419"/>
        <v>1.0785850271428023E-3</v>
      </c>
      <c r="L8784" s="14">
        <v>2.0345592218238E-4</v>
      </c>
      <c r="M8784" s="14">
        <v>0.19700701374780399</v>
      </c>
    </row>
    <row r="8785" spans="1:13" x14ac:dyDescent="0.55000000000000004">
      <c r="A8785">
        <v>8780</v>
      </c>
      <c r="C8785">
        <f t="shared" si="417"/>
        <v>0.29598636783048077</v>
      </c>
      <c r="D8785">
        <f t="shared" si="418"/>
        <v>3.6894576552485003E-4</v>
      </c>
      <c r="E8785" s="2">
        <f t="shared" si="419"/>
        <v>5.5005969971831638E-2</v>
      </c>
      <c r="L8785" s="14">
        <v>2.8308914519951901E-5</v>
      </c>
      <c r="M8785" s="14">
        <v>6.1452852161969898E-2</v>
      </c>
    </row>
    <row r="8786" spans="1:13" x14ac:dyDescent="0.55000000000000004">
      <c r="A8786">
        <v>8781</v>
      </c>
      <c r="C8786">
        <f t="shared" si="417"/>
        <v>0.28783756421740347</v>
      </c>
      <c r="D8786">
        <f t="shared" si="418"/>
        <v>3.3536059295688838E-4</v>
      </c>
      <c r="E8786" s="2">
        <f t="shared" si="419"/>
        <v>0.1423780207353835</v>
      </c>
      <c r="L8786" s="14">
        <v>-1.53928236399754E-4</v>
      </c>
      <c r="M8786" s="14">
        <v>-8.9492557473647705E-2</v>
      </c>
    </row>
    <row r="8787" spans="1:13" x14ac:dyDescent="0.55000000000000004">
      <c r="A8787">
        <v>8782</v>
      </c>
      <c r="C8787">
        <f t="shared" si="417"/>
        <v>0.20744759912021846</v>
      </c>
      <c r="D8787">
        <f t="shared" si="418"/>
        <v>2.1760698039717446E-4</v>
      </c>
      <c r="E8787" s="2">
        <f t="shared" si="419"/>
        <v>0.18102608243948082</v>
      </c>
      <c r="L8787" s="14">
        <v>-2.97613105611689E-4</v>
      </c>
      <c r="M8787" s="14">
        <v>-0.21802400091846899</v>
      </c>
    </row>
    <row r="8788" spans="1:13" x14ac:dyDescent="0.55000000000000004">
      <c r="A8788">
        <v>8783</v>
      </c>
      <c r="C8788">
        <f t="shared" si="417"/>
        <v>7.4992659296559447E-2</v>
      </c>
      <c r="D8788">
        <f t="shared" si="418"/>
        <v>4.5238602554322352E-5</v>
      </c>
      <c r="E8788" s="2">
        <f t="shared" si="419"/>
        <v>5.623898948369844E-3</v>
      </c>
      <c r="L8788" s="12">
        <v>-1.9729742707113499E-5</v>
      </c>
    </row>
    <row r="8789" spans="1:13" x14ac:dyDescent="0.55000000000000004">
      <c r="A8789">
        <v>8784</v>
      </c>
      <c r="C8789">
        <f t="shared" si="417"/>
        <v>-7.6283857293892324E-2</v>
      </c>
      <c r="D8789">
        <f t="shared" si="418"/>
        <v>-1.3848371097993433E-4</v>
      </c>
      <c r="E8789" s="2">
        <f t="shared" si="419"/>
        <v>5.8192268836349294E-3</v>
      </c>
      <c r="L8789" s="12">
        <v>-8.6441313483988396E-5</v>
      </c>
    </row>
    <row r="8790" spans="1:13" x14ac:dyDescent="0.55000000000000004">
      <c r="A8790">
        <v>8785</v>
      </c>
      <c r="C8790">
        <f t="shared" si="417"/>
        <v>-0.20841473363970817</v>
      </c>
      <c r="D8790">
        <f t="shared" si="418"/>
        <v>-2.8744953206324828E-4</v>
      </c>
      <c r="E8790" s="2">
        <f t="shared" si="419"/>
        <v>4.3436701198110501E-2</v>
      </c>
      <c r="L8790" s="12">
        <v>-1.3149906457462999E-4</v>
      </c>
    </row>
    <row r="8791" spans="1:13" x14ac:dyDescent="0.55000000000000004">
      <c r="A8791">
        <v>8786</v>
      </c>
      <c r="C8791">
        <f t="shared" si="417"/>
        <v>-0.28823790487597978</v>
      </c>
      <c r="D8791">
        <f t="shared" si="418"/>
        <v>-3.6427157955407866E-4</v>
      </c>
      <c r="E8791" s="2">
        <f t="shared" si="419"/>
        <v>8.3081089807294367E-2</v>
      </c>
      <c r="L8791" s="12">
        <v>-1.43615888249414E-4</v>
      </c>
    </row>
    <row r="8792" spans="1:13" x14ac:dyDescent="0.55000000000000004">
      <c r="A8792">
        <v>8787</v>
      </c>
      <c r="C8792">
        <f t="shared" si="417"/>
        <v>-0.2957194375613526</v>
      </c>
      <c r="D8792">
        <f t="shared" si="418"/>
        <v>-3.4966913881250738E-4</v>
      </c>
      <c r="E8792" s="2">
        <f t="shared" si="419"/>
        <v>8.7449985751602718E-2</v>
      </c>
      <c r="L8792" s="12">
        <v>-1.1975648223852699E-4</v>
      </c>
    </row>
    <row r="8793" spans="1:13" x14ac:dyDescent="0.55000000000000004">
      <c r="A8793">
        <v>8788</v>
      </c>
      <c r="C8793">
        <f t="shared" si="417"/>
        <v>-0.22898162468999458</v>
      </c>
      <c r="D8793">
        <f t="shared" si="418"/>
        <v>-2.4730711466963972E-4</v>
      </c>
      <c r="E8793" s="2">
        <f t="shared" si="419"/>
        <v>5.243258444566954E-2</v>
      </c>
      <c r="L8793" s="12">
        <v>-6.5897702454462405E-5</v>
      </c>
    </row>
    <row r="8794" spans="1:13" x14ac:dyDescent="0.55000000000000004">
      <c r="A8794">
        <v>8789</v>
      </c>
      <c r="C8794">
        <f t="shared" si="417"/>
        <v>-0.10477425057525788</v>
      </c>
      <c r="D8794">
        <f t="shared" si="418"/>
        <v>-8.287621757030724E-5</v>
      </c>
      <c r="E8794" s="2">
        <f t="shared" si="419"/>
        <v>1.0977643583606927E-2</v>
      </c>
      <c r="L8794" s="12">
        <v>4.4686581283411102E-6</v>
      </c>
    </row>
    <row r="8795" spans="1:13" x14ac:dyDescent="0.55000000000000004">
      <c r="A8795">
        <v>8790</v>
      </c>
      <c r="C8795">
        <f t="shared" si="417"/>
        <v>4.5729251970760311E-2</v>
      </c>
      <c r="D8795">
        <f t="shared" si="418"/>
        <v>1.0235486325111443E-4</v>
      </c>
      <c r="E8795" s="2">
        <f t="shared" si="419"/>
        <v>2.0911644858052857E-3</v>
      </c>
      <c r="L8795" s="12">
        <v>7.3715605858071402E-5</v>
      </c>
    </row>
    <row r="8796" spans="1:13" x14ac:dyDescent="0.55000000000000004">
      <c r="A8796">
        <v>8791</v>
      </c>
      <c r="C8796">
        <f t="shared" si="417"/>
        <v>0.18475567616826946</v>
      </c>
      <c r="D8796">
        <f t="shared" si="418"/>
        <v>2.6189703086584062E-4</v>
      </c>
      <c r="E8796" s="2">
        <f t="shared" si="419"/>
        <v>3.4134659876394455E-2</v>
      </c>
      <c r="L8796" s="12">
        <v>1.24496563507632E-4</v>
      </c>
    </row>
    <row r="8797" spans="1:13" x14ac:dyDescent="0.55000000000000004">
      <c r="A8797">
        <v>8792</v>
      </c>
      <c r="C8797">
        <f t="shared" si="417"/>
        <v>0.27741231998820254</v>
      </c>
      <c r="D8797">
        <f t="shared" si="418"/>
        <v>3.5570856408464254E-4</v>
      </c>
      <c r="E8797" s="2">
        <f t="shared" si="419"/>
        <v>7.6957595281236871E-2</v>
      </c>
      <c r="L8797" s="12">
        <v>1.4409074218432001E-4</v>
      </c>
    </row>
    <row r="8798" spans="1:13" x14ac:dyDescent="0.55000000000000004">
      <c r="A8798">
        <v>8793</v>
      </c>
      <c r="C8798">
        <f t="shared" si="417"/>
        <v>0.30044431887884465</v>
      </c>
      <c r="D8798">
        <f t="shared" si="418"/>
        <v>3.6024474545982632E-4</v>
      </c>
      <c r="E8798" s="2">
        <f t="shared" si="419"/>
        <v>9.0266788746572887E-2</v>
      </c>
      <c r="L8798" s="12">
        <v>1.27589738777816E-4</v>
      </c>
    </row>
    <row r="8799" spans="1:13" x14ac:dyDescent="0.55000000000000004">
      <c r="A8799">
        <v>8794</v>
      </c>
      <c r="C8799">
        <f t="shared" si="417"/>
        <v>0.24807112659466152</v>
      </c>
      <c r="D8799">
        <f t="shared" si="418"/>
        <v>2.7436708908133771E-4</v>
      </c>
      <c r="E8799" s="2">
        <f t="shared" si="419"/>
        <v>6.153928384994458E-2</v>
      </c>
      <c r="L8799" s="12">
        <v>7.9127106308142495E-5</v>
      </c>
    </row>
    <row r="8800" spans="1:13" x14ac:dyDescent="0.55000000000000004">
      <c r="A8800">
        <v>8795</v>
      </c>
      <c r="C8800">
        <f t="shared" si="417"/>
        <v>0.13343731046362295</v>
      </c>
      <c r="D8800">
        <f t="shared" si="418"/>
        <v>1.1962907654789982E-4</v>
      </c>
      <c r="E8800" s="2">
        <f t="shared" si="419"/>
        <v>1.78055158237653E-2</v>
      </c>
      <c r="L8800" s="12">
        <v>1.0842885951475901E-5</v>
      </c>
    </row>
    <row r="8801" spans="1:12" x14ac:dyDescent="0.55000000000000004">
      <c r="A8801">
        <v>8796</v>
      </c>
      <c r="C8801">
        <f t="shared" si="417"/>
        <v>-1.4686457960952651E-2</v>
      </c>
      <c r="D8801">
        <f t="shared" si="418"/>
        <v>-6.5133312621810236E-5</v>
      </c>
      <c r="E8801" s="2">
        <f t="shared" si="419"/>
        <v>2.156920474388295E-4</v>
      </c>
      <c r="L8801" s="12">
        <v>-6.0157511286458599E-5</v>
      </c>
    </row>
    <row r="8802" spans="1:12" x14ac:dyDescent="0.55000000000000004">
      <c r="A8802">
        <v>8797</v>
      </c>
      <c r="C8802">
        <f t="shared" si="417"/>
        <v>-0.15912423500330064</v>
      </c>
      <c r="D8802">
        <f t="shared" si="418"/>
        <v>-2.3354861322474399E-4</v>
      </c>
      <c r="E8802" s="2">
        <f t="shared" si="419"/>
        <v>2.5320522165385648E-2</v>
      </c>
      <c r="L8802" s="12">
        <v>-1.16088263586491E-4</v>
      </c>
    </row>
    <row r="8803" spans="1:12" x14ac:dyDescent="0.55000000000000004">
      <c r="A8803">
        <v>8798</v>
      </c>
      <c r="C8803">
        <f t="shared" si="417"/>
        <v>-0.26362518313256711</v>
      </c>
      <c r="D8803">
        <f t="shared" si="418"/>
        <v>-3.4334813472243605E-4</v>
      </c>
      <c r="E8803" s="2">
        <f t="shared" si="419"/>
        <v>6.9498237181679551E-2</v>
      </c>
      <c r="L8803" s="12">
        <v>-1.4293854237132901E-4</v>
      </c>
    </row>
    <row r="8804" spans="1:12" x14ac:dyDescent="0.55000000000000004">
      <c r="A8804">
        <v>8799</v>
      </c>
      <c r="C8804">
        <f t="shared" si="417"/>
        <v>-0.30196176707352057</v>
      </c>
      <c r="D8804">
        <f t="shared" si="418"/>
        <v>-3.6697451160924504E-4</v>
      </c>
      <c r="E8804" s="2">
        <f t="shared" si="419"/>
        <v>9.1180908774163086E-2</v>
      </c>
      <c r="L8804" s="12">
        <v>-1.3398226873380999E-4</v>
      </c>
    </row>
    <row r="8805" spans="1:12" x14ac:dyDescent="0.55000000000000004">
      <c r="A8805">
        <v>8800</v>
      </c>
      <c r="C8805">
        <f t="shared" si="417"/>
        <v>-0.26451231232805517</v>
      </c>
      <c r="D8805">
        <f t="shared" si="418"/>
        <v>-2.9849802129109276E-4</v>
      </c>
      <c r="E8805" s="2">
        <f t="shared" si="419"/>
        <v>6.9966763373134608E-2</v>
      </c>
      <c r="L8805" s="12">
        <v>-9.1463017263339306E-5</v>
      </c>
    </row>
    <row r="8806" spans="1:12" x14ac:dyDescent="0.55000000000000004">
      <c r="A8806">
        <v>8801</v>
      </c>
      <c r="C8806">
        <f t="shared" si="417"/>
        <v>-0.16067584266540894</v>
      </c>
      <c r="D8806">
        <f t="shared" si="418"/>
        <v>-1.551048194679429E-4</v>
      </c>
      <c r="E8806" s="2">
        <f t="shared" si="419"/>
        <v>2.5816726416239246E-2</v>
      </c>
      <c r="L8806" s="12">
        <v>-2.60319935863285E-5</v>
      </c>
    </row>
    <row r="8807" spans="1:12" x14ac:dyDescent="0.55000000000000004">
      <c r="A8807">
        <v>8802</v>
      </c>
      <c r="C8807">
        <f t="shared" si="417"/>
        <v>-1.6513123276174164E-2</v>
      </c>
      <c r="D8807">
        <f t="shared" si="418"/>
        <v>2.7216422686103063E-5</v>
      </c>
      <c r="E8807" s="2">
        <f t="shared" si="419"/>
        <v>2.7268324033412496E-4</v>
      </c>
      <c r="L8807" s="12">
        <v>4.5920125993464401E-5</v>
      </c>
    </row>
    <row r="8808" spans="1:12" x14ac:dyDescent="0.55000000000000004">
      <c r="A8808">
        <v>8803</v>
      </c>
      <c r="C8808">
        <f t="shared" si="417"/>
        <v>0.13179404199007941</v>
      </c>
      <c r="D8808">
        <f t="shared" si="418"/>
        <v>2.0270691642749566E-4</v>
      </c>
      <c r="E8808" s="2">
        <f t="shared" si="419"/>
        <v>1.7369669504082814E-2</v>
      </c>
      <c r="L8808" s="12">
        <v>1.06369110230273E-4</v>
      </c>
    </row>
    <row r="8809" spans="1:12" x14ac:dyDescent="0.55000000000000004">
      <c r="A8809">
        <v>8804</v>
      </c>
      <c r="C8809">
        <f t="shared" si="417"/>
        <v>0.24702368071480962</v>
      </c>
      <c r="D8809">
        <f t="shared" si="418"/>
        <v>3.2732224686836853E-4</v>
      </c>
      <c r="E8809" s="2">
        <f t="shared" si="419"/>
        <v>6.102069883389221E-2</v>
      </c>
      <c r="L8809" s="12">
        <v>1.4017229929949701E-4</v>
      </c>
    </row>
    <row r="8810" spans="1:12" x14ac:dyDescent="0.55000000000000004">
      <c r="A8810">
        <v>8805</v>
      </c>
      <c r="C8810">
        <f t="shared" si="417"/>
        <v>0.30025558242617806</v>
      </c>
      <c r="D8810">
        <f t="shared" si="418"/>
        <v>3.697865927508157E-4</v>
      </c>
      <c r="E8810" s="2">
        <f t="shared" si="419"/>
        <v>9.0153414778083404E-2</v>
      </c>
      <c r="L8810" s="12">
        <v>1.3886188849730801E-4</v>
      </c>
    </row>
    <row r="8811" spans="1:12" x14ac:dyDescent="0.55000000000000004">
      <c r="A8811">
        <v>8806</v>
      </c>
      <c r="C8811">
        <f t="shared" si="417"/>
        <v>0.27812966183409177</v>
      </c>
      <c r="D8811">
        <f t="shared" si="418"/>
        <v>3.1944229833573488E-4</v>
      </c>
      <c r="E8811" s="2">
        <f t="shared" si="419"/>
        <v>7.7356108791946238E-2</v>
      </c>
      <c r="L8811" s="12">
        <v>1.02766139832715E-4</v>
      </c>
    </row>
    <row r="8812" spans="1:12" x14ac:dyDescent="0.55000000000000004">
      <c r="A8812">
        <v>8807</v>
      </c>
      <c r="C8812">
        <f t="shared" si="417"/>
        <v>0.18619905862976274</v>
      </c>
      <c r="D8812">
        <f t="shared" si="418"/>
        <v>1.8892472034778311E-4</v>
      </c>
      <c r="E8812" s="2">
        <f t="shared" si="419"/>
        <v>3.4670089434609822E-2</v>
      </c>
    </row>
    <row r="8813" spans="1:12" x14ac:dyDescent="0.55000000000000004">
      <c r="A8813">
        <v>8808</v>
      </c>
      <c r="C8813">
        <f t="shared" si="417"/>
        <v>4.7536416478450479E-2</v>
      </c>
      <c r="D8813">
        <f t="shared" si="418"/>
        <v>1.0991019775056169E-5</v>
      </c>
      <c r="E8813" s="2">
        <f t="shared" si="419"/>
        <v>2.259710891612698E-3</v>
      </c>
    </row>
    <row r="8814" spans="1:12" x14ac:dyDescent="0.55000000000000004">
      <c r="A8814">
        <v>8809</v>
      </c>
      <c r="C8814">
        <f t="shared" si="417"/>
        <v>-0.10305686422425495</v>
      </c>
      <c r="D8814">
        <f t="shared" si="418"/>
        <v>-1.6970119509352222E-4</v>
      </c>
      <c r="E8814" s="2">
        <f t="shared" si="419"/>
        <v>1.0620717263736519E-2</v>
      </c>
    </row>
    <row r="8815" spans="1:12" x14ac:dyDescent="0.55000000000000004">
      <c r="A8815">
        <v>8810</v>
      </c>
      <c r="C8815">
        <f t="shared" si="417"/>
        <v>-0.22778504427301308</v>
      </c>
      <c r="D8815">
        <f t="shared" si="418"/>
        <v>-3.0780198701100284E-4</v>
      </c>
      <c r="E8815" s="2">
        <f t="shared" si="419"/>
        <v>5.188602639445853E-2</v>
      </c>
    </row>
    <row r="8816" spans="1:12" x14ac:dyDescent="0.55000000000000004">
      <c r="A8816">
        <v>8811</v>
      </c>
      <c r="C8816">
        <f t="shared" si="417"/>
        <v>-0.2953439795370198</v>
      </c>
      <c r="D8816">
        <f t="shared" si="418"/>
        <v>-3.6865096813982546E-4</v>
      </c>
      <c r="E8816" s="2">
        <f t="shared" si="419"/>
        <v>8.7228066248763572E-2</v>
      </c>
    </row>
    <row r="8817" spans="1:5" x14ac:dyDescent="0.55000000000000004">
      <c r="A8817">
        <v>8812</v>
      </c>
      <c r="C8817">
        <f t="shared" si="417"/>
        <v>-0.28877780129437597</v>
      </c>
      <c r="D8817">
        <f t="shared" si="418"/>
        <v>-3.3697632681141095E-4</v>
      </c>
      <c r="E8817" s="2">
        <f t="shared" si="419"/>
        <v>8.3392618520414089E-2</v>
      </c>
    </row>
    <row r="8818" spans="1:5" x14ac:dyDescent="0.55000000000000004">
      <c r="A8818">
        <v>8813</v>
      </c>
      <c r="C8818">
        <f t="shared" si="417"/>
        <v>-0.20973448187992946</v>
      </c>
      <c r="D8818">
        <f t="shared" si="418"/>
        <v>-2.2072773035072642E-4</v>
      </c>
      <c r="E8818" s="2">
        <f t="shared" si="419"/>
        <v>4.3988552889442457E-2</v>
      </c>
    </row>
    <row r="8819" spans="1:5" x14ac:dyDescent="0.55000000000000004">
      <c r="A8819">
        <v>8814</v>
      </c>
      <c r="C8819">
        <f t="shared" si="417"/>
        <v>-7.8052228369973678E-2</v>
      </c>
      <c r="D8819">
        <f t="shared" si="418"/>
        <v>-4.9081126148744703E-5</v>
      </c>
      <c r="E8819" s="2">
        <f t="shared" si="419"/>
        <v>6.0921503535185237E-3</v>
      </c>
    </row>
    <row r="8820" spans="1:5" x14ac:dyDescent="0.55000000000000004">
      <c r="A8820">
        <v>8815</v>
      </c>
      <c r="C8820">
        <f t="shared" si="417"/>
        <v>7.3219489253570927E-2</v>
      </c>
      <c r="D8820">
        <f t="shared" si="418"/>
        <v>1.3488380617283726E-4</v>
      </c>
      <c r="E8820" s="2">
        <f t="shared" si="419"/>
        <v>5.361093606553788E-3</v>
      </c>
    </row>
    <row r="8821" spans="1:5" x14ac:dyDescent="0.55000000000000004">
      <c r="A8821">
        <v>8816</v>
      </c>
      <c r="C8821">
        <f t="shared" si="417"/>
        <v>0.20611465841884699</v>
      </c>
      <c r="D8821">
        <f t="shared" si="418"/>
        <v>2.8499574627008513E-4</v>
      </c>
      <c r="E8821" s="2">
        <f t="shared" si="419"/>
        <v>4.2483252415117974E-2</v>
      </c>
    </row>
    <row r="8822" spans="1:5" x14ac:dyDescent="0.55000000000000004">
      <c r="A8822">
        <v>8817</v>
      </c>
      <c r="C8822">
        <f t="shared" si="417"/>
        <v>0.28727939287327608</v>
      </c>
      <c r="D8822">
        <f t="shared" si="418"/>
        <v>3.6357976128723274E-4</v>
      </c>
      <c r="E8822" s="2">
        <f t="shared" si="419"/>
        <v>8.2529449569638105E-2</v>
      </c>
    </row>
    <row r="8823" spans="1:5" x14ac:dyDescent="0.55000000000000004">
      <c r="A8823">
        <v>8818</v>
      </c>
      <c r="C8823">
        <f t="shared" si="417"/>
        <v>0.296343055085655</v>
      </c>
      <c r="D8823">
        <f t="shared" si="418"/>
        <v>3.5091291987458491E-4</v>
      </c>
      <c r="E8823" s="2">
        <f t="shared" si="419"/>
        <v>8.7819206297499564E-2</v>
      </c>
    </row>
    <row r="8824" spans="1:5" x14ac:dyDescent="0.55000000000000004">
      <c r="A8824">
        <v>8819</v>
      </c>
      <c r="C8824">
        <f t="shared" si="417"/>
        <v>0.23103085688751768</v>
      </c>
      <c r="D8824">
        <f t="shared" si="418"/>
        <v>2.5017433223088395E-4</v>
      </c>
      <c r="E8824" s="2">
        <f t="shared" si="419"/>
        <v>5.3375256834180672E-2</v>
      </c>
    </row>
    <row r="8825" spans="1:5" x14ac:dyDescent="0.55000000000000004">
      <c r="A8825">
        <v>8820</v>
      </c>
      <c r="C8825">
        <f t="shared" si="417"/>
        <v>0.10773478335879466</v>
      </c>
      <c r="D8825">
        <f t="shared" si="418"/>
        <v>8.6647260458983834E-5</v>
      </c>
      <c r="E8825" s="2">
        <f t="shared" si="419"/>
        <v>1.1606783545366419E-2</v>
      </c>
    </row>
    <row r="8826" spans="1:5" x14ac:dyDescent="0.55000000000000004">
      <c r="A8826">
        <v>8821</v>
      </c>
      <c r="C8826">
        <f t="shared" si="417"/>
        <v>-4.260044992676279E-2</v>
      </c>
      <c r="D8826">
        <f t="shared" si="418"/>
        <v>-9.8626447312748176E-5</v>
      </c>
      <c r="E8826" s="2">
        <f t="shared" si="419"/>
        <v>1.8147983339626239E-3</v>
      </c>
    </row>
    <row r="8827" spans="1:5" x14ac:dyDescent="0.55000000000000004">
      <c r="A8827">
        <v>8822</v>
      </c>
      <c r="C8827">
        <f t="shared" si="417"/>
        <v>-0.18224386822694022</v>
      </c>
      <c r="D8827">
        <f t="shared" si="418"/>
        <v>-2.5914699568954218E-4</v>
      </c>
      <c r="E8827" s="2">
        <f t="shared" si="419"/>
        <v>3.3212827506318349E-2</v>
      </c>
    </row>
    <row r="8828" spans="1:5" x14ac:dyDescent="0.55000000000000004">
      <c r="A8828">
        <v>8823</v>
      </c>
      <c r="C8828">
        <f t="shared" si="417"/>
        <v>-0.2761479169981047</v>
      </c>
      <c r="D8828">
        <f t="shared" si="418"/>
        <v>-3.5462711053352064E-4</v>
      </c>
      <c r="E8828" s="2">
        <f t="shared" si="419"/>
        <v>7.6257672062392118E-2</v>
      </c>
    </row>
    <row r="8829" spans="1:5" x14ac:dyDescent="0.55000000000000004">
      <c r="A8829">
        <v>8824</v>
      </c>
      <c r="C8829">
        <f t="shared" si="417"/>
        <v>-0.30074465933899236</v>
      </c>
      <c r="D8829">
        <f t="shared" si="418"/>
        <v>-3.611032955799804E-4</v>
      </c>
      <c r="E8829" s="2">
        <f t="shared" si="419"/>
        <v>9.044735012092657E-2</v>
      </c>
    </row>
    <row r="8830" spans="1:5" x14ac:dyDescent="0.55000000000000004">
      <c r="A8830">
        <v>8825</v>
      </c>
      <c r="C8830">
        <f t="shared" si="417"/>
        <v>-0.24986083138023235</v>
      </c>
      <c r="D8830">
        <f t="shared" si="418"/>
        <v>-2.7695016488940967E-4</v>
      </c>
      <c r="E8830" s="2">
        <f t="shared" si="419"/>
        <v>6.2430435058020907E-2</v>
      </c>
    </row>
    <row r="8831" spans="1:5" x14ac:dyDescent="0.55000000000000004">
      <c r="A8831">
        <v>8826</v>
      </c>
      <c r="C8831">
        <f t="shared" si="417"/>
        <v>-0.13626720139348042</v>
      </c>
      <c r="D8831">
        <f t="shared" si="418"/>
        <v>-1.2328838045788852E-4</v>
      </c>
      <c r="E8831" s="2">
        <f t="shared" si="419"/>
        <v>1.856875017561135E-2</v>
      </c>
    </row>
    <row r="8832" spans="1:5" x14ac:dyDescent="0.55000000000000004">
      <c r="A8832">
        <v>8827</v>
      </c>
      <c r="C8832">
        <f t="shared" si="417"/>
        <v>1.1526623853938425E-2</v>
      </c>
      <c r="D8832">
        <f t="shared" si="418"/>
        <v>6.1316188750387953E-5</v>
      </c>
      <c r="E8832" s="2">
        <f t="shared" si="419"/>
        <v>1.328630574701823E-4</v>
      </c>
    </row>
    <row r="8833" spans="1:5" x14ac:dyDescent="0.55000000000000004">
      <c r="A8833">
        <v>8828</v>
      </c>
      <c r="C8833">
        <f t="shared" si="417"/>
        <v>0.15642750947989317</v>
      </c>
      <c r="D8833">
        <f t="shared" si="418"/>
        <v>2.3053168703010242E-4</v>
      </c>
      <c r="E8833" s="2">
        <f t="shared" si="419"/>
        <v>2.446956572208207E-2</v>
      </c>
    </row>
    <row r="8834" spans="1:5" x14ac:dyDescent="0.55000000000000004">
      <c r="A8834">
        <v>8829</v>
      </c>
      <c r="C8834">
        <f t="shared" si="417"/>
        <v>0.26206838745667788</v>
      </c>
      <c r="D8834">
        <f t="shared" si="418"/>
        <v>3.4188859108767175E-4</v>
      </c>
      <c r="E8834" s="2">
        <f t="shared" si="419"/>
        <v>6.8679839704143444E-2</v>
      </c>
    </row>
    <row r="8835" spans="1:5" x14ac:dyDescent="0.55000000000000004">
      <c r="A8835">
        <v>8830</v>
      </c>
      <c r="C8835">
        <f t="shared" si="417"/>
        <v>0.30193562414514846</v>
      </c>
      <c r="D8835">
        <f t="shared" si="418"/>
        <v>3.6743866522194495E-4</v>
      </c>
      <c r="E8835" s="2">
        <f t="shared" si="419"/>
        <v>9.1165121127920357E-2</v>
      </c>
    </row>
    <row r="8836" spans="1:5" x14ac:dyDescent="0.55000000000000004">
      <c r="A8836">
        <v>8831</v>
      </c>
      <c r="C8836">
        <f t="shared" si="417"/>
        <v>0.26602338347117244</v>
      </c>
      <c r="D8836">
        <f t="shared" si="418"/>
        <v>3.0076937937805121E-4</v>
      </c>
      <c r="E8836" s="2">
        <f t="shared" si="419"/>
        <v>7.0768440553450454E-2</v>
      </c>
    </row>
    <row r="8837" spans="1:5" x14ac:dyDescent="0.55000000000000004">
      <c r="A8837">
        <v>8832</v>
      </c>
      <c r="C8837">
        <f t="shared" si="417"/>
        <v>0.16334488087394564</v>
      </c>
      <c r="D8837">
        <f t="shared" si="418"/>
        <v>1.5861331902576297E-4</v>
      </c>
      <c r="E8837" s="2">
        <f t="shared" si="419"/>
        <v>2.6681550107723492E-2</v>
      </c>
    </row>
    <row r="8838" spans="1:5" x14ac:dyDescent="0.55000000000000004">
      <c r="A8838">
        <v>8833</v>
      </c>
      <c r="C8838">
        <f t="shared" ref="C8838:C8901" si="420">$D$1*COS($B$2*(A8838-$L$2)+$B$1)</f>
        <v>1.9670256218646452E-2</v>
      </c>
      <c r="D8838">
        <f t="shared" ref="D8838:D8901" si="421">$D$2*COS($B$2*(A8838-$L$3)+$B$3)</f>
        <v>-2.3351341093127447E-5</v>
      </c>
      <c r="E8838" s="2">
        <f t="shared" ref="E8838:E8901" si="422">(M8838-C8838)^2</f>
        <v>3.8691897970719941E-4</v>
      </c>
    </row>
    <row r="8839" spans="1:5" x14ac:dyDescent="0.55000000000000004">
      <c r="A8839">
        <v>8834</v>
      </c>
      <c r="C8839">
        <f t="shared" si="420"/>
        <v>-0.12894118813512509</v>
      </c>
      <c r="D8839">
        <f t="shared" si="421"/>
        <v>-1.9945530680972161E-4</v>
      </c>
      <c r="E8839" s="2">
        <f t="shared" si="422"/>
        <v>1.6625829997697725E-2</v>
      </c>
    </row>
    <row r="8840" spans="1:5" x14ac:dyDescent="0.55000000000000004">
      <c r="A8840">
        <v>8835</v>
      </c>
      <c r="C8840">
        <f t="shared" si="420"/>
        <v>-0.24519111213157882</v>
      </c>
      <c r="D8840">
        <f t="shared" si="421"/>
        <v>-3.2550019470136473E-4</v>
      </c>
      <c r="E8840" s="2">
        <f t="shared" si="422"/>
        <v>6.0118681468320459E-2</v>
      </c>
    </row>
    <row r="8841" spans="1:5" x14ac:dyDescent="0.55000000000000004">
      <c r="A8841">
        <v>8836</v>
      </c>
      <c r="C8841">
        <f t="shared" si="420"/>
        <v>-0.2999032352015808</v>
      </c>
      <c r="D8841">
        <f t="shared" si="421"/>
        <v>-3.6985139472268773E-4</v>
      </c>
      <c r="E8841" s="2">
        <f t="shared" si="422"/>
        <v>8.9941950484374686E-2</v>
      </c>
    </row>
    <row r="8842" spans="1:5" x14ac:dyDescent="0.55000000000000004">
      <c r="A8842">
        <v>8837</v>
      </c>
      <c r="C8842">
        <f t="shared" si="420"/>
        <v>-0.27934596769461179</v>
      </c>
      <c r="D8842">
        <f t="shared" si="421"/>
        <v>-3.2137769051746002E-4</v>
      </c>
      <c r="E8842" s="2">
        <f t="shared" si="422"/>
        <v>7.8034169667239098E-2</v>
      </c>
    </row>
    <row r="8843" spans="1:5" x14ac:dyDescent="0.55000000000000004">
      <c r="A8843">
        <v>8838</v>
      </c>
      <c r="C8843">
        <f t="shared" si="420"/>
        <v>-0.18867875044210286</v>
      </c>
      <c r="D8843">
        <f t="shared" si="421"/>
        <v>-1.9224496009657873E-4</v>
      </c>
      <c r="E8843" s="2">
        <f t="shared" si="422"/>
        <v>3.5599670868393329E-2</v>
      </c>
    </row>
    <row r="8844" spans="1:5" x14ac:dyDescent="0.55000000000000004">
      <c r="A8844">
        <v>8839</v>
      </c>
      <c r="C8844">
        <f t="shared" si="420"/>
        <v>-5.0657143865462051E-2</v>
      </c>
      <c r="D8844">
        <f t="shared" si="421"/>
        <v>-1.4862796899073554E-5</v>
      </c>
      <c r="E8844" s="2">
        <f t="shared" si="422"/>
        <v>2.5661462246061193E-3</v>
      </c>
    </row>
    <row r="8845" spans="1:5" x14ac:dyDescent="0.55000000000000004">
      <c r="A8845">
        <v>8840</v>
      </c>
      <c r="C8845">
        <f t="shared" si="420"/>
        <v>0.10007833805696917</v>
      </c>
      <c r="D8845">
        <f t="shared" si="421"/>
        <v>1.6624961504179596E-4</v>
      </c>
      <c r="E8845" s="2">
        <f t="shared" si="422"/>
        <v>1.0015673748245003E-2</v>
      </c>
    </row>
    <row r="8846" spans="1:5" x14ac:dyDescent="0.55000000000000004">
      <c r="A8846">
        <v>8841</v>
      </c>
      <c r="C8846">
        <f t="shared" si="420"/>
        <v>0.22569626661109166</v>
      </c>
      <c r="D8846">
        <f t="shared" si="421"/>
        <v>3.0563687787101609E-4</v>
      </c>
      <c r="E8846" s="2">
        <f t="shared" si="422"/>
        <v>5.0938804762184965E-2</v>
      </c>
    </row>
    <row r="8847" spans="1:5" x14ac:dyDescent="0.55000000000000004">
      <c r="A8847">
        <v>8842</v>
      </c>
      <c r="C8847">
        <f t="shared" si="420"/>
        <v>0.29466918954566523</v>
      </c>
      <c r="D8847">
        <f t="shared" si="421"/>
        <v>3.6831572666883521E-4</v>
      </c>
      <c r="E8847" s="2">
        <f t="shared" si="422"/>
        <v>8.6829931267499189E-2</v>
      </c>
    </row>
    <row r="8848" spans="1:5" x14ac:dyDescent="0.55000000000000004">
      <c r="A8848">
        <v>8843</v>
      </c>
      <c r="C8848">
        <f t="shared" si="420"/>
        <v>0.2896863570379738</v>
      </c>
      <c r="D8848">
        <f t="shared" si="421"/>
        <v>3.3855509155230625E-4</v>
      </c>
      <c r="E8848" s="2">
        <f t="shared" si="422"/>
        <v>8.3918185453932426E-2</v>
      </c>
    </row>
    <row r="8849" spans="1:5" x14ac:dyDescent="0.55000000000000004">
      <c r="A8849">
        <v>8844</v>
      </c>
      <c r="C8849">
        <f t="shared" si="420"/>
        <v>0.21199835501767222</v>
      </c>
      <c r="D8849">
        <f t="shared" si="421"/>
        <v>2.2382426463126291E-4</v>
      </c>
      <c r="E8849" s="2">
        <f t="shared" si="422"/>
        <v>4.4943302530198993E-2</v>
      </c>
    </row>
    <row r="8850" spans="1:5" x14ac:dyDescent="0.55000000000000004">
      <c r="A8850">
        <v>8845</v>
      </c>
      <c r="C8850">
        <f t="shared" si="420"/>
        <v>8.1103234462935325E-2</v>
      </c>
      <c r="D8850">
        <f t="shared" si="421"/>
        <v>5.2918265134263771E-5</v>
      </c>
      <c r="E8850" s="2">
        <f t="shared" si="422"/>
        <v>6.57773464034986E-3</v>
      </c>
    </row>
    <row r="8851" spans="1:5" x14ac:dyDescent="0.55000000000000004">
      <c r="A8851">
        <v>8846</v>
      </c>
      <c r="C8851">
        <f t="shared" si="420"/>
        <v>-7.0147088424585835E-2</v>
      </c>
      <c r="D8851">
        <f t="shared" si="421"/>
        <v>-1.3126910348719461E-4</v>
      </c>
      <c r="E8851" s="2">
        <f t="shared" si="422"/>
        <v>4.9206140144466637E-3</v>
      </c>
    </row>
    <row r="8852" spans="1:5" x14ac:dyDescent="0.55000000000000004">
      <c r="A8852">
        <v>8847</v>
      </c>
      <c r="C8852">
        <f t="shared" si="420"/>
        <v>-0.20379197070084265</v>
      </c>
      <c r="D8852">
        <f t="shared" si="421"/>
        <v>-2.8251069406652802E-4</v>
      </c>
      <c r="E8852" s="2">
        <f t="shared" si="422"/>
        <v>4.1531167322133113E-2</v>
      </c>
    </row>
    <row r="8853" spans="1:5" x14ac:dyDescent="0.55000000000000004">
      <c r="A8853">
        <v>8848</v>
      </c>
      <c r="C8853">
        <f t="shared" si="420"/>
        <v>-0.28628936392509902</v>
      </c>
      <c r="D8853">
        <f t="shared" si="421"/>
        <v>-3.6284805528810957E-4</v>
      </c>
      <c r="E8853" s="2">
        <f t="shared" si="422"/>
        <v>8.1961599896637788E-2</v>
      </c>
    </row>
    <row r="8854" spans="1:5" x14ac:dyDescent="0.55000000000000004">
      <c r="A8854">
        <v>8849</v>
      </c>
      <c r="C8854">
        <f t="shared" si="420"/>
        <v>-0.29693416130514327</v>
      </c>
      <c r="D8854">
        <f t="shared" si="421"/>
        <v>-3.52118202862537E-4</v>
      </c>
      <c r="E8854" s="2">
        <f t="shared" si="422"/>
        <v>8.8169896149988838E-2</v>
      </c>
    </row>
    <row r="8855" spans="1:5" x14ac:dyDescent="0.55000000000000004">
      <c r="A8855">
        <v>8850</v>
      </c>
      <c r="C8855">
        <f t="shared" si="420"/>
        <v>-0.23305474307311019</v>
      </c>
      <c r="D8855">
        <f t="shared" si="421"/>
        <v>-2.5301410358128485E-4</v>
      </c>
      <c r="E8855" s="2">
        <f t="shared" si="422"/>
        <v>5.4314513268873404E-2</v>
      </c>
    </row>
    <row r="8856" spans="1:5" x14ac:dyDescent="0.55000000000000004">
      <c r="A8856">
        <v>8851</v>
      </c>
      <c r="C8856">
        <f t="shared" si="420"/>
        <v>-0.11068349673393872</v>
      </c>
      <c r="D8856">
        <f t="shared" si="421"/>
        <v>-9.0408797415281029E-5</v>
      </c>
      <c r="E8856" s="2">
        <f t="shared" si="422"/>
        <v>1.2250836449251824E-2</v>
      </c>
    </row>
    <row r="8857" spans="1:5" x14ac:dyDescent="0.55000000000000004">
      <c r="A8857">
        <v>8852</v>
      </c>
      <c r="C8857">
        <f t="shared" si="420"/>
        <v>3.9466974258096088E-2</v>
      </c>
      <c r="D8857">
        <f t="shared" si="421"/>
        <v>9.4887211230510488E-5</v>
      </c>
      <c r="E8857" s="2">
        <f t="shared" si="422"/>
        <v>1.5576420570892193E-3</v>
      </c>
    </row>
    <row r="8858" spans="1:5" x14ac:dyDescent="0.55000000000000004">
      <c r="A8858">
        <v>8853</v>
      </c>
      <c r="C8858">
        <f t="shared" si="420"/>
        <v>0.17971206661324804</v>
      </c>
      <c r="D8858">
        <f t="shared" si="421"/>
        <v>2.5636852992638189E-4</v>
      </c>
      <c r="E8858" s="2">
        <f t="shared" si="422"/>
        <v>3.2296426886404501E-2</v>
      </c>
    </row>
    <row r="8859" spans="1:5" x14ac:dyDescent="0.55000000000000004">
      <c r="A8859">
        <v>8854</v>
      </c>
      <c r="C8859">
        <f t="shared" si="420"/>
        <v>0.27485321827827996</v>
      </c>
      <c r="D8859">
        <f t="shared" si="421"/>
        <v>3.535067514305795E-4</v>
      </c>
      <c r="E8859" s="2">
        <f t="shared" si="422"/>
        <v>7.5544291597927818E-2</v>
      </c>
    </row>
    <row r="8860" spans="1:5" x14ac:dyDescent="0.55000000000000004">
      <c r="A8860">
        <v>8855</v>
      </c>
      <c r="C8860">
        <f t="shared" si="420"/>
        <v>0.3010120056016275</v>
      </c>
      <c r="D8860">
        <f t="shared" si="421"/>
        <v>3.619222296568005E-4</v>
      </c>
      <c r="E8860" s="2">
        <f t="shared" si="422"/>
        <v>9.0608227516314227E-2</v>
      </c>
    </row>
    <row r="8861" spans="1:5" x14ac:dyDescent="0.55000000000000004">
      <c r="A8861">
        <v>8856</v>
      </c>
      <c r="C8861">
        <f t="shared" si="420"/>
        <v>0.25162312434861794</v>
      </c>
      <c r="D8861">
        <f t="shared" si="421"/>
        <v>2.7950285695446989E-4</v>
      </c>
      <c r="E8861" s="2">
        <f t="shared" si="422"/>
        <v>6.3314196706960049E-2</v>
      </c>
    </row>
    <row r="8862" spans="1:5" x14ac:dyDescent="0.55000000000000004">
      <c r="A8862">
        <v>8857</v>
      </c>
      <c r="C8862">
        <f t="shared" si="420"/>
        <v>0.13908214267874019</v>
      </c>
      <c r="D8862">
        <f t="shared" si="421"/>
        <v>1.2693415860933822E-4</v>
      </c>
      <c r="E8862" s="2">
        <f t="shared" si="422"/>
        <v>1.9343842412109444E-2</v>
      </c>
    </row>
    <row r="8863" spans="1:5" x14ac:dyDescent="0.55000000000000004">
      <c r="A8863">
        <v>8858</v>
      </c>
      <c r="C8863">
        <f t="shared" si="420"/>
        <v>-8.3655251801487574E-3</v>
      </c>
      <c r="D8863">
        <f t="shared" si="421"/>
        <v>-5.7492337981647543E-5</v>
      </c>
      <c r="E8863" s="2">
        <f t="shared" si="422"/>
        <v>6.9982011539702904E-5</v>
      </c>
    </row>
    <row r="8864" spans="1:5" x14ac:dyDescent="0.55000000000000004">
      <c r="A8864">
        <v>8859</v>
      </c>
      <c r="C8864">
        <f t="shared" si="420"/>
        <v>-0.15371362255400056</v>
      </c>
      <c r="D8864">
        <f t="shared" si="421"/>
        <v>-2.2748946958662703E-4</v>
      </c>
      <c r="E8864" s="2">
        <f t="shared" si="422"/>
        <v>2.3627877758673751E-2</v>
      </c>
    </row>
    <row r="8865" spans="1:5" x14ac:dyDescent="0.55000000000000004">
      <c r="A8865">
        <v>8860</v>
      </c>
      <c r="C8865">
        <f t="shared" si="420"/>
        <v>-0.26048284069288374</v>
      </c>
      <c r="D8865">
        <f t="shared" si="421"/>
        <v>-3.4039153942291796E-4</v>
      </c>
      <c r="E8865" s="2">
        <f t="shared" si="422"/>
        <v>6.7851310295434245E-2</v>
      </c>
    </row>
    <row r="8866" spans="1:5" x14ac:dyDescent="0.55000000000000004">
      <c r="A8866">
        <v>8861</v>
      </c>
      <c r="C8866">
        <f t="shared" si="420"/>
        <v>-0.30187635636049115</v>
      </c>
      <c r="D8866">
        <f t="shared" si="421"/>
        <v>-3.6786250774842067E-4</v>
      </c>
      <c r="E8866" s="2">
        <f t="shared" si="422"/>
        <v>9.1129334529486239E-2</v>
      </c>
    </row>
    <row r="8867" spans="1:5" x14ac:dyDescent="0.55000000000000004">
      <c r="A8867">
        <v>8862</v>
      </c>
      <c r="C8867">
        <f t="shared" si="420"/>
        <v>-0.26750526963033511</v>
      </c>
      <c r="D8867">
        <f t="shared" si="421"/>
        <v>-3.0300774055550249E-4</v>
      </c>
      <c r="E8867" s="2">
        <f t="shared" si="422"/>
        <v>7.1559069279998291E-2</v>
      </c>
    </row>
    <row r="8868" spans="1:5" x14ac:dyDescent="0.55000000000000004">
      <c r="A8868">
        <v>8863</v>
      </c>
      <c r="C8868">
        <f t="shared" si="420"/>
        <v>-0.16599599878666035</v>
      </c>
      <c r="D8868">
        <f t="shared" si="421"/>
        <v>-1.6210441737955973E-4</v>
      </c>
      <c r="E8868" s="2">
        <f t="shared" si="422"/>
        <v>2.7554671613180946E-2</v>
      </c>
    </row>
    <row r="8869" spans="1:5" x14ac:dyDescent="0.55000000000000004">
      <c r="A8869">
        <v>8864</v>
      </c>
      <c r="C8869">
        <f t="shared" si="420"/>
        <v>-2.2825231169950326E-2</v>
      </c>
      <c r="D8869">
        <f t="shared" si="421"/>
        <v>1.9483697663270321E-5</v>
      </c>
      <c r="E8869" s="2">
        <f t="shared" si="422"/>
        <v>5.2099117796167193E-4</v>
      </c>
    </row>
    <row r="8870" spans="1:5" x14ac:dyDescent="0.55000000000000004">
      <c r="A8870">
        <v>8865</v>
      </c>
      <c r="C8870">
        <f t="shared" si="420"/>
        <v>0.12607418835638881</v>
      </c>
      <c r="D8870">
        <f t="shared" si="421"/>
        <v>1.9618181528121873E-4</v>
      </c>
      <c r="E8870" s="2">
        <f t="shared" si="422"/>
        <v>1.5894700969722203E-2</v>
      </c>
    </row>
    <row r="8871" spans="1:5" x14ac:dyDescent="0.55000000000000004">
      <c r="A8871">
        <v>8866</v>
      </c>
      <c r="C8871">
        <f t="shared" si="420"/>
        <v>0.24333164403831251</v>
      </c>
      <c r="D8871">
        <f t="shared" si="421"/>
        <v>3.2364243244814372E-4</v>
      </c>
      <c r="E8871" s="2">
        <f t="shared" si="422"/>
        <v>5.9210288990388028E-2</v>
      </c>
    </row>
    <row r="8872" spans="1:5" x14ac:dyDescent="0.55000000000000004">
      <c r="A8872">
        <v>8867</v>
      </c>
      <c r="C8872">
        <f t="shared" si="420"/>
        <v>0.29951798609071678</v>
      </c>
      <c r="D8872">
        <f t="shared" si="421"/>
        <v>3.6987562091178572E-4</v>
      </c>
      <c r="E8872" s="2">
        <f t="shared" si="422"/>
        <v>8.9711023991838806E-2</v>
      </c>
    </row>
    <row r="8873" spans="1:5" x14ac:dyDescent="0.55000000000000004">
      <c r="A8873">
        <v>8868</v>
      </c>
      <c r="C8873">
        <f t="shared" si="420"/>
        <v>0.28053162697256995</v>
      </c>
      <c r="D8873">
        <f t="shared" si="421"/>
        <v>3.2327782488606089E-4</v>
      </c>
      <c r="E8873" s="2">
        <f t="shared" si="422"/>
        <v>7.8697993731877136E-2</v>
      </c>
    </row>
    <row r="8874" spans="1:5" x14ac:dyDescent="0.55000000000000004">
      <c r="A8874">
        <v>8869</v>
      </c>
      <c r="C8874">
        <f t="shared" si="420"/>
        <v>0.19113774262183034</v>
      </c>
      <c r="D8874">
        <f t="shared" si="421"/>
        <v>1.9554410896981838E-4</v>
      </c>
      <c r="E8874" s="2">
        <f t="shared" si="422"/>
        <v>3.653363665456906E-2</v>
      </c>
    </row>
    <row r="8875" spans="1:5" x14ac:dyDescent="0.55000000000000004">
      <c r="A8875">
        <v>8870</v>
      </c>
      <c r="C8875">
        <f t="shared" si="420"/>
        <v>5.377231374128192E-2</v>
      </c>
      <c r="D8875">
        <f t="shared" si="421"/>
        <v>1.8732943450306851E-5</v>
      </c>
      <c r="E8875" s="2">
        <f t="shared" si="422"/>
        <v>2.8914617250908564E-3</v>
      </c>
    </row>
    <row r="8876" spans="1:5" x14ac:dyDescent="0.55000000000000004">
      <c r="A8876">
        <v>8871</v>
      </c>
      <c r="C8876">
        <f t="shared" si="420"/>
        <v>-9.708883246128773E-2</v>
      </c>
      <c r="D8876">
        <f t="shared" si="421"/>
        <v>-1.6277979602068236E-4</v>
      </c>
      <c r="E8876" s="2">
        <f t="shared" si="422"/>
        <v>9.4262413886959974E-3</v>
      </c>
    </row>
    <row r="8877" spans="1:5" x14ac:dyDescent="0.55000000000000004">
      <c r="A8877">
        <v>8872</v>
      </c>
      <c r="C8877">
        <f t="shared" si="420"/>
        <v>-0.22358272818628649</v>
      </c>
      <c r="D8877">
        <f t="shared" si="421"/>
        <v>-3.0343823781633981E-4</v>
      </c>
      <c r="E8877" s="2">
        <f t="shared" si="422"/>
        <v>4.9989236343222866E-2</v>
      </c>
    </row>
    <row r="8878" spans="1:5" x14ac:dyDescent="0.55000000000000004">
      <c r="A8878">
        <v>8873</v>
      </c>
      <c r="C8878">
        <f t="shared" si="420"/>
        <v>-0.29396207188650725</v>
      </c>
      <c r="D8878">
        <f t="shared" si="421"/>
        <v>-3.6794007789066476E-4</v>
      </c>
      <c r="E8878" s="2">
        <f t="shared" si="422"/>
        <v>8.6413699707808059E-2</v>
      </c>
    </row>
    <row r="8879" spans="1:5" x14ac:dyDescent="0.55000000000000004">
      <c r="A8879">
        <v>8874</v>
      </c>
      <c r="C8879">
        <f t="shared" si="420"/>
        <v>-0.29056313177205401</v>
      </c>
      <c r="D8879">
        <f t="shared" si="421"/>
        <v>-3.4009671397591443E-4</v>
      </c>
      <c r="E8879" s="2">
        <f t="shared" si="422"/>
        <v>8.4426933545184019E-2</v>
      </c>
    </row>
    <row r="8880" spans="1:5" x14ac:dyDescent="0.55000000000000004">
      <c r="A8880">
        <v>8875</v>
      </c>
      <c r="C8880">
        <f t="shared" si="420"/>
        <v>-0.21423897016768154</v>
      </c>
      <c r="D8880">
        <f t="shared" si="421"/>
        <v>-2.2689624352314645E-4</v>
      </c>
      <c r="E8880" s="2">
        <f t="shared" si="422"/>
        <v>4.589833633850874E-2</v>
      </c>
    </row>
    <row r="8881" spans="1:5" x14ac:dyDescent="0.55000000000000004">
      <c r="A8881">
        <v>8876</v>
      </c>
      <c r="C8881">
        <f t="shared" si="420"/>
        <v>-8.4145342850408755E-2</v>
      </c>
      <c r="D8881">
        <f t="shared" si="421"/>
        <v>-5.6749598539410209E-5</v>
      </c>
      <c r="E8881" s="2">
        <f t="shared" si="422"/>
        <v>7.0804387234128362E-3</v>
      </c>
    </row>
    <row r="8882" spans="1:5" x14ac:dyDescent="0.55000000000000004">
      <c r="A8882">
        <v>8877</v>
      </c>
      <c r="C8882">
        <f t="shared" si="420"/>
        <v>6.7066991874933576E-2</v>
      </c>
      <c r="D8882">
        <f t="shared" si="421"/>
        <v>1.2763999948603972E-4</v>
      </c>
      <c r="E8882" s="2">
        <f t="shared" si="422"/>
        <v>4.4979813991524063E-3</v>
      </c>
    </row>
    <row r="8883" spans="1:5" x14ac:dyDescent="0.55000000000000004">
      <c r="A8883">
        <v>8878</v>
      </c>
      <c r="C8883">
        <f t="shared" si="420"/>
        <v>0.20144692530391037</v>
      </c>
      <c r="D8883">
        <f t="shared" si="421"/>
        <v>2.7999464808353035E-4</v>
      </c>
      <c r="E8883" s="2">
        <f t="shared" si="422"/>
        <v>4.0580863714399243E-2</v>
      </c>
    </row>
    <row r="8884" spans="1:5" x14ac:dyDescent="0.55000000000000004">
      <c r="A8884">
        <v>8879</v>
      </c>
      <c r="C8884">
        <f t="shared" si="420"/>
        <v>0.2852679266458818</v>
      </c>
      <c r="D8884">
        <f t="shared" si="421"/>
        <v>3.6207654183096027E-4</v>
      </c>
      <c r="E8884" s="2">
        <f t="shared" si="422"/>
        <v>8.1377789972840203E-2</v>
      </c>
    </row>
    <row r="8885" spans="1:5" x14ac:dyDescent="0.55000000000000004">
      <c r="A8885">
        <v>8880</v>
      </c>
      <c r="C8885">
        <f t="shared" si="420"/>
        <v>0.29749269137053502</v>
      </c>
      <c r="D8885">
        <f t="shared" si="421"/>
        <v>3.5328485554676704E-4</v>
      </c>
      <c r="E8885" s="2">
        <f t="shared" si="422"/>
        <v>8.8501901418884407E-2</v>
      </c>
    </row>
    <row r="8886" spans="1:5" x14ac:dyDescent="0.55000000000000004">
      <c r="A8886">
        <v>8881</v>
      </c>
      <c r="C8886">
        <f t="shared" si="420"/>
        <v>0.23505306120957725</v>
      </c>
      <c r="D8886">
        <f t="shared" si="421"/>
        <v>2.5582611717424005E-4</v>
      </c>
      <c r="E8886" s="2">
        <f t="shared" si="422"/>
        <v>5.5249941583993267E-2</v>
      </c>
    </row>
    <row r="8887" spans="1:5" x14ac:dyDescent="0.55000000000000004">
      <c r="A8887">
        <v>8882</v>
      </c>
      <c r="C8887">
        <f t="shared" si="420"/>
        <v>0.11362006721043211</v>
      </c>
      <c r="D8887">
        <f t="shared" si="421"/>
        <v>9.4160415777673107E-5</v>
      </c>
      <c r="E8887" s="2">
        <f t="shared" si="422"/>
        <v>1.2909519672903109E-2</v>
      </c>
    </row>
    <row r="8888" spans="1:5" x14ac:dyDescent="0.55000000000000004">
      <c r="A8888">
        <v>8883</v>
      </c>
      <c r="C8888">
        <f t="shared" si="420"/>
        <v>-3.6329168733176043E-2</v>
      </c>
      <c r="D8888">
        <f t="shared" si="421"/>
        <v>-9.1137565229787012E-5</v>
      </c>
      <c r="E8888" s="2">
        <f t="shared" si="422"/>
        <v>1.3198085008435758E-3</v>
      </c>
    </row>
    <row r="8889" spans="1:5" x14ac:dyDescent="0.55000000000000004">
      <c r="A8889">
        <v>8884</v>
      </c>
      <c r="C8889">
        <f t="shared" si="420"/>
        <v>-0.17716054908694651</v>
      </c>
      <c r="D8889">
        <f t="shared" si="421"/>
        <v>-2.5356193839722795E-4</v>
      </c>
      <c r="E8889" s="2">
        <f t="shared" si="422"/>
        <v>3.1385860152788381E-2</v>
      </c>
    </row>
    <row r="8890" spans="1:5" x14ac:dyDescent="0.55000000000000004">
      <c r="A8890">
        <v>8885</v>
      </c>
      <c r="C8890">
        <f t="shared" si="420"/>
        <v>-0.27352836586797652</v>
      </c>
      <c r="D8890">
        <f t="shared" si="421"/>
        <v>-3.5234760968855716E-4</v>
      </c>
      <c r="E8890" s="2">
        <f t="shared" si="422"/>
        <v>7.4817766934405616E-2</v>
      </c>
    </row>
    <row r="8891" spans="1:5" x14ac:dyDescent="0.55000000000000004">
      <c r="A8891">
        <v>8886</v>
      </c>
      <c r="C8891">
        <f t="shared" si="420"/>
        <v>-0.30124632833663517</v>
      </c>
      <c r="D8891">
        <f t="shared" si="421"/>
        <v>-3.6270145784638802E-4</v>
      </c>
      <c r="E8891" s="2">
        <f t="shared" si="422"/>
        <v>9.0749350336303797E-2</v>
      </c>
    </row>
    <row r="8892" spans="1:5" x14ac:dyDescent="0.55000000000000004">
      <c r="A8892">
        <v>8887</v>
      </c>
      <c r="C8892">
        <f t="shared" si="420"/>
        <v>-0.25335781216158121</v>
      </c>
      <c r="D8892">
        <f t="shared" si="421"/>
        <v>-2.8202488522490788E-4</v>
      </c>
      <c r="E8892" s="2">
        <f t="shared" si="422"/>
        <v>6.4190180983303063E-2</v>
      </c>
    </row>
    <row r="8893" spans="1:5" x14ac:dyDescent="0.55000000000000004">
      <c r="A8893">
        <v>8888</v>
      </c>
      <c r="C8893">
        <f t="shared" si="420"/>
        <v>-0.14188182549292316</v>
      </c>
      <c r="D8893">
        <f t="shared" si="421"/>
        <v>-1.3056601102488471E-4</v>
      </c>
      <c r="E8893" s="2">
        <f t="shared" si="422"/>
        <v>2.0130452405204301E-2</v>
      </c>
    </row>
    <row r="8894" spans="1:5" x14ac:dyDescent="0.55000000000000004">
      <c r="A8894">
        <v>8889</v>
      </c>
      <c r="C8894">
        <f t="shared" si="420"/>
        <v>5.2035087384735461E-3</v>
      </c>
      <c r="D8894">
        <f t="shared" si="421"/>
        <v>5.366217982391142E-5</v>
      </c>
      <c r="E8894" s="2">
        <f t="shared" si="422"/>
        <v>2.7076503191370556E-5</v>
      </c>
    </row>
    <row r="8895" spans="1:5" x14ac:dyDescent="0.55000000000000004">
      <c r="A8895">
        <v>8890</v>
      </c>
      <c r="C8895">
        <f t="shared" si="420"/>
        <v>0.15098287196165389</v>
      </c>
      <c r="D8895">
        <f t="shared" si="421"/>
        <v>2.2442229465094522E-4</v>
      </c>
      <c r="E8895" s="2">
        <f t="shared" si="422"/>
        <v>2.2795827625789172E-2</v>
      </c>
    </row>
    <row r="8896" spans="1:5" x14ac:dyDescent="0.55000000000000004">
      <c r="A8896">
        <v>8891</v>
      </c>
      <c r="C8896">
        <f t="shared" si="420"/>
        <v>0.25886871678888917</v>
      </c>
      <c r="D8896">
        <f t="shared" si="421"/>
        <v>3.3885714396722857E-4</v>
      </c>
      <c r="E8896" s="2">
        <f t="shared" si="422"/>
        <v>6.7013012531926111E-2</v>
      </c>
    </row>
    <row r="8897" spans="1:5" x14ac:dyDescent="0.55000000000000004">
      <c r="A8897">
        <v>8892</v>
      </c>
      <c r="C8897">
        <f t="shared" si="420"/>
        <v>0.30178397022171899</v>
      </c>
      <c r="D8897">
        <f t="shared" si="421"/>
        <v>3.6824599268961178E-4</v>
      </c>
      <c r="E8897" s="2">
        <f t="shared" si="422"/>
        <v>9.1073564682783367E-2</v>
      </c>
    </row>
    <row r="8898" spans="1:5" x14ac:dyDescent="0.55000000000000004">
      <c r="A8898">
        <v>8893</v>
      </c>
      <c r="C8898">
        <f t="shared" si="420"/>
        <v>0.26895780823027188</v>
      </c>
      <c r="D8898">
        <f t="shared" si="421"/>
        <v>3.0521285925655633E-4</v>
      </c>
      <c r="E8898" s="2">
        <f t="shared" si="422"/>
        <v>7.2338302608031702E-2</v>
      </c>
    </row>
    <row r="8899" spans="1:5" x14ac:dyDescent="0.55000000000000004">
      <c r="A8899">
        <v>8894</v>
      </c>
      <c r="C8899">
        <f t="shared" si="420"/>
        <v>0.16862890555380625</v>
      </c>
      <c r="D8899">
        <f t="shared" si="421"/>
        <v>1.6557773152672603E-4</v>
      </c>
      <c r="E8899" s="2">
        <f t="shared" si="422"/>
        <v>2.8435707788274506E-2</v>
      </c>
    </row>
    <row r="8900" spans="1:5" x14ac:dyDescent="0.55000000000000004">
      <c r="A8900">
        <v>8895</v>
      </c>
      <c r="C8900">
        <f t="shared" si="420"/>
        <v>2.5977702003019319E-2</v>
      </c>
      <c r="D8900">
        <f t="shared" si="421"/>
        <v>-1.5613916709274311E-5</v>
      </c>
      <c r="E8900" s="2">
        <f t="shared" si="422"/>
        <v>6.7484100135767398E-4</v>
      </c>
    </row>
    <row r="8901" spans="1:5" x14ac:dyDescent="0.55000000000000004">
      <c r="A8901">
        <v>8896</v>
      </c>
      <c r="C8901">
        <f t="shared" si="420"/>
        <v>-0.12319335718765871</v>
      </c>
      <c r="D8901">
        <f t="shared" si="421"/>
        <v>-1.9288680097131057E-4</v>
      </c>
      <c r="E8901" s="2">
        <f t="shared" si="422"/>
        <v>1.5176603255166062E-2</v>
      </c>
    </row>
    <row r="8902" spans="1:5" x14ac:dyDescent="0.55000000000000004">
      <c r="A8902">
        <v>8897</v>
      </c>
      <c r="C8902">
        <f t="shared" ref="C8902:C8965" si="423">$D$1*COS($B$2*(A8902-$L$2)+$B$1)</f>
        <v>-0.24144548043416958</v>
      </c>
      <c r="D8902">
        <f t="shared" ref="D8902:D8965" si="424">$D$2*COS($B$2*(A8902-$L$3)+$B$3)</f>
        <v>-3.2174916392071936E-4</v>
      </c>
      <c r="E8902" s="2">
        <f t="shared" ref="E8902:E8965" si="425">(M8902-C8902)^2</f>
        <v>5.8295920022086965E-2</v>
      </c>
    </row>
    <row r="8903" spans="1:5" x14ac:dyDescent="0.55000000000000004">
      <c r="A8903">
        <v>8898</v>
      </c>
      <c r="C8903">
        <f t="shared" si="423"/>
        <v>-0.29909987735862659</v>
      </c>
      <c r="D8903">
        <f t="shared" si="424"/>
        <v>-3.6985926866029458E-4</v>
      </c>
      <c r="E8903" s="2">
        <f t="shared" si="425"/>
        <v>8.9460736635945462E-2</v>
      </c>
    </row>
    <row r="8904" spans="1:5" x14ac:dyDescent="0.55000000000000004">
      <c r="A8904">
        <v>8899</v>
      </c>
      <c r="C8904">
        <f t="shared" si="423"/>
        <v>-0.28168650959125435</v>
      </c>
      <c r="D8904">
        <f t="shared" si="424"/>
        <v>-3.2514249298094919E-4</v>
      </c>
      <c r="E8904" s="2">
        <f t="shared" si="425"/>
        <v>7.9347289685703828E-2</v>
      </c>
    </row>
    <row r="8905" spans="1:5" x14ac:dyDescent="0.55000000000000004">
      <c r="A8905">
        <v>8900</v>
      </c>
      <c r="C8905">
        <f t="shared" si="423"/>
        <v>-0.19357576539699367</v>
      </c>
      <c r="D8905">
        <f t="shared" si="424"/>
        <v>-1.9882180502335395E-4</v>
      </c>
      <c r="E8905" s="2">
        <f t="shared" si="425"/>
        <v>3.7471576949031929E-2</v>
      </c>
    </row>
    <row r="8906" spans="1:5" x14ac:dyDescent="0.55000000000000004">
      <c r="A8906">
        <v>8901</v>
      </c>
      <c r="C8906">
        <f t="shared" si="423"/>
        <v>-5.6881584341476915E-2</v>
      </c>
      <c r="D8906">
        <f t="shared" si="424"/>
        <v>-2.2601034836027799E-5</v>
      </c>
      <c r="E8906" s="2">
        <f t="shared" si="425"/>
        <v>3.2355146371965517E-3</v>
      </c>
    </row>
    <row r="8907" spans="1:5" x14ac:dyDescent="0.55000000000000004">
      <c r="A8907">
        <v>8902</v>
      </c>
      <c r="C8907">
        <f t="shared" si="423"/>
        <v>9.4088675410908693E-2</v>
      </c>
      <c r="D8907">
        <f t="shared" si="424"/>
        <v>1.5929211869826832E-4</v>
      </c>
      <c r="E8907" s="2">
        <f t="shared" si="425"/>
        <v>8.8526788405793345E-3</v>
      </c>
    </row>
    <row r="8908" spans="1:5" x14ac:dyDescent="0.55000000000000004">
      <c r="A8908">
        <v>8903</v>
      </c>
      <c r="C8908">
        <f t="shared" si="423"/>
        <v>0.22144466087139103</v>
      </c>
      <c r="D8908">
        <f t="shared" si="424"/>
        <v>3.0120630805612595E-4</v>
      </c>
      <c r="E8908" s="2">
        <f t="shared" si="425"/>
        <v>4.903773782844538E-2</v>
      </c>
    </row>
    <row r="8909" spans="1:5" x14ac:dyDescent="0.55000000000000004">
      <c r="A8909">
        <v>8904</v>
      </c>
      <c r="C8909">
        <f t="shared" si="423"/>
        <v>0.2932227041362509</v>
      </c>
      <c r="D8909">
        <f t="shared" si="424"/>
        <v>3.675240630171182E-4</v>
      </c>
      <c r="E8909" s="2">
        <f t="shared" si="425"/>
        <v>8.5979554220975335E-2</v>
      </c>
    </row>
    <row r="8910" spans="1:5" x14ac:dyDescent="0.55000000000000004">
      <c r="A8910">
        <v>8905</v>
      </c>
      <c r="C8910">
        <f t="shared" si="423"/>
        <v>0.29140802930711551</v>
      </c>
      <c r="D8910">
        <f t="shared" si="424"/>
        <v>3.4160102495339755E-4</v>
      </c>
      <c r="E8910" s="2">
        <f t="shared" si="425"/>
        <v>8.4918639544656699E-2</v>
      </c>
    </row>
    <row r="8911" spans="1:5" x14ac:dyDescent="0.55000000000000004">
      <c r="A8911">
        <v>8906</v>
      </c>
      <c r="C8911">
        <f t="shared" si="423"/>
        <v>0.21645608151578741</v>
      </c>
      <c r="D8911">
        <f t="shared" si="424"/>
        <v>2.2994333000467057E-4</v>
      </c>
      <c r="E8911" s="2">
        <f t="shared" si="425"/>
        <v>4.6853235225169203E-2</v>
      </c>
    </row>
    <row r="8912" spans="1:5" x14ac:dyDescent="0.55000000000000004">
      <c r="A8912">
        <v>8907</v>
      </c>
      <c r="C8912">
        <f t="shared" si="423"/>
        <v>8.717821979618369E-2</v>
      </c>
      <c r="D8912">
        <f t="shared" si="424"/>
        <v>6.0574706045599684E-5</v>
      </c>
      <c r="E8912" s="2">
        <f t="shared" si="425"/>
        <v>7.6000420068317136E-3</v>
      </c>
    </row>
    <row r="8913" spans="1:5" x14ac:dyDescent="0.55000000000000004">
      <c r="A8913">
        <v>8908</v>
      </c>
      <c r="C8913">
        <f t="shared" si="423"/>
        <v>-6.3979537516895418E-2</v>
      </c>
      <c r="D8913">
        <f t="shared" si="424"/>
        <v>-1.2399689231235033E-4</v>
      </c>
      <c r="E8913" s="2">
        <f t="shared" si="425"/>
        <v>4.0933812208758281E-3</v>
      </c>
    </row>
    <row r="8914" spans="1:5" x14ac:dyDescent="0.55000000000000004">
      <c r="A8914">
        <v>8909</v>
      </c>
      <c r="C8914">
        <f t="shared" si="423"/>
        <v>-0.19907977949908928</v>
      </c>
      <c r="D8914">
        <f t="shared" si="424"/>
        <v>-2.7744788435232184E-4</v>
      </c>
      <c r="E8914" s="2">
        <f t="shared" si="425"/>
        <v>3.9632758605406007E-2</v>
      </c>
    </row>
    <row r="8915" spans="1:5" x14ac:dyDescent="0.55000000000000004">
      <c r="A8915">
        <v>8910</v>
      </c>
      <c r="C8915">
        <f t="shared" si="423"/>
        <v>-0.28421519309581317</v>
      </c>
      <c r="D8915">
        <f t="shared" si="424"/>
        <v>-3.6126530555724584E-4</v>
      </c>
      <c r="E8915" s="2">
        <f t="shared" si="425"/>
        <v>8.0778275986490358E-2</v>
      </c>
    </row>
    <row r="8916" spans="1:5" x14ac:dyDescent="0.55000000000000004">
      <c r="A8916">
        <v>8911</v>
      </c>
      <c r="C8916">
        <f t="shared" si="423"/>
        <v>-0.2980185840064235</v>
      </c>
      <c r="D8916">
        <f t="shared" si="424"/>
        <v>-3.5441274993574509E-4</v>
      </c>
      <c r="E8916" s="2">
        <f t="shared" si="425"/>
        <v>8.8815076413193708E-2</v>
      </c>
    </row>
    <row r="8917" spans="1:5" x14ac:dyDescent="0.55000000000000004">
      <c r="A8917">
        <v>8912</v>
      </c>
      <c r="C8917">
        <f t="shared" si="423"/>
        <v>-0.23702559206475213</v>
      </c>
      <c r="D8917">
        <f t="shared" si="424"/>
        <v>-2.5861006450840447E-4</v>
      </c>
      <c r="E8917" s="2">
        <f t="shared" si="425"/>
        <v>5.618113129364629E-2</v>
      </c>
    </row>
    <row r="8918" spans="1:5" x14ac:dyDescent="0.55000000000000004">
      <c r="A8918">
        <v>8913</v>
      </c>
      <c r="C8918">
        <f t="shared" si="423"/>
        <v>-0.1165441726178959</v>
      </c>
      <c r="D8918">
        <f t="shared" si="424"/>
        <v>-9.7901703957102473E-5</v>
      </c>
      <c r="E8918" s="2">
        <f t="shared" si="425"/>
        <v>1.3582544171189917E-2</v>
      </c>
    </row>
    <row r="8919" spans="1:5" x14ac:dyDescent="0.55000000000000004">
      <c r="A8919">
        <v>8914</v>
      </c>
      <c r="C8919">
        <f t="shared" si="423"/>
        <v>3.3187377595439847E-2</v>
      </c>
      <c r="D8919">
        <f t="shared" si="424"/>
        <v>8.7377920678018199E-5</v>
      </c>
      <c r="E8919" s="2">
        <f t="shared" si="425"/>
        <v>1.1014020316623028E-3</v>
      </c>
    </row>
    <row r="8920" spans="1:5" x14ac:dyDescent="0.55000000000000004">
      <c r="A8920">
        <v>8915</v>
      </c>
      <c r="C8920">
        <f t="shared" si="423"/>
        <v>0.17458959557078946</v>
      </c>
      <c r="D8920">
        <f t="shared" si="424"/>
        <v>2.5072752900857963E-4</v>
      </c>
      <c r="E8920" s="2">
        <f t="shared" si="425"/>
        <v>3.0481526881571824E-2</v>
      </c>
    </row>
    <row r="8921" spans="1:5" x14ac:dyDescent="0.55000000000000004">
      <c r="A8921">
        <v>8916</v>
      </c>
      <c r="C8921">
        <f t="shared" si="423"/>
        <v>0.27217350511455368</v>
      </c>
      <c r="D8921">
        <f t="shared" si="424"/>
        <v>3.5114981247497058E-4</v>
      </c>
      <c r="E8921" s="2">
        <f t="shared" si="425"/>
        <v>7.407841688634198E-2</v>
      </c>
    </row>
    <row r="8922" spans="1:5" x14ac:dyDescent="0.55000000000000004">
      <c r="A8922">
        <v>8917</v>
      </c>
      <c r="C8922">
        <f t="shared" si="423"/>
        <v>0.30144760183685698</v>
      </c>
      <c r="D8922">
        <f t="shared" si="424"/>
        <v>3.6344089466091141E-4</v>
      </c>
      <c r="E8922" s="2">
        <f t="shared" si="425"/>
        <v>9.0870656653192258E-2</v>
      </c>
    </row>
    <row r="8923" spans="1:5" x14ac:dyDescent="0.55000000000000004">
      <c r="A8923">
        <v>8918</v>
      </c>
      <c r="C8923">
        <f t="shared" si="423"/>
        <v>0.25506470450940066</v>
      </c>
      <c r="D8923">
        <f t="shared" si="424"/>
        <v>2.8451597301318727E-4</v>
      </c>
      <c r="E8923" s="2">
        <f t="shared" si="425"/>
        <v>6.5058003486467869E-2</v>
      </c>
    </row>
    <row r="8924" spans="1:5" x14ac:dyDescent="0.55000000000000004">
      <c r="A8924">
        <v>8919</v>
      </c>
      <c r="C8924">
        <f t="shared" si="423"/>
        <v>0.14466594268747368</v>
      </c>
      <c r="D8924">
        <f t="shared" si="424"/>
        <v>1.3418353926002627E-4</v>
      </c>
      <c r="E8924" s="2">
        <f t="shared" si="425"/>
        <v>2.0928234973655421E-2</v>
      </c>
    </row>
    <row r="8925" spans="1:5" x14ac:dyDescent="0.55000000000000004">
      <c r="A8925">
        <v>8920</v>
      </c>
      <c r="C8925">
        <f t="shared" si="423"/>
        <v>-2.0409214284894737E-3</v>
      </c>
      <c r="D8925">
        <f t="shared" si="424"/>
        <v>-4.9826134477475237E-5</v>
      </c>
      <c r="E8925" s="2">
        <f t="shared" si="425"/>
        <v>4.1653602772675139E-6</v>
      </c>
    </row>
    <row r="8926" spans="1:5" x14ac:dyDescent="0.55000000000000004">
      <c r="A8926">
        <v>8921</v>
      </c>
      <c r="C8926">
        <f t="shared" si="423"/>
        <v>-0.14823555728896917</v>
      </c>
      <c r="D8926">
        <f t="shared" si="424"/>
        <v>-2.2133049871772938E-4</v>
      </c>
      <c r="E8926" s="2">
        <f t="shared" si="425"/>
        <v>2.197378044477126E-2</v>
      </c>
    </row>
    <row r="8927" spans="1:5" x14ac:dyDescent="0.55000000000000004">
      <c r="A8927">
        <v>8922</v>
      </c>
      <c r="C8927">
        <f t="shared" si="423"/>
        <v>-0.25722619282754916</v>
      </c>
      <c r="D8927">
        <f t="shared" si="424"/>
        <v>-3.3728557305658287E-4</v>
      </c>
      <c r="E8927" s="2">
        <f t="shared" si="425"/>
        <v>6.6165314276555504E-2</v>
      </c>
    </row>
    <row r="8928" spans="1:5" x14ac:dyDescent="0.55000000000000004">
      <c r="A8928">
        <v>8923</v>
      </c>
      <c r="C8928">
        <f t="shared" si="423"/>
        <v>-0.30165847586436184</v>
      </c>
      <c r="D8928">
        <f t="shared" si="424"/>
        <v>-3.6858907797402183E-4</v>
      </c>
      <c r="E8928" s="2">
        <f t="shared" si="425"/>
        <v>9.0997836060809772E-2</v>
      </c>
    </row>
    <row r="8929" spans="1:5" x14ac:dyDescent="0.55000000000000004">
      <c r="A8929">
        <v>8924</v>
      </c>
      <c r="C8929">
        <f t="shared" si="423"/>
        <v>-0.27038083991538314</v>
      </c>
      <c r="D8929">
        <f t="shared" si="424"/>
        <v>-3.0738449356129921E-4</v>
      </c>
      <c r="E8929" s="2">
        <f t="shared" si="425"/>
        <v>7.3105798593348051E-2</v>
      </c>
    </row>
    <row r="8930" spans="1:5" x14ac:dyDescent="0.55000000000000004">
      <c r="A8930">
        <v>8925</v>
      </c>
      <c r="C8930">
        <f t="shared" si="423"/>
        <v>-0.17124331232355103</v>
      </c>
      <c r="D8930">
        <f t="shared" si="424"/>
        <v>-1.690328804157305E-4</v>
      </c>
      <c r="E8930" s="2">
        <f t="shared" si="425"/>
        <v>2.9324272015541244E-2</v>
      </c>
    </row>
    <row r="8931" spans="1:5" x14ac:dyDescent="0.55000000000000004">
      <c r="A8931">
        <v>8926</v>
      </c>
      <c r="C8931">
        <f t="shared" si="423"/>
        <v>-2.9127322861135983E-2</v>
      </c>
      <c r="D8931">
        <f t="shared" si="424"/>
        <v>1.1742422783765947E-5</v>
      </c>
      <c r="E8931" s="2">
        <f t="shared" si="425"/>
        <v>8.4840093705685488E-4</v>
      </c>
    </row>
    <row r="8932" spans="1:5" x14ac:dyDescent="0.55000000000000004">
      <c r="A8932">
        <v>8927</v>
      </c>
      <c r="C8932">
        <f t="shared" si="423"/>
        <v>0.1202990106801418</v>
      </c>
      <c r="D8932">
        <f t="shared" si="424"/>
        <v>1.8957062537054914E-4</v>
      </c>
      <c r="E8932" s="2">
        <f t="shared" si="425"/>
        <v>1.4471851970620871E-2</v>
      </c>
    </row>
    <row r="8933" spans="1:5" x14ac:dyDescent="0.55000000000000004">
      <c r="A8933">
        <v>8928</v>
      </c>
      <c r="C8933">
        <f t="shared" si="423"/>
        <v>0.23953282824702904</v>
      </c>
      <c r="D8933">
        <f t="shared" si="424"/>
        <v>3.1982059682644017E-4</v>
      </c>
      <c r="E8933" s="2">
        <f t="shared" si="425"/>
        <v>5.7375975808020716E-2</v>
      </c>
    </row>
    <row r="8934" spans="1:5" x14ac:dyDescent="0.55000000000000004">
      <c r="A8934">
        <v>8929</v>
      </c>
      <c r="C8934">
        <f t="shared" si="423"/>
        <v>0.29864895487532545</v>
      </c>
      <c r="D8934">
        <f t="shared" si="424"/>
        <v>3.6980233976219274E-4</v>
      </c>
      <c r="E8934" s="2">
        <f t="shared" si="425"/>
        <v>8.9191198248124173E-2</v>
      </c>
    </row>
    <row r="8935" spans="1:5" x14ac:dyDescent="0.55000000000000004">
      <c r="A8935">
        <v>8930</v>
      </c>
      <c r="C8935">
        <f t="shared" si="423"/>
        <v>0.28281048885040938</v>
      </c>
      <c r="D8935">
        <f t="shared" si="424"/>
        <v>3.2697149023248233E-4</v>
      </c>
      <c r="E8935" s="2">
        <f t="shared" si="425"/>
        <v>7.9981772603807524E-2</v>
      </c>
    </row>
    <row r="8936" spans="1:5" x14ac:dyDescent="0.55000000000000004">
      <c r="A8936">
        <v>8931</v>
      </c>
      <c r="C8936">
        <f t="shared" si="423"/>
        <v>0.19599255129615992</v>
      </c>
      <c r="D8936">
        <f t="shared" si="424"/>
        <v>2.0207768866659038E-4</v>
      </c>
      <c r="E8936" s="2">
        <f t="shared" si="425"/>
        <v>3.8413080163577876E-2</v>
      </c>
    </row>
    <row r="8937" spans="1:5" x14ac:dyDescent="0.55000000000000004">
      <c r="A8937">
        <v>8932</v>
      </c>
      <c r="C8937">
        <f t="shared" si="423"/>
        <v>5.9984614561768484E-2</v>
      </c>
      <c r="D8937">
        <f t="shared" si="424"/>
        <v>2.6466646705097121E-5</v>
      </c>
      <c r="E8937" s="2">
        <f t="shared" si="425"/>
        <v>3.5981539841239275E-3</v>
      </c>
    </row>
    <row r="8938" spans="1:5" x14ac:dyDescent="0.55000000000000004">
      <c r="A8938">
        <v>8933</v>
      </c>
      <c r="C8938">
        <f t="shared" si="423"/>
        <v>-9.1078196048083496E-2</v>
      </c>
      <c r="D8938">
        <f t="shared" si="424"/>
        <v>-1.5578696570184536E-4</v>
      </c>
      <c r="E8938" s="2">
        <f t="shared" si="425"/>
        <v>8.2952377953731324E-3</v>
      </c>
    </row>
    <row r="8939" spans="1:5" x14ac:dyDescent="0.55000000000000004">
      <c r="A8939">
        <v>8934</v>
      </c>
      <c r="C8939">
        <f t="shared" si="423"/>
        <v>-0.2192822992302223</v>
      </c>
      <c r="D8939">
        <f t="shared" si="424"/>
        <v>-2.9894133345168477E-4</v>
      </c>
      <c r="E8939" s="2">
        <f t="shared" si="425"/>
        <v>4.8084726755692753E-2</v>
      </c>
    </row>
    <row r="8940" spans="1:5" x14ac:dyDescent="0.55000000000000004">
      <c r="A8940">
        <v>8935</v>
      </c>
      <c r="C8940">
        <f t="shared" si="423"/>
        <v>-0.29245116740970506</v>
      </c>
      <c r="D8940">
        <f t="shared" si="424"/>
        <v>-3.6706772768849692E-4</v>
      </c>
      <c r="E8940" s="2">
        <f t="shared" si="425"/>
        <v>8.5527685319299329E-2</v>
      </c>
    </row>
    <row r="8941" spans="1:5" x14ac:dyDescent="0.55000000000000004">
      <c r="A8941">
        <v>8936</v>
      </c>
      <c r="C8941">
        <f t="shared" si="423"/>
        <v>-0.29222095695085171</v>
      </c>
      <c r="D8941">
        <f t="shared" si="424"/>
        <v>-3.4306785944929468E-4</v>
      </c>
      <c r="E8941" s="2">
        <f t="shared" si="425"/>
        <v>8.5393087681271532E-2</v>
      </c>
    </row>
    <row r="8942" spans="1:5" x14ac:dyDescent="0.55000000000000004">
      <c r="A8942">
        <v>8937</v>
      </c>
      <c r="C8942">
        <f t="shared" si="423"/>
        <v>-0.21864944582638302</v>
      </c>
      <c r="D8942">
        <f t="shared" si="424"/>
        <v>-2.3296518978503376E-4</v>
      </c>
      <c r="E8942" s="2">
        <f t="shared" si="425"/>
        <v>4.7807580160184403E-2</v>
      </c>
    </row>
    <row r="8943" spans="1:5" x14ac:dyDescent="0.55000000000000004">
      <c r="A8943">
        <v>8938</v>
      </c>
      <c r="C8943">
        <f t="shared" si="423"/>
        <v>-9.020153256413059E-2</v>
      </c>
      <c r="D8943">
        <f t="shared" si="424"/>
        <v>-6.4393168001308115E-5</v>
      </c>
      <c r="E8943" s="2">
        <f t="shared" si="425"/>
        <v>8.1363164769179108E-3</v>
      </c>
    </row>
    <row r="8944" spans="1:5" x14ac:dyDescent="0.55000000000000004">
      <c r="A8944">
        <v>8939</v>
      </c>
      <c r="C8944">
        <f t="shared" si="423"/>
        <v>6.0885064069965571E-2</v>
      </c>
      <c r="D8944">
        <f t="shared" si="424"/>
        <v>1.2034018164536902E-4</v>
      </c>
      <c r="E8944" s="2">
        <f t="shared" si="425"/>
        <v>3.7069910268038124E-3</v>
      </c>
    </row>
    <row r="8945" spans="1:5" x14ac:dyDescent="0.55000000000000004">
      <c r="A8945">
        <v>8940</v>
      </c>
      <c r="C8945">
        <f t="shared" si="423"/>
        <v>0.19669079298201742</v>
      </c>
      <c r="D8945">
        <f t="shared" si="424"/>
        <v>2.7487068227412525E-4</v>
      </c>
      <c r="E8945" s="2">
        <f t="shared" si="425"/>
        <v>3.8687268043894829E-2</v>
      </c>
    </row>
    <row r="8946" spans="1:5" x14ac:dyDescent="0.55000000000000004">
      <c r="A8946">
        <v>8941</v>
      </c>
      <c r="C8946">
        <f t="shared" si="423"/>
        <v>0.28313127876854405</v>
      </c>
      <c r="D8946">
        <f t="shared" si="424"/>
        <v>3.6041443546635165E-4</v>
      </c>
      <c r="E8946" s="2">
        <f t="shared" si="425"/>
        <v>8.0163321017111003E-2</v>
      </c>
    </row>
    <row r="8947" spans="1:5" x14ac:dyDescent="0.55000000000000004">
      <c r="A8947">
        <v>8942</v>
      </c>
      <c r="C8947">
        <f t="shared" si="423"/>
        <v>0.29851178151800045</v>
      </c>
      <c r="D8947">
        <f t="shared" si="424"/>
        <v>3.5550176229004943E-4</v>
      </c>
      <c r="E8947" s="2">
        <f t="shared" si="425"/>
        <v>8.9109283705050432E-2</v>
      </c>
    </row>
    <row r="8948" spans="1:5" x14ac:dyDescent="0.55000000000000004">
      <c r="A8948">
        <v>8943</v>
      </c>
      <c r="C8948">
        <f t="shared" si="423"/>
        <v>0.23897211923554795</v>
      </c>
      <c r="D8948">
        <f t="shared" si="424"/>
        <v>2.6136564016153593E-4</v>
      </c>
      <c r="E8948" s="2">
        <f t="shared" si="425"/>
        <v>5.7107673771928949E-2</v>
      </c>
    </row>
    <row r="8949" spans="1:5" x14ac:dyDescent="0.55000000000000004">
      <c r="A8949">
        <v>8944</v>
      </c>
      <c r="C8949">
        <f t="shared" si="423"/>
        <v>0.1194554921575782</v>
      </c>
      <c r="D8949">
        <f t="shared" si="424"/>
        <v>1.016322515030513E-4</v>
      </c>
      <c r="E8949" s="2">
        <f t="shared" si="425"/>
        <v>1.4269614606609226E-2</v>
      </c>
    </row>
    <row r="8950" spans="1:5" x14ac:dyDescent="0.55000000000000004">
      <c r="A8950">
        <v>8945</v>
      </c>
      <c r="C8950">
        <f t="shared" si="423"/>
        <v>-3.004194552557965E-2</v>
      </c>
      <c r="D8950">
        <f t="shared" si="424"/>
        <v>-8.3608690039568986E-5</v>
      </c>
      <c r="E8950" s="2">
        <f t="shared" si="425"/>
        <v>9.025184909618951E-4</v>
      </c>
    </row>
    <row r="8951" spans="1:5" x14ac:dyDescent="0.55000000000000004">
      <c r="A8951">
        <v>8946</v>
      </c>
      <c r="C8951">
        <f t="shared" si="423"/>
        <v>-0.1719994881198208</v>
      </c>
      <c r="D8951">
        <f t="shared" si="424"/>
        <v>-2.4786561271878754E-4</v>
      </c>
      <c r="E8951" s="2">
        <f t="shared" si="425"/>
        <v>2.9583823913480377E-2</v>
      </c>
    </row>
    <row r="8952" spans="1:5" x14ac:dyDescent="0.55000000000000004">
      <c r="A8952">
        <v>8947</v>
      </c>
      <c r="C8952">
        <f t="shared" si="423"/>
        <v>-0.27078878465753647</v>
      </c>
      <c r="D8952">
        <f t="shared" si="424"/>
        <v>-3.4991349119816448E-4</v>
      </c>
      <c r="E8952" s="2">
        <f t="shared" si="425"/>
        <v>7.3326565896305665E-2</v>
      </c>
    </row>
    <row r="8953" spans="1:5" x14ac:dyDescent="0.55000000000000004">
      <c r="A8953">
        <v>8948</v>
      </c>
      <c r="C8953">
        <f t="shared" si="423"/>
        <v>-0.30161580402091115</v>
      </c>
      <c r="D8953">
        <f t="shared" si="424"/>
        <v>-3.6414045897798479E-4</v>
      </c>
      <c r="E8953" s="2">
        <f t="shared" si="425"/>
        <v>9.0972093235180684E-2</v>
      </c>
    </row>
    <row r="8954" spans="1:5" x14ac:dyDescent="0.55000000000000004">
      <c r="A8954">
        <v>8949</v>
      </c>
      <c r="C8954">
        <f t="shared" si="423"/>
        <v>-0.2567436141317494</v>
      </c>
      <c r="D8954">
        <f t="shared" si="424"/>
        <v>-2.869758470262005E-4</v>
      </c>
      <c r="E8954" s="2">
        <f t="shared" si="425"/>
        <v>6.5917283397432636E-2</v>
      </c>
    </row>
    <row r="8955" spans="1:5" x14ac:dyDescent="0.55000000000000004">
      <c r="A8955">
        <v>8950</v>
      </c>
      <c r="C8955">
        <f t="shared" si="423"/>
        <v>-0.14743418882151435</v>
      </c>
      <c r="D8955">
        <f t="shared" si="424"/>
        <v>-1.3778634644174325E-4</v>
      </c>
      <c r="E8955" s="2">
        <f t="shared" si="425"/>
        <v>2.1736840033457949E-2</v>
      </c>
    </row>
    <row r="8956" spans="1:5" x14ac:dyDescent="0.55000000000000004">
      <c r="A8956">
        <v>8951</v>
      </c>
      <c r="C8956">
        <f t="shared" si="423"/>
        <v>-1.1218897832036485E-3</v>
      </c>
      <c r="D8956">
        <f t="shared" si="424"/>
        <v>4.5984622793848935E-5</v>
      </c>
      <c r="E8956" s="2">
        <f t="shared" si="425"/>
        <v>1.2586366856567293E-6</v>
      </c>
    </row>
    <row r="8957" spans="1:5" x14ac:dyDescent="0.55000000000000004">
      <c r="A8957">
        <v>8952</v>
      </c>
      <c r="C8957">
        <f t="shared" si="423"/>
        <v>0.14547197993928021</v>
      </c>
      <c r="D8957">
        <f t="shared" si="424"/>
        <v>2.1821442098278078E-4</v>
      </c>
      <c r="E8957" s="2">
        <f t="shared" si="425"/>
        <v>2.1162096947454342E-2</v>
      </c>
    </row>
    <row r="8958" spans="1:5" x14ac:dyDescent="0.55000000000000004">
      <c r="A8958">
        <v>8953</v>
      </c>
      <c r="C8958">
        <f t="shared" si="423"/>
        <v>0.25555544900744176</v>
      </c>
      <c r="D8958">
        <f t="shared" si="424"/>
        <v>3.3567699910541751E-4</v>
      </c>
      <c r="E8958" s="2">
        <f t="shared" si="425"/>
        <v>6.530858751739517E-2</v>
      </c>
    </row>
    <row r="8959" spans="1:5" x14ac:dyDescent="0.55000000000000004">
      <c r="A8959">
        <v>8954</v>
      </c>
      <c r="C8959">
        <f t="shared" si="423"/>
        <v>0.30149988705619757</v>
      </c>
      <c r="D8959">
        <f t="shared" si="424"/>
        <v>3.6889172596233358E-4</v>
      </c>
      <c r="E8959" s="2">
        <f t="shared" si="425"/>
        <v>9.0902181894899889E-2</v>
      </c>
    </row>
    <row r="8960" spans="1:5" x14ac:dyDescent="0.55000000000000004">
      <c r="A8960">
        <v>8955</v>
      </c>
      <c r="C8960">
        <f t="shared" si="423"/>
        <v>0.27177420856722428</v>
      </c>
      <c r="D8960">
        <f t="shared" si="424"/>
        <v>3.0952240522333531E-4</v>
      </c>
      <c r="E8960" s="2">
        <f t="shared" si="425"/>
        <v>7.3861220442341127E-2</v>
      </c>
    </row>
    <row r="8961" spans="1:5" x14ac:dyDescent="0.55000000000000004">
      <c r="A8961">
        <v>8956</v>
      </c>
      <c r="C8961">
        <f t="shared" si="423"/>
        <v>0.17383893227366634</v>
      </c>
      <c r="D8961">
        <f t="shared" si="424"/>
        <v>1.724694849879221E-4</v>
      </c>
      <c r="E8961" s="2">
        <f t="shared" si="425"/>
        <v>3.0219974374048351E-2</v>
      </c>
    </row>
    <row r="8962" spans="1:5" x14ac:dyDescent="0.55000000000000004">
      <c r="A8962">
        <v>8957</v>
      </c>
      <c r="C8962">
        <f t="shared" si="423"/>
        <v>3.2273748213374032E-2</v>
      </c>
      <c r="D8962">
        <f t="shared" si="424"/>
        <v>-7.8696406111620569E-6</v>
      </c>
      <c r="E8962" s="2">
        <f t="shared" si="425"/>
        <v>1.0415948237402636E-3</v>
      </c>
    </row>
    <row r="8963" spans="1:5" x14ac:dyDescent="0.55000000000000004">
      <c r="A8963">
        <v>8958</v>
      </c>
      <c r="C8963">
        <f t="shared" si="423"/>
        <v>-0.11739146636779045</v>
      </c>
      <c r="D8963">
        <f t="shared" si="424"/>
        <v>-1.8623365229105673E-4</v>
      </c>
      <c r="E8963" s="2">
        <f t="shared" si="425"/>
        <v>1.3780756375980077E-2</v>
      </c>
    </row>
    <row r="8964" spans="1:5" x14ac:dyDescent="0.55000000000000004">
      <c r="A8964">
        <v>8959</v>
      </c>
      <c r="C8964">
        <f t="shared" si="423"/>
        <v>-0.23759389731078853</v>
      </c>
      <c r="D8964">
        <f t="shared" si="424"/>
        <v>-3.1785694274520172E-4</v>
      </c>
      <c r="E8964" s="2">
        <f t="shared" si="425"/>
        <v>5.6450860039329524E-2</v>
      </c>
    </row>
    <row r="8965" spans="1:5" x14ac:dyDescent="0.55000000000000004">
      <c r="A8965">
        <v>8960</v>
      </c>
      <c r="C8965">
        <f t="shared" si="423"/>
        <v>-0.29816526811077076</v>
      </c>
      <c r="D8965">
        <f t="shared" si="424"/>
        <v>-3.6970484046305521E-4</v>
      </c>
      <c r="E8965" s="2">
        <f t="shared" si="425"/>
        <v>8.8902527107567811E-2</v>
      </c>
    </row>
    <row r="8966" spans="1:5" x14ac:dyDescent="0.55000000000000004">
      <c r="A8966">
        <v>8961</v>
      </c>
      <c r="C8966">
        <f t="shared" ref="C8966:C9029" si="426">$D$1*COS($B$2*(A8966-$L$2)+$B$1)</f>
        <v>-0.28390344144013568</v>
      </c>
      <c r="D8966">
        <f t="shared" ref="D8966:D9029" si="427">$D$2*COS($B$2*(A8966-$L$3)+$B$3)</f>
        <v>-3.2876461598440704E-4</v>
      </c>
      <c r="E8966" s="2">
        <f t="shared" ref="E8966:E9029" si="428">(M8966-C8966)^2</f>
        <v>8.0601164061552558E-2</v>
      </c>
    </row>
    <row r="8967" spans="1:5" x14ac:dyDescent="0.55000000000000004">
      <c r="A8967">
        <v>8962</v>
      </c>
      <c r="C8967">
        <f t="shared" si="426"/>
        <v>-0.1983878351777586</v>
      </c>
      <c r="D8967">
        <f t="shared" si="427"/>
        <v>-2.0531140270193618E-4</v>
      </c>
      <c r="E8967" s="2">
        <f t="shared" si="428"/>
        <v>3.9357733146517512E-2</v>
      </c>
    </row>
    <row r="8968" spans="1:5" x14ac:dyDescent="0.55000000000000004">
      <c r="A8968">
        <v>8963</v>
      </c>
      <c r="C8968">
        <f t="shared" si="426"/>
        <v>-6.3081063969536499E-2</v>
      </c>
      <c r="D8968">
        <f t="shared" si="427"/>
        <v>-3.0329354962275871E-5</v>
      </c>
      <c r="E8968" s="2">
        <f t="shared" si="428"/>
        <v>3.9792206315287558E-3</v>
      </c>
    </row>
    <row r="8969" spans="1:5" x14ac:dyDescent="0.55000000000000004">
      <c r="A8969">
        <v>8964</v>
      </c>
      <c r="C8969">
        <f t="shared" si="426"/>
        <v>8.8057724647507357E-2</v>
      </c>
      <c r="D8969">
        <f t="shared" si="427"/>
        <v>1.5226472157593216E-4</v>
      </c>
      <c r="E8969" s="2">
        <f t="shared" si="428"/>
        <v>7.7541628700962244E-3</v>
      </c>
    </row>
    <row r="8970" spans="1:5" x14ac:dyDescent="0.55000000000000004">
      <c r="A8970">
        <v>8965</v>
      </c>
      <c r="C8970">
        <f t="shared" si="426"/>
        <v>0.21709588049188777</v>
      </c>
      <c r="D8970">
        <f t="shared" si="427"/>
        <v>2.9664356248962164E-4</v>
      </c>
      <c r="E8970" s="2">
        <f t="shared" si="428"/>
        <v>4.7130621326548015E-2</v>
      </c>
    </row>
    <row r="8971" spans="1:5" x14ac:dyDescent="0.55000000000000004">
      <c r="A8971">
        <v>8966</v>
      </c>
      <c r="C8971">
        <f t="shared" si="426"/>
        <v>0.29164754635088369</v>
      </c>
      <c r="D8971">
        <f t="shared" si="427"/>
        <v>3.6657112196859267E-4</v>
      </c>
      <c r="E8971" s="2">
        <f t="shared" si="428"/>
        <v>8.5058291292490845E-2</v>
      </c>
    </row>
    <row r="8972" spans="1:5" x14ac:dyDescent="0.55000000000000004">
      <c r="A8972">
        <v>8967</v>
      </c>
      <c r="C8972">
        <f t="shared" si="426"/>
        <v>0.29300182551831983</v>
      </c>
      <c r="D8972">
        <f t="shared" si="427"/>
        <v>3.4449705653962723E-4</v>
      </c>
      <c r="E8972" s="2">
        <f t="shared" si="428"/>
        <v>8.5850069757067937E-2</v>
      </c>
    </row>
    <row r="8973" spans="1:5" x14ac:dyDescent="0.55000000000000004">
      <c r="A8973">
        <v>8968</v>
      </c>
      <c r="C8973">
        <f t="shared" si="426"/>
        <v>0.22081882246910958</v>
      </c>
      <c r="D8973">
        <f t="shared" si="427"/>
        <v>2.3596149134101413E-4</v>
      </c>
      <c r="E8973" s="2">
        <f t="shared" si="428"/>
        <v>4.8760952356644134E-2</v>
      </c>
    </row>
    <row r="8974" spans="1:5" x14ac:dyDescent="0.55000000000000004">
      <c r="A8974">
        <v>8969</v>
      </c>
      <c r="C8974">
        <f t="shared" si="426"/>
        <v>9.3214949471622635E-2</v>
      </c>
      <c r="D8974">
        <f t="shared" si="427"/>
        <v>6.8204565489410817E-5</v>
      </c>
      <c r="E8974" s="2">
        <f t="shared" si="428"/>
        <v>8.6890268049971617E-3</v>
      </c>
    </row>
    <row r="8975" spans="1:5" x14ac:dyDescent="0.55000000000000004">
      <c r="A8975">
        <v>8970</v>
      </c>
      <c r="C8975">
        <f t="shared" si="426"/>
        <v>-5.7783911023690855E-2</v>
      </c>
      <c r="D8975">
        <f t="shared" si="427"/>
        <v>-1.1667026865675498E-4</v>
      </c>
      <c r="E8975" s="2">
        <f t="shared" si="428"/>
        <v>3.3389803731938214E-3</v>
      </c>
    </row>
    <row r="8976" spans="1:5" x14ac:dyDescent="0.55000000000000004">
      <c r="A8976">
        <v>8971</v>
      </c>
      <c r="C8976">
        <f t="shared" si="426"/>
        <v>-0.19428022784444132</v>
      </c>
      <c r="D8976">
        <f t="shared" si="427"/>
        <v>-2.7226332458950379E-4</v>
      </c>
      <c r="E8976" s="2">
        <f t="shared" si="428"/>
        <v>3.7744806931288032E-2</v>
      </c>
    </row>
    <row r="8977" spans="1:5" x14ac:dyDescent="0.55000000000000004">
      <c r="A8977">
        <v>8972</v>
      </c>
      <c r="C8977">
        <f t="shared" si="426"/>
        <v>-0.28201630257851656</v>
      </c>
      <c r="D8977">
        <f t="shared" si="427"/>
        <v>-3.5952402490582351E-4</v>
      </c>
      <c r="E8977" s="2">
        <f t="shared" si="428"/>
        <v>7.9533194920057407E-2</v>
      </c>
    </row>
    <row r="8978" spans="1:5" x14ac:dyDescent="0.55000000000000004">
      <c r="A8978">
        <v>8973</v>
      </c>
      <c r="C8978">
        <f t="shared" si="426"/>
        <v>-0.29897222979738519</v>
      </c>
      <c r="D8978">
        <f t="shared" si="427"/>
        <v>-3.5655177313594164E-4</v>
      </c>
      <c r="E8978" s="2">
        <f t="shared" si="428"/>
        <v>8.9384394190020491E-2</v>
      </c>
    </row>
    <row r="8979" spans="1:5" x14ac:dyDescent="0.55000000000000004">
      <c r="A8979">
        <v>8974</v>
      </c>
      <c r="C8979">
        <f t="shared" si="426"/>
        <v>-0.24089242917169898</v>
      </c>
      <c r="D8979">
        <f t="shared" si="427"/>
        <v>-2.6409254182400212E-4</v>
      </c>
      <c r="E8979" s="2">
        <f t="shared" si="428"/>
        <v>5.8029162432242008E-2</v>
      </c>
    </row>
    <row r="8980" spans="1:5" x14ac:dyDescent="0.55000000000000004">
      <c r="A8980">
        <v>8975</v>
      </c>
      <c r="C8980">
        <f t="shared" si="426"/>
        <v>-0.12235370643344343</v>
      </c>
      <c r="D8980">
        <f t="shared" si="427"/>
        <v>-1.0535164914333892E-4</v>
      </c>
      <c r="E8980" s="2">
        <f t="shared" si="428"/>
        <v>1.4970429478001255E-2</v>
      </c>
    </row>
    <row r="8981" spans="1:5" x14ac:dyDescent="0.55000000000000004">
      <c r="A8981">
        <v>8976</v>
      </c>
      <c r="C8981">
        <f t="shared" si="426"/>
        <v>2.68932176081049E-2</v>
      </c>
      <c r="D8981">
        <f t="shared" si="427"/>
        <v>7.9830286835733482E-5</v>
      </c>
      <c r="E8981" s="2">
        <f t="shared" si="428"/>
        <v>7.2324515331688346E-4</v>
      </c>
    </row>
    <row r="8982" spans="1:5" x14ac:dyDescent="0.55000000000000004">
      <c r="A8982">
        <v>8977</v>
      </c>
      <c r="C8982">
        <f t="shared" si="426"/>
        <v>0.16939051089043095</v>
      </c>
      <c r="D8982">
        <f t="shared" si="427"/>
        <v>2.4497650350393873E-4</v>
      </c>
      <c r="E8982" s="2">
        <f t="shared" si="428"/>
        <v>2.8693145179721206E-2</v>
      </c>
    </row>
    <row r="8983" spans="1:5" x14ac:dyDescent="0.55000000000000004">
      <c r="A8983">
        <v>8978</v>
      </c>
      <c r="C8983">
        <f t="shared" si="426"/>
        <v>0.26937435641230839</v>
      </c>
      <c r="D8983">
        <f t="shared" si="427"/>
        <v>3.486387814928945E-4</v>
      </c>
      <c r="E8983" s="2">
        <f t="shared" si="428"/>
        <v>7.256254389254535E-2</v>
      </c>
    </row>
    <row r="8984" spans="1:5" x14ac:dyDescent="0.55000000000000004">
      <c r="A8984">
        <v>8979</v>
      </c>
      <c r="C8984">
        <f t="shared" si="426"/>
        <v>0.30175091643561525</v>
      </c>
      <c r="D8984">
        <f t="shared" si="427"/>
        <v>3.6480007404956772E-4</v>
      </c>
      <c r="E8984" s="2">
        <f t="shared" si="428"/>
        <v>9.1053615569733654E-2</v>
      </c>
    </row>
    <row r="8985" spans="1:5" x14ac:dyDescent="0.55000000000000004">
      <c r="A8985">
        <v>8980</v>
      </c>
      <c r="C8985">
        <f t="shared" si="426"/>
        <v>0.25839435683823869</v>
      </c>
      <c r="D8985">
        <f t="shared" si="427"/>
        <v>2.8940423739525156E-4</v>
      </c>
      <c r="E8985" s="2">
        <f t="shared" si="428"/>
        <v>6.676764364584703E-2</v>
      </c>
    </row>
    <row r="8986" spans="1:5" x14ac:dyDescent="0.55000000000000004">
      <c r="A8986">
        <v>8981</v>
      </c>
      <c r="C8986">
        <f t="shared" si="426"/>
        <v>0.1501862601953555</v>
      </c>
      <c r="D8986">
        <f t="shared" si="427"/>
        <v>1.413740373120383E-4</v>
      </c>
      <c r="E8986" s="2">
        <f t="shared" si="428"/>
        <v>2.2555912751467021E-2</v>
      </c>
    </row>
    <row r="8987" spans="1:5" x14ac:dyDescent="0.55000000000000004">
      <c r="A8987">
        <v>8982</v>
      </c>
      <c r="C8987">
        <f t="shared" si="426"/>
        <v>4.2845779186243904E-3</v>
      </c>
      <c r="D8987">
        <f t="shared" si="427"/>
        <v>-4.2138066208230652E-5</v>
      </c>
      <c r="E8987" s="2">
        <f t="shared" si="428"/>
        <v>1.8357607940763714E-5</v>
      </c>
    </row>
    <row r="8988" spans="1:5" x14ac:dyDescent="0.55000000000000004">
      <c r="A8988">
        <v>8983</v>
      </c>
      <c r="C8988">
        <f t="shared" si="426"/>
        <v>-0.14269244310007206</v>
      </c>
      <c r="D8988">
        <f t="shared" si="427"/>
        <v>-2.1507440330581677E-4</v>
      </c>
      <c r="E8988" s="2">
        <f t="shared" si="428"/>
        <v>2.0361133317867302E-2</v>
      </c>
    </row>
    <row r="8989" spans="1:5" x14ac:dyDescent="0.55000000000000004">
      <c r="A8989">
        <v>8984</v>
      </c>
      <c r="C8989">
        <f t="shared" si="426"/>
        <v>-0.25385666862309908</v>
      </c>
      <c r="D8989">
        <f t="shared" si="427"/>
        <v>-3.3403159858771134E-4</v>
      </c>
      <c r="E8989" s="2">
        <f t="shared" si="428"/>
        <v>6.4443208204417943E-2</v>
      </c>
    </row>
    <row r="8990" spans="1:5" x14ac:dyDescent="0.55000000000000004">
      <c r="A8990">
        <v>8985</v>
      </c>
      <c r="C8990">
        <f t="shared" si="426"/>
        <v>-0.30130822119574102</v>
      </c>
      <c r="D8990">
        <f t="shared" si="427"/>
        <v>-3.6915390345153851E-4</v>
      </c>
      <c r="E8990" s="2">
        <f t="shared" si="428"/>
        <v>9.0786644160141594E-2</v>
      </c>
    </row>
    <row r="8991" spans="1:5" x14ac:dyDescent="0.55000000000000004">
      <c r="A8991">
        <v>8986</v>
      </c>
      <c r="C8991">
        <f t="shared" si="426"/>
        <v>-0.27313776132163264</v>
      </c>
      <c r="D8991">
        <f t="shared" si="427"/>
        <v>-3.1162635969592378E-4</v>
      </c>
      <c r="E8991" s="2">
        <f t="shared" si="428"/>
        <v>7.4604236659793155E-2</v>
      </c>
    </row>
    <row r="8992" spans="1:5" x14ac:dyDescent="0.55000000000000004">
      <c r="A8992">
        <v>8987</v>
      </c>
      <c r="C8992">
        <f t="shared" si="426"/>
        <v>-0.17641548064299473</v>
      </c>
      <c r="D8992">
        <f t="shared" si="427"/>
        <v>-1.7588716821911602E-4</v>
      </c>
      <c r="E8992" s="2">
        <f t="shared" si="428"/>
        <v>3.1122421810498846E-2</v>
      </c>
    </row>
    <row r="8993" spans="1:5" x14ac:dyDescent="0.55000000000000004">
      <c r="A8993">
        <v>8988</v>
      </c>
      <c r="C8993">
        <f t="shared" si="426"/>
        <v>-3.5416632866251484E-2</v>
      </c>
      <c r="D8993">
        <f t="shared" si="427"/>
        <v>3.9959950733458001E-6</v>
      </c>
      <c r="E8993" s="2">
        <f t="shared" si="428"/>
        <v>1.2543378835828448E-3</v>
      </c>
    </row>
    <row r="8994" spans="1:5" x14ac:dyDescent="0.55000000000000004">
      <c r="A8994">
        <v>8989</v>
      </c>
      <c r="C8994">
        <f t="shared" si="426"/>
        <v>0.11447104323246632</v>
      </c>
      <c r="D8994">
        <f t="shared" si="427"/>
        <v>1.828762478266124E-4</v>
      </c>
      <c r="E8994" s="2">
        <f t="shared" si="428"/>
        <v>1.3103619738729174E-2</v>
      </c>
    </row>
    <row r="8995" spans="1:5" x14ac:dyDescent="0.55000000000000004">
      <c r="A8995">
        <v>8990</v>
      </c>
      <c r="C8995">
        <f t="shared" si="426"/>
        <v>0.23562890034234349</v>
      </c>
      <c r="D8995">
        <f t="shared" si="427"/>
        <v>3.1585841710623467E-4</v>
      </c>
      <c r="E8995" s="2">
        <f t="shared" si="428"/>
        <v>5.5520978676542036E-2</v>
      </c>
    </row>
    <row r="8996" spans="1:5" x14ac:dyDescent="0.55000000000000004">
      <c r="A8996">
        <v>8991</v>
      </c>
      <c r="C8996">
        <f t="shared" si="426"/>
        <v>0.29764887012943475</v>
      </c>
      <c r="D8996">
        <f t="shared" si="427"/>
        <v>3.6956678145936818E-4</v>
      </c>
      <c r="E8996" s="2">
        <f t="shared" si="428"/>
        <v>8.8594849889329114E-2</v>
      </c>
    </row>
    <row r="8997" spans="1:5" x14ac:dyDescent="0.55000000000000004">
      <c r="A8997">
        <v>8992</v>
      </c>
      <c r="C8997">
        <f t="shared" si="426"/>
        <v>0.28496524745441826</v>
      </c>
      <c r="D8997">
        <f t="shared" si="427"/>
        <v>3.3052167351587254E-4</v>
      </c>
      <c r="E8997" s="2">
        <f t="shared" si="428"/>
        <v>8.1205192256757833E-2</v>
      </c>
    </row>
    <row r="8998" spans="1:5" x14ac:dyDescent="0.55000000000000004">
      <c r="A8998">
        <v>8993</v>
      </c>
      <c r="C8998">
        <f t="shared" si="426"/>
        <v>0.2007613542591698</v>
      </c>
      <c r="D8998">
        <f t="shared" si="427"/>
        <v>2.0852259236399056E-4</v>
      </c>
      <c r="E8998" s="2">
        <f t="shared" si="428"/>
        <v>4.0305121363975877E-2</v>
      </c>
    </row>
    <row r="8999" spans="1:5" x14ac:dyDescent="0.55000000000000004">
      <c r="A8999">
        <v>8994</v>
      </c>
      <c r="C8999">
        <f t="shared" si="426"/>
        <v>6.617059285845478E-2</v>
      </c>
      <c r="D8999">
        <f t="shared" si="427"/>
        <v>3.4188735836251013E-5</v>
      </c>
      <c r="E8999" s="2">
        <f t="shared" si="428"/>
        <v>4.3785473592393865E-3</v>
      </c>
    </row>
    <row r="9000" spans="1:5" x14ac:dyDescent="0.55000000000000004">
      <c r="A9000">
        <v>8995</v>
      </c>
      <c r="C9000">
        <f t="shared" si="426"/>
        <v>-8.5027592580085423E-2</v>
      </c>
      <c r="D9000">
        <f t="shared" si="427"/>
        <v>-1.4872577274008687E-4</v>
      </c>
      <c r="E9000" s="2">
        <f t="shared" si="428"/>
        <v>7.2296914999649981E-3</v>
      </c>
    </row>
    <row r="9001" spans="1:5" x14ac:dyDescent="0.55000000000000004">
      <c r="A9001">
        <v>8996</v>
      </c>
      <c r="C9001">
        <f t="shared" si="426"/>
        <v>-0.21488564452475895</v>
      </c>
      <c r="D9001">
        <f t="shared" si="427"/>
        <v>-2.9431324725457569E-4</v>
      </c>
      <c r="E9001" s="2">
        <f t="shared" si="428"/>
        <v>4.6175840222821063E-2</v>
      </c>
    </row>
    <row r="9002" spans="1:5" x14ac:dyDescent="0.55000000000000004">
      <c r="A9002">
        <v>8997</v>
      </c>
      <c r="C9002">
        <f t="shared" si="426"/>
        <v>-0.29081192912371973</v>
      </c>
      <c r="D9002">
        <f t="shared" si="427"/>
        <v>-3.6603430033919476E-4</v>
      </c>
      <c r="E9002" s="2">
        <f t="shared" si="428"/>
        <v>8.457157812065938E-2</v>
      </c>
    </row>
    <row r="9003" spans="1:5" x14ac:dyDescent="0.55000000000000004">
      <c r="A9003">
        <v>8998</v>
      </c>
      <c r="C9003">
        <f t="shared" si="426"/>
        <v>-0.29375054934172518</v>
      </c>
      <c r="D9003">
        <f t="shared" si="427"/>
        <v>-3.4588845942955417E-4</v>
      </c>
      <c r="E9003" s="2">
        <f t="shared" si="428"/>
        <v>8.6289385238565317E-2</v>
      </c>
    </row>
    <row r="9004" spans="1:5" x14ac:dyDescent="0.55000000000000004">
      <c r="A9004">
        <v>8999</v>
      </c>
      <c r="C9004">
        <f t="shared" si="426"/>
        <v>-0.22296397344525545</v>
      </c>
      <c r="D9004">
        <f t="shared" si="427"/>
        <v>-2.3893190595334002E-4</v>
      </c>
      <c r="E9004" s="2">
        <f t="shared" si="428"/>
        <v>4.971293345449658E-2</v>
      </c>
    </row>
    <row r="9005" spans="1:5" x14ac:dyDescent="0.55000000000000004">
      <c r="A9005">
        <v>9000</v>
      </c>
      <c r="C9005">
        <f t="shared" si="426"/>
        <v>-9.6218139921691426E-2</v>
      </c>
      <c r="D9005">
        <f t="shared" si="427"/>
        <v>-7.2008480367814095E-5</v>
      </c>
      <c r="E9005" s="2">
        <f t="shared" si="428"/>
        <v>9.2579304499901885E-3</v>
      </c>
    </row>
    <row r="9006" spans="1:5" x14ac:dyDescent="0.55000000000000004">
      <c r="A9006">
        <v>9001</v>
      </c>
      <c r="C9006">
        <f t="shared" si="426"/>
        <v>5.4676418604747361E-2</v>
      </c>
      <c r="D9006">
        <f t="shared" si="427"/>
        <v>1.129875559716974E-4</v>
      </c>
      <c r="E9006" s="2">
        <f t="shared" si="428"/>
        <v>2.9895107514415634E-3</v>
      </c>
    </row>
    <row r="9007" spans="1:5" x14ac:dyDescent="0.55000000000000004">
      <c r="A9007">
        <v>9002</v>
      </c>
      <c r="C9007">
        <f t="shared" si="426"/>
        <v>0.19184834854546201</v>
      </c>
      <c r="D9007">
        <f t="shared" si="427"/>
        <v>2.696260973473425E-4</v>
      </c>
      <c r="E9007" s="2">
        <f t="shared" si="428"/>
        <v>3.6805788839621073E-2</v>
      </c>
    </row>
    <row r="9008" spans="1:5" x14ac:dyDescent="0.55000000000000004">
      <c r="A9008">
        <v>9003</v>
      </c>
      <c r="C9008">
        <f t="shared" si="426"/>
        <v>0.28087038684791832</v>
      </c>
      <c r="D9008">
        <f t="shared" si="427"/>
        <v>3.5859417156112642E-4</v>
      </c>
      <c r="E9008" s="2">
        <f t="shared" si="428"/>
        <v>7.8888174208099293E-2</v>
      </c>
    </row>
    <row r="9009" spans="1:5" x14ac:dyDescent="0.55000000000000004">
      <c r="A9009">
        <v>9004</v>
      </c>
      <c r="C9009">
        <f t="shared" si="426"/>
        <v>0.29939987832956105</v>
      </c>
      <c r="D9009">
        <f t="shared" si="427"/>
        <v>3.5756266727847435E-4</v>
      </c>
      <c r="E9009" s="2">
        <f t="shared" si="428"/>
        <v>8.9640287143755965E-2</v>
      </c>
    </row>
    <row r="9010" spans="1:5" x14ac:dyDescent="0.55000000000000004">
      <c r="A9010">
        <v>9005</v>
      </c>
      <c r="C9010">
        <f t="shared" si="426"/>
        <v>0.24278631119918867</v>
      </c>
      <c r="D9010">
        <f t="shared" si="427"/>
        <v>2.6679047033194682E-4</v>
      </c>
      <c r="E9010" s="2">
        <f t="shared" si="428"/>
        <v>5.8945192905709286E-2</v>
      </c>
    </row>
    <row r="9011" spans="1:5" x14ac:dyDescent="0.55000000000000004">
      <c r="A9011">
        <v>9006</v>
      </c>
      <c r="C9011">
        <f t="shared" si="426"/>
        <v>0.12523849748721275</v>
      </c>
      <c r="D9011">
        <f t="shared" si="427"/>
        <v>1.0905948882902226E-4</v>
      </c>
      <c r="E9011" s="2">
        <f t="shared" si="428"/>
        <v>1.5684681252854594E-2</v>
      </c>
    </row>
    <row r="9012" spans="1:5" x14ac:dyDescent="0.55000000000000004">
      <c r="A9012">
        <v>9007</v>
      </c>
      <c r="C9012">
        <f t="shared" si="426"/>
        <v>-2.374153927598132E-2</v>
      </c>
      <c r="D9012">
        <f t="shared" si="427"/>
        <v>-7.6043125578358588E-5</v>
      </c>
      <c r="E9012" s="2">
        <f t="shared" si="428"/>
        <v>5.6366068719296367E-4</v>
      </c>
    </row>
    <row r="9013" spans="1:5" x14ac:dyDescent="0.55000000000000004">
      <c r="A9013">
        <v>9008</v>
      </c>
      <c r="C9013">
        <f t="shared" si="426"/>
        <v>-0.16676295010918227</v>
      </c>
      <c r="D9013">
        <f t="shared" si="427"/>
        <v>-2.4206051832341077E-4</v>
      </c>
      <c r="E9013" s="2">
        <f t="shared" si="428"/>
        <v>2.7809881529117612E-2</v>
      </c>
    </row>
    <row r="9014" spans="1:5" x14ac:dyDescent="0.55000000000000004">
      <c r="A9014">
        <v>9009</v>
      </c>
      <c r="C9014">
        <f t="shared" si="426"/>
        <v>-0.26793037555344512</v>
      </c>
      <c r="D9014">
        <f t="shared" si="427"/>
        <v>-3.4732582320544717E-4</v>
      </c>
      <c r="E9014" s="2">
        <f t="shared" si="428"/>
        <v>7.1786686144210146E-2</v>
      </c>
    </row>
    <row r="9015" spans="1:5" x14ac:dyDescent="0.55000000000000004">
      <c r="A9015">
        <v>9010</v>
      </c>
      <c r="C9015">
        <f t="shared" si="426"/>
        <v>-0.30185292425801047</v>
      </c>
      <c r="D9015">
        <f t="shared" si="427"/>
        <v>-3.6541966751038536E-4</v>
      </c>
      <c r="E9015" s="2">
        <f t="shared" si="428"/>
        <v>9.1115187883112209E-2</v>
      </c>
    </row>
    <row r="9016" spans="1:5" x14ac:dyDescent="0.55000000000000004">
      <c r="A9016">
        <v>9011</v>
      </c>
      <c r="C9016">
        <f t="shared" si="426"/>
        <v>-0.26001675152862558</v>
      </c>
      <c r="D9016">
        <f t="shared" si="427"/>
        <v>-2.9180087770566291E-4</v>
      </c>
      <c r="E9016" s="2">
        <f t="shared" si="428"/>
        <v>6.7608711075499012E-2</v>
      </c>
    </row>
    <row r="9017" spans="1:5" x14ac:dyDescent="0.55000000000000004">
      <c r="A9017">
        <v>9012</v>
      </c>
      <c r="C9017">
        <f t="shared" si="426"/>
        <v>-0.1529218548838136</v>
      </c>
      <c r="D9017">
        <f t="shared" si="427"/>
        <v>-1.449462182712996E-4</v>
      </c>
      <c r="E9017" s="2">
        <f t="shared" si="428"/>
        <v>2.3385093701106145E-2</v>
      </c>
    </row>
    <row r="9018" spans="1:5" x14ac:dyDescent="0.55000000000000004">
      <c r="A9018">
        <v>9013</v>
      </c>
      <c r="C9018">
        <f t="shared" si="426"/>
        <v>-7.4467960001116194E-3</v>
      </c>
      <c r="D9018">
        <f t="shared" si="427"/>
        <v>3.8286886725293668E-5</v>
      </c>
      <c r="E9018" s="2">
        <f t="shared" si="428"/>
        <v>5.5454770667278415E-5</v>
      </c>
    </row>
    <row r="9019" spans="1:5" x14ac:dyDescent="0.55000000000000004">
      <c r="A9019">
        <v>9014</v>
      </c>
      <c r="C9019">
        <f t="shared" si="426"/>
        <v>0.13989725170971895</v>
      </c>
      <c r="D9019">
        <f t="shared" si="427"/>
        <v>2.1191079017296614E-4</v>
      </c>
      <c r="E9019" s="2">
        <f t="shared" si="428"/>
        <v>1.9571241035932462E-2</v>
      </c>
    </row>
    <row r="9020" spans="1:5" x14ac:dyDescent="0.55000000000000004">
      <c r="A9020">
        <v>9015</v>
      </c>
      <c r="C9020">
        <f t="shared" si="426"/>
        <v>0.25213003804489814</v>
      </c>
      <c r="D9020">
        <f t="shared" si="427"/>
        <v>3.3234955201762482E-4</v>
      </c>
      <c r="E9020" s="2">
        <f t="shared" si="428"/>
        <v>6.3569556084521778E-2</v>
      </c>
    </row>
    <row r="9021" spans="1:5" x14ac:dyDescent="0.55000000000000004">
      <c r="A9021">
        <v>9016</v>
      </c>
      <c r="C9021">
        <f t="shared" si="426"/>
        <v>0.30108349931033573</v>
      </c>
      <c r="D9021">
        <f t="shared" si="427"/>
        <v>3.6937558167857924E-4</v>
      </c>
      <c r="E9021" s="2">
        <f t="shared" si="428"/>
        <v>9.0651273556956943E-2</v>
      </c>
    </row>
    <row r="9022" spans="1:5" x14ac:dyDescent="0.55000000000000004">
      <c r="A9022">
        <v>9017</v>
      </c>
      <c r="C9022">
        <f t="shared" si="426"/>
        <v>0.27447134858549826</v>
      </c>
      <c r="D9022">
        <f t="shared" si="427"/>
        <v>3.1369612615771082E-4</v>
      </c>
      <c r="E9022" s="2">
        <f t="shared" si="428"/>
        <v>7.5334521194342099E-2</v>
      </c>
    </row>
    <row r="9023" spans="1:5" x14ac:dyDescent="0.55000000000000004">
      <c r="A9023">
        <v>9018</v>
      </c>
      <c r="C9023">
        <f t="shared" si="426"/>
        <v>0.17897267476269013</v>
      </c>
      <c r="D9023">
        <f t="shared" si="427"/>
        <v>1.792855551609563E-4</v>
      </c>
      <c r="E9023" s="2">
        <f t="shared" si="428"/>
        <v>3.2031218311711664E-2</v>
      </c>
    </row>
    <row r="9024" spans="1:5" x14ac:dyDescent="0.55000000000000004">
      <c r="A9024">
        <v>9019</v>
      </c>
      <c r="C9024">
        <f t="shared" si="426"/>
        <v>3.8555632019108457E-2</v>
      </c>
      <c r="D9024">
        <f t="shared" si="427"/>
        <v>-1.2191114154110277E-7</v>
      </c>
      <c r="E9024" s="2">
        <f t="shared" si="428"/>
        <v>1.4865367603929013E-3</v>
      </c>
    </row>
    <row r="9025" spans="1:5" x14ac:dyDescent="0.55000000000000004">
      <c r="A9025">
        <v>9020</v>
      </c>
      <c r="C9025">
        <f t="shared" si="426"/>
        <v>-0.11153806166894538</v>
      </c>
      <c r="D9025">
        <f t="shared" si="427"/>
        <v>-1.7949878031248856E-4</v>
      </c>
      <c r="E9025" s="2">
        <f t="shared" si="428"/>
        <v>1.2440739200865462E-2</v>
      </c>
    </row>
    <row r="9026" spans="1:5" x14ac:dyDescent="0.55000000000000004">
      <c r="A9026">
        <v>9021</v>
      </c>
      <c r="C9026">
        <f t="shared" si="426"/>
        <v>-0.23363805291825054</v>
      </c>
      <c r="D9026">
        <f t="shared" si="427"/>
        <v>-3.1382523916447051E-4</v>
      </c>
      <c r="E9026" s="2">
        <f t="shared" si="428"/>
        <v>5.4586739771431241E-2</v>
      </c>
    </row>
    <row r="9027" spans="1:5" x14ac:dyDescent="0.55000000000000004">
      <c r="A9027">
        <v>9022</v>
      </c>
      <c r="C9027">
        <f t="shared" si="426"/>
        <v>-0.29709981758448306</v>
      </c>
      <c r="D9027">
        <f t="shared" si="427"/>
        <v>-3.6938817789735593E-4</v>
      </c>
      <c r="E9027" s="2">
        <f t="shared" si="428"/>
        <v>8.8268301608733113E-2</v>
      </c>
    </row>
    <row r="9028" spans="1:5" x14ac:dyDescent="0.55000000000000004">
      <c r="A9028">
        <v>9023</v>
      </c>
      <c r="C9028">
        <f t="shared" si="426"/>
        <v>-0.2859957904042813</v>
      </c>
      <c r="D9028">
        <f t="shared" si="427"/>
        <v>-3.3224247006301283E-4</v>
      </c>
      <c r="E9028" s="2">
        <f t="shared" si="428"/>
        <v>8.1793592128969597E-2</v>
      </c>
    </row>
    <row r="9029" spans="1:5" x14ac:dyDescent="0.55000000000000004">
      <c r="A9029">
        <v>9024</v>
      </c>
      <c r="C9029">
        <f t="shared" si="426"/>
        <v>-0.2031128481455538</v>
      </c>
      <c r="D9029">
        <f t="shared" si="427"/>
        <v>-2.1171090535846451E-4</v>
      </c>
      <c r="E9029" s="2">
        <f t="shared" si="428"/>
        <v>4.1254829081798797E-2</v>
      </c>
    </row>
    <row r="9030" spans="1:5" x14ac:dyDescent="0.55000000000000004">
      <c r="A9030">
        <v>9025</v>
      </c>
      <c r="C9030">
        <f t="shared" ref="C9030:C9093" si="429">$D$1*COS($B$2*(A9030-$L$2)+$B$1)</f>
        <v>-6.9252862281435734E-2</v>
      </c>
      <c r="D9030">
        <f t="shared" ref="D9030:D9093" si="430">$D$2*COS($B$2*(A9030-$L$3)+$B$3)</f>
        <v>-3.8044365920751243E-5</v>
      </c>
      <c r="E9030" s="2">
        <f t="shared" ref="E9030:E9093" si="431">(M9030-C9030)^2</f>
        <v>4.7959589341715044E-3</v>
      </c>
    </row>
    <row r="9031" spans="1:5" x14ac:dyDescent="0.55000000000000004">
      <c r="A9031">
        <v>9026</v>
      </c>
      <c r="C9031">
        <f t="shared" si="429"/>
        <v>8.1988132280807577E-2</v>
      </c>
      <c r="D9031">
        <f t="shared" si="430"/>
        <v>1.4517050745146417E-4</v>
      </c>
      <c r="E9031" s="2">
        <f t="shared" si="431"/>
        <v>6.7220538348952011E-3</v>
      </c>
    </row>
    <row r="9032" spans="1:5" x14ac:dyDescent="0.55000000000000004">
      <c r="A9032">
        <v>9027</v>
      </c>
      <c r="C9032">
        <f t="shared" si="429"/>
        <v>0.21265183381015615</v>
      </c>
      <c r="D9032">
        <f t="shared" si="430"/>
        <v>2.9195064340156442E-4</v>
      </c>
      <c r="E9032" s="2">
        <f t="shared" si="431"/>
        <v>4.5220802422822268E-2</v>
      </c>
    </row>
    <row r="9033" spans="1:5" x14ac:dyDescent="0.55000000000000004">
      <c r="A9033">
        <v>9028</v>
      </c>
      <c r="C9033">
        <f t="shared" si="429"/>
        <v>0.28994440740239236</v>
      </c>
      <c r="D9033">
        <f t="shared" si="430"/>
        <v>3.6545732169411348E-4</v>
      </c>
      <c r="E9033" s="2">
        <f t="shared" si="431"/>
        <v>8.4067759383924481E-2</v>
      </c>
    </row>
    <row r="9034" spans="1:5" x14ac:dyDescent="0.55000000000000004">
      <c r="A9034">
        <v>9029</v>
      </c>
      <c r="C9034">
        <f t="shared" si="429"/>
        <v>0.29446704627981946</v>
      </c>
      <c r="D9034">
        <f t="shared" si="430"/>
        <v>3.4724191547057324E-4</v>
      </c>
      <c r="E9034" s="2">
        <f t="shared" si="431"/>
        <v>8.6710841344761327E-2</v>
      </c>
    </row>
    <row r="9035" spans="1:5" x14ac:dyDescent="0.55000000000000004">
      <c r="A9035">
        <v>9030</v>
      </c>
      <c r="C9035">
        <f t="shared" si="429"/>
        <v>0.22508466341386688</v>
      </c>
      <c r="D9035">
        <f t="shared" si="430"/>
        <v>2.4187610774275355E-4</v>
      </c>
      <c r="E9035" s="2">
        <f t="shared" si="431"/>
        <v>5.0663105704133744E-2</v>
      </c>
    </row>
    <row r="9036" spans="1:5" x14ac:dyDescent="0.55000000000000004">
      <c r="A9036">
        <v>9031</v>
      </c>
      <c r="C9036">
        <f t="shared" si="429"/>
        <v>9.9210774439296295E-2</v>
      </c>
      <c r="D9036">
        <f t="shared" si="430"/>
        <v>7.5804495315328949E-5</v>
      </c>
      <c r="E9036" s="2">
        <f t="shared" si="431"/>
        <v>9.8427777648449274E-3</v>
      </c>
    </row>
    <row r="9037" spans="1:5" x14ac:dyDescent="0.55000000000000004">
      <c r="A9037">
        <v>9032</v>
      </c>
      <c r="C9037">
        <f t="shared" si="429"/>
        <v>-5.1562927722337254E-2</v>
      </c>
      <c r="D9037">
        <f t="shared" si="430"/>
        <v>-1.09292447604261E-4</v>
      </c>
      <c r="E9037" s="2">
        <f t="shared" si="431"/>
        <v>2.6587355152989755E-3</v>
      </c>
    </row>
    <row r="9038" spans="1:5" x14ac:dyDescent="0.55000000000000004">
      <c r="A9038">
        <v>9033</v>
      </c>
      <c r="C9038">
        <f t="shared" si="429"/>
        <v>-0.1893954218825219</v>
      </c>
      <c r="D9038">
        <f t="shared" si="430"/>
        <v>-2.6695928987346566E-4</v>
      </c>
      <c r="E9038" s="2">
        <f t="shared" si="431"/>
        <v>3.5870625830058456E-2</v>
      </c>
    </row>
    <row r="9039" spans="1:5" x14ac:dyDescent="0.55000000000000004">
      <c r="A9039">
        <v>9034</v>
      </c>
      <c r="C9039">
        <f t="shared" si="429"/>
        <v>-0.27969365729326262</v>
      </c>
      <c r="D9039">
        <f t="shared" si="430"/>
        <v>-3.5762497744492775E-4</v>
      </c>
      <c r="E9039" s="2">
        <f t="shared" si="431"/>
        <v>7.8228541930081039E-2</v>
      </c>
    </row>
    <row r="9040" spans="1:5" x14ac:dyDescent="0.55000000000000004">
      <c r="A9040">
        <v>9035</v>
      </c>
      <c r="C9040">
        <f t="shared" si="429"/>
        <v>-0.29979468019791733</v>
      </c>
      <c r="D9040">
        <f t="shared" si="430"/>
        <v>-3.5853433381412866E-4</v>
      </c>
      <c r="E9040" s="2">
        <f t="shared" si="431"/>
        <v>8.9876850274971526E-2</v>
      </c>
    </row>
    <row r="9041" spans="1:5" x14ac:dyDescent="0.55000000000000004">
      <c r="A9041">
        <v>9036</v>
      </c>
      <c r="C9041">
        <f t="shared" si="429"/>
        <v>-0.24465355754336257</v>
      </c>
      <c r="D9041">
        <f t="shared" si="430"/>
        <v>-2.694591297001104E-4</v>
      </c>
      <c r="E9041" s="2">
        <f t="shared" si="431"/>
        <v>5.985536321862342E-2</v>
      </c>
    </row>
    <row r="9042" spans="1:5" x14ac:dyDescent="0.55000000000000004">
      <c r="A9042">
        <v>9037</v>
      </c>
      <c r="C9042">
        <f t="shared" si="429"/>
        <v>-0.12810954883324674</v>
      </c>
      <c r="D9042">
        <f t="shared" si="430"/>
        <v>-1.127553637791623E-4</v>
      </c>
      <c r="E9042" s="2">
        <f t="shared" si="431"/>
        <v>1.6412056502258032E-2</v>
      </c>
    </row>
    <row r="9043" spans="1:5" x14ac:dyDescent="0.55000000000000004">
      <c r="A9043">
        <v>9038</v>
      </c>
      <c r="C9043">
        <f t="shared" si="429"/>
        <v>2.0587256298981099E-2</v>
      </c>
      <c r="D9043">
        <f t="shared" si="430"/>
        <v>7.2247621755864419E-5</v>
      </c>
      <c r="E9043" s="2">
        <f t="shared" si="431"/>
        <v>4.2383512191993694E-4</v>
      </c>
    </row>
    <row r="9044" spans="1:5" x14ac:dyDescent="0.55000000000000004">
      <c r="A9044">
        <v>9039</v>
      </c>
      <c r="C9044">
        <f t="shared" si="429"/>
        <v>0.16411709404140787</v>
      </c>
      <c r="D9044">
        <f t="shared" si="430"/>
        <v>2.3911797708509909E-4</v>
      </c>
      <c r="E9044" s="2">
        <f t="shared" si="431"/>
        <v>2.6934420556596315E-2</v>
      </c>
    </row>
    <row r="9045" spans="1:5" x14ac:dyDescent="0.55000000000000004">
      <c r="A9045">
        <v>9040</v>
      </c>
      <c r="C9045">
        <f t="shared" si="429"/>
        <v>0.26645700049769039</v>
      </c>
      <c r="D9045">
        <f t="shared" si="430"/>
        <v>3.4597476037829736E-4</v>
      </c>
      <c r="E9045" s="2">
        <f t="shared" si="431"/>
        <v>7.0999333114226182E-2</v>
      </c>
    </row>
    <row r="9046" spans="1:5" x14ac:dyDescent="0.55000000000000004">
      <c r="A9046">
        <v>9041</v>
      </c>
      <c r="C9046">
        <f t="shared" si="429"/>
        <v>0.30192181629698789</v>
      </c>
      <c r="D9046">
        <f t="shared" si="430"/>
        <v>3.6599917138586729E-4</v>
      </c>
      <c r="E9046" s="2">
        <f t="shared" si="431"/>
        <v>9.1156783156072105E-2</v>
      </c>
    </row>
    <row r="9047" spans="1:5" x14ac:dyDescent="0.55000000000000004">
      <c r="A9047">
        <v>9042</v>
      </c>
      <c r="C9047">
        <f t="shared" si="429"/>
        <v>0.26161062021268072</v>
      </c>
      <c r="D9047">
        <f t="shared" si="430"/>
        <v>2.941655050260031E-4</v>
      </c>
      <c r="E9047" s="2">
        <f t="shared" si="431"/>
        <v>6.844011660806347E-2</v>
      </c>
    </row>
    <row r="9048" spans="1:5" x14ac:dyDescent="0.55000000000000004">
      <c r="A9048">
        <v>9043</v>
      </c>
      <c r="C9048">
        <f t="shared" si="429"/>
        <v>0.15564067276933485</v>
      </c>
      <c r="D9048">
        <f t="shared" si="430"/>
        <v>1.4850249742148183E-4</v>
      </c>
      <c r="E9048" s="2">
        <f t="shared" si="431"/>
        <v>2.4224019020091171E-2</v>
      </c>
    </row>
    <row r="9049" spans="1:5" x14ac:dyDescent="0.55000000000000004">
      <c r="A9049">
        <v>9044</v>
      </c>
      <c r="C9049">
        <f t="shared" si="429"/>
        <v>1.0608197105967082E-2</v>
      </c>
      <c r="D9049">
        <f t="shared" si="430"/>
        <v>-3.4431506851548297E-5</v>
      </c>
      <c r="E9049" s="2">
        <f t="shared" si="431"/>
        <v>1.1253384583904838E-4</v>
      </c>
    </row>
    <row r="9050" spans="1:5" x14ac:dyDescent="0.55000000000000004">
      <c r="A9050">
        <v>9045</v>
      </c>
      <c r="C9050">
        <f t="shared" si="429"/>
        <v>-0.13708671242402984</v>
      </c>
      <c r="D9050">
        <f t="shared" si="430"/>
        <v>-2.0872392865897585E-4</v>
      </c>
      <c r="E9050" s="2">
        <f t="shared" si="431"/>
        <v>1.8792766723228656E-2</v>
      </c>
    </row>
    <row r="9051" spans="1:5" x14ac:dyDescent="0.55000000000000004">
      <c r="A9051">
        <v>9046</v>
      </c>
      <c r="C9051">
        <f t="shared" si="429"/>
        <v>-0.25037574669861434</v>
      </c>
      <c r="D9051">
        <f t="shared" si="430"/>
        <v>-3.3063104392969589E-4</v>
      </c>
      <c r="E9051" s="2">
        <f t="shared" si="431"/>
        <v>6.2688014534888689E-2</v>
      </c>
    </row>
    <row r="9052" spans="1:5" x14ac:dyDescent="0.55000000000000004">
      <c r="A9052">
        <v>9047</v>
      </c>
      <c r="C9052">
        <f t="shared" si="429"/>
        <v>-0.30082574605384682</v>
      </c>
      <c r="D9052">
        <f t="shared" si="430"/>
        <v>-3.6955673632350537E-4</v>
      </c>
      <c r="E9052" s="2">
        <f t="shared" si="431"/>
        <v>9.0496129488853536E-2</v>
      </c>
    </row>
    <row r="9053" spans="1:5" x14ac:dyDescent="0.55000000000000004">
      <c r="A9053">
        <v>9048</v>
      </c>
      <c r="C9053">
        <f t="shared" si="429"/>
        <v>-0.27577482405317544</v>
      </c>
      <c r="D9053">
        <f t="shared" si="430"/>
        <v>-3.1573147753805264E-4</v>
      </c>
      <c r="E9053" s="2">
        <f t="shared" si="431"/>
        <v>7.6051753581559869E-2</v>
      </c>
    </row>
    <row r="9054" spans="1:5" x14ac:dyDescent="0.55000000000000004">
      <c r="A9054">
        <v>9049</v>
      </c>
      <c r="C9054">
        <f t="shared" si="429"/>
        <v>-0.18151023408722927</v>
      </c>
      <c r="D9054">
        <f t="shared" si="430"/>
        <v>-1.8266427298205097E-4</v>
      </c>
      <c r="E9054" s="2">
        <f t="shared" si="431"/>
        <v>3.2945965078400766E-2</v>
      </c>
    </row>
    <row r="9055" spans="1:5" x14ac:dyDescent="0.55000000000000004">
      <c r="A9055">
        <v>9050</v>
      </c>
      <c r="C9055">
        <f t="shared" si="429"/>
        <v>-4.1690401297556821E-2</v>
      </c>
      <c r="D9055">
        <f t="shared" si="430"/>
        <v>-3.7521861649326303E-6</v>
      </c>
      <c r="E9055" s="2">
        <f t="shared" si="431"/>
        <v>1.7380895603513276E-3</v>
      </c>
    </row>
    <row r="9056" spans="1:5" x14ac:dyDescent="0.55000000000000004">
      <c r="A9056">
        <v>9051</v>
      </c>
      <c r="C9056">
        <f t="shared" si="429"/>
        <v>0.10859284345386802</v>
      </c>
      <c r="D9056">
        <f t="shared" si="430"/>
        <v>1.7610162028977474E-4</v>
      </c>
      <c r="E9056" s="2">
        <f t="shared" si="431"/>
        <v>1.1792405649396287E-2</v>
      </c>
    </row>
    <row r="9057" spans="1:5" x14ac:dyDescent="0.55000000000000004">
      <c r="A9057">
        <v>9052</v>
      </c>
      <c r="C9057">
        <f t="shared" si="429"/>
        <v>0.23162157345107698</v>
      </c>
      <c r="D9057">
        <f t="shared" si="430"/>
        <v>3.1175763197648744E-4</v>
      </c>
      <c r="E9057" s="2">
        <f t="shared" si="431"/>
        <v>5.3648553287952649E-2</v>
      </c>
    </row>
    <row r="9058" spans="1:5" x14ac:dyDescent="0.55000000000000004">
      <c r="A9058">
        <v>9053</v>
      </c>
      <c r="C9058">
        <f t="shared" si="429"/>
        <v>0.29651817071155934</v>
      </c>
      <c r="D9058">
        <f t="shared" si="430"/>
        <v>3.691690493713188E-4</v>
      </c>
      <c r="E9058" s="2">
        <f t="shared" si="431"/>
        <v>8.7923025562129442E-2</v>
      </c>
    </row>
    <row r="9059" spans="1:5" x14ac:dyDescent="0.55000000000000004">
      <c r="A9059">
        <v>9054</v>
      </c>
      <c r="C9059">
        <f t="shared" si="429"/>
        <v>0.28699495723056789</v>
      </c>
      <c r="D9059">
        <f t="shared" si="430"/>
        <v>3.3392681684009422E-4</v>
      </c>
      <c r="E9059" s="2">
        <f t="shared" si="431"/>
        <v>8.2366105475775497E-2</v>
      </c>
    </row>
    <row r="9060" spans="1:5" x14ac:dyDescent="0.55000000000000004">
      <c r="A9060">
        <v>9055</v>
      </c>
      <c r="C9060">
        <f t="shared" si="429"/>
        <v>0.20544205885841849</v>
      </c>
      <c r="D9060">
        <f t="shared" si="430"/>
        <v>2.1487599190083009E-4</v>
      </c>
      <c r="E9060" s="2">
        <f t="shared" si="431"/>
        <v>4.2206439547985884E-2</v>
      </c>
    </row>
    <row r="9061" spans="1:5" x14ac:dyDescent="0.55000000000000004">
      <c r="A9061">
        <v>9056</v>
      </c>
      <c r="C9061">
        <f t="shared" si="429"/>
        <v>7.2327534087815781E-2</v>
      </c>
      <c r="D9061">
        <f t="shared" si="430"/>
        <v>4.1895822220998106E-5</v>
      </c>
      <c r="E9061" s="2">
        <f t="shared" si="431"/>
        <v>5.2312721872241541E-3</v>
      </c>
    </row>
    <row r="9062" spans="1:5" x14ac:dyDescent="0.55000000000000004">
      <c r="A9062">
        <v>9057</v>
      </c>
      <c r="C9062">
        <f t="shared" si="429"/>
        <v>-7.8939677195374092E-2</v>
      </c>
      <c r="D9062">
        <f t="shared" si="430"/>
        <v>-1.4159931574244053E-4</v>
      </c>
      <c r="E9062" s="2">
        <f t="shared" si="431"/>
        <v>6.2314726357098641E-3</v>
      </c>
    </row>
    <row r="9063" spans="1:5" x14ac:dyDescent="0.55000000000000004">
      <c r="A9063">
        <v>9058</v>
      </c>
      <c r="C9063">
        <f t="shared" si="429"/>
        <v>-0.21039469341574593</v>
      </c>
      <c r="D9063">
        <f t="shared" si="430"/>
        <v>-2.8955601012793609E-4</v>
      </c>
      <c r="E9063" s="2">
        <f t="shared" si="431"/>
        <v>4.4265927017505723E-2</v>
      </c>
    </row>
    <row r="9064" spans="1:5" x14ac:dyDescent="0.55000000000000004">
      <c r="A9064">
        <v>9059</v>
      </c>
      <c r="C9064">
        <f t="shared" si="429"/>
        <v>-0.28904507636127014</v>
      </c>
      <c r="D9064">
        <f t="shared" si="430"/>
        <v>-3.6484024933271838E-4</v>
      </c>
      <c r="E9064" s="2">
        <f t="shared" si="431"/>
        <v>8.3547056168692485E-2</v>
      </c>
    </row>
    <row r="9065" spans="1:5" x14ac:dyDescent="0.55000000000000004">
      <c r="A9065">
        <v>9060</v>
      </c>
      <c r="C9065">
        <f t="shared" si="429"/>
        <v>-0.2951512377269126</v>
      </c>
      <c r="D9065">
        <f t="shared" si="430"/>
        <v>-3.4855727617726833E-4</v>
      </c>
      <c r="E9065" s="2">
        <f t="shared" si="431"/>
        <v>8.7114253131728478E-2</v>
      </c>
    </row>
    <row r="9066" spans="1:5" x14ac:dyDescent="0.55000000000000004">
      <c r="A9066">
        <v>9061</v>
      </c>
      <c r="C9066">
        <f t="shared" si="429"/>
        <v>-0.22718065971756643</v>
      </c>
      <c r="D9066">
        <f t="shared" si="430"/>
        <v>-2.4479377370576215E-4</v>
      </c>
      <c r="E9066" s="2">
        <f t="shared" si="431"/>
        <v>5.1611052149708708E-2</v>
      </c>
    </row>
    <row r="9067" spans="1:5" x14ac:dyDescent="0.55000000000000004">
      <c r="A9067">
        <v>9062</v>
      </c>
      <c r="C9067">
        <f t="shared" si="429"/>
        <v>-0.10219252470747033</v>
      </c>
      <c r="D9067">
        <f t="shared" si="430"/>
        <v>-7.9592193877454706E-5</v>
      </c>
      <c r="E9067" s="2">
        <f t="shared" si="431"/>
        <v>1.0443312106086932E-2</v>
      </c>
    </row>
    <row r="9068" spans="1:5" x14ac:dyDescent="0.55000000000000004">
      <c r="A9068">
        <v>9063</v>
      </c>
      <c r="C9068">
        <f t="shared" si="429"/>
        <v>4.8443779956691593E-2</v>
      </c>
      <c r="D9068">
        <f t="shared" si="430"/>
        <v>1.0558534894376066E-4</v>
      </c>
      <c r="E9068" s="2">
        <f t="shared" si="431"/>
        <v>2.3467998164923543E-3</v>
      </c>
    </row>
    <row r="9069" spans="1:5" x14ac:dyDescent="0.55000000000000004">
      <c r="A9069">
        <v>9064</v>
      </c>
      <c r="C9069">
        <f t="shared" si="429"/>
        <v>0.18692171696213472</v>
      </c>
      <c r="D9069">
        <f t="shared" si="430"/>
        <v>2.6426319473889595E-4</v>
      </c>
      <c r="E9069" s="2">
        <f t="shared" si="431"/>
        <v>3.4939728272072403E-2</v>
      </c>
    </row>
    <row r="9070" spans="1:5" x14ac:dyDescent="0.55000000000000004">
      <c r="A9070">
        <v>9065</v>
      </c>
      <c r="C9070">
        <f t="shared" si="429"/>
        <v>0.27848624301159608</v>
      </c>
      <c r="D9070">
        <f t="shared" si="430"/>
        <v>3.5661654888590578E-4</v>
      </c>
      <c r="E9070" s="2">
        <f t="shared" si="431"/>
        <v>7.7554587546713752E-2</v>
      </c>
    </row>
    <row r="9071" spans="1:5" x14ac:dyDescent="0.55000000000000004">
      <c r="A9071">
        <v>9066</v>
      </c>
      <c r="C9071">
        <f t="shared" si="429"/>
        <v>0.30015659208939605</v>
      </c>
      <c r="D9071">
        <f t="shared" si="430"/>
        <v>3.594666661429814E-4</v>
      </c>
      <c r="E9071" s="2">
        <f t="shared" si="431"/>
        <v>9.0093979774720084E-2</v>
      </c>
    </row>
    <row r="9072" spans="1:5" x14ac:dyDescent="0.55000000000000004">
      <c r="A9072">
        <v>9067</v>
      </c>
      <c r="C9072">
        <f t="shared" si="429"/>
        <v>0.24649396335172283</v>
      </c>
      <c r="D9072">
        <f t="shared" si="430"/>
        <v>2.7209822715430196E-4</v>
      </c>
      <c r="E9072" s="2">
        <f t="shared" si="431"/>
        <v>6.0759273968840476E-2</v>
      </c>
    </row>
    <row r="9073" spans="1:5" x14ac:dyDescent="0.55000000000000004">
      <c r="A9073">
        <v>9068</v>
      </c>
      <c r="C9073">
        <f t="shared" si="429"/>
        <v>0.1309665454932665</v>
      </c>
      <c r="D9073">
        <f t="shared" si="430"/>
        <v>1.1643886852545132E-4</v>
      </c>
      <c r="E9073" s="2">
        <f t="shared" si="431"/>
        <v>1.7152236038439843E-2</v>
      </c>
    </row>
    <row r="9074" spans="1:5" x14ac:dyDescent="0.55000000000000004">
      <c r="A9074">
        <v>9069</v>
      </c>
      <c r="C9074">
        <f t="shared" si="429"/>
        <v>-1.7430714728255341E-2</v>
      </c>
      <c r="D9074">
        <f t="shared" si="430"/>
        <v>-6.8444191766676971E-5</v>
      </c>
      <c r="E9074" s="2">
        <f t="shared" si="431"/>
        <v>3.0382981593781767E-4</v>
      </c>
    </row>
    <row r="9075" spans="1:5" x14ac:dyDescent="0.55000000000000004">
      <c r="A9075">
        <v>9070</v>
      </c>
      <c r="C9075">
        <f t="shared" si="429"/>
        <v>-0.16145323295958633</v>
      </c>
      <c r="D9075">
        <f t="shared" si="430"/>
        <v>-2.3614920261031986E-4</v>
      </c>
      <c r="E9075" s="2">
        <f t="shared" si="431"/>
        <v>2.6067146433102453E-2</v>
      </c>
    </row>
    <row r="9076" spans="1:5" x14ac:dyDescent="0.55000000000000004">
      <c r="A9076">
        <v>9071</v>
      </c>
      <c r="C9076">
        <f t="shared" si="429"/>
        <v>-0.26495439288657674</v>
      </c>
      <c r="D9076">
        <f t="shared" si="430"/>
        <v>-3.4458574123430593E-4</v>
      </c>
      <c r="E9076" s="2">
        <f t="shared" si="431"/>
        <v>7.0200830309894463E-2</v>
      </c>
    </row>
    <row r="9077" spans="1:5" x14ac:dyDescent="0.55000000000000004">
      <c r="A9077">
        <v>9072</v>
      </c>
      <c r="C9077">
        <f t="shared" si="429"/>
        <v>-0.30195758499451625</v>
      </c>
      <c r="D9077">
        <f t="shared" si="430"/>
        <v>-3.6653852209960494E-4</v>
      </c>
      <c r="E9077" s="2">
        <f t="shared" si="431"/>
        <v>9.1178383135720506E-2</v>
      </c>
    </row>
    <row r="9078" spans="1:5" x14ac:dyDescent="0.55000000000000004">
      <c r="A9078">
        <v>9073</v>
      </c>
      <c r="C9078">
        <f t="shared" si="429"/>
        <v>-0.26317578802971575</v>
      </c>
      <c r="D9078">
        <f t="shared" si="430"/>
        <v>-2.964978599369327E-4</v>
      </c>
      <c r="E9078" s="2">
        <f t="shared" si="431"/>
        <v>6.9261495405061879E-2</v>
      </c>
    </row>
    <row r="9079" spans="1:5" x14ac:dyDescent="0.55000000000000004">
      <c r="A9079">
        <v>9074</v>
      </c>
      <c r="C9079">
        <f t="shared" si="429"/>
        <v>-0.15834241557492071</v>
      </c>
      <c r="D9079">
        <f t="shared" si="430"/>
        <v>-1.5204248460910086E-4</v>
      </c>
      <c r="E9079" s="2">
        <f t="shared" si="431"/>
        <v>2.5072320570100892E-2</v>
      </c>
    </row>
    <row r="9080" spans="1:5" x14ac:dyDescent="0.55000000000000004">
      <c r="A9080">
        <v>9075</v>
      </c>
      <c r="C9080">
        <f t="shared" si="429"/>
        <v>-1.3768434404121566E-2</v>
      </c>
      <c r="D9080">
        <f t="shared" si="430"/>
        <v>3.0572349554322768E-5</v>
      </c>
      <c r="E9080" s="2">
        <f t="shared" si="431"/>
        <v>1.8956978594059838E-4</v>
      </c>
    </row>
    <row r="9081" spans="1:5" x14ac:dyDescent="0.55000000000000004">
      <c r="A9081">
        <v>9076</v>
      </c>
      <c r="C9081">
        <f t="shared" si="429"/>
        <v>0.13426113358654185</v>
      </c>
      <c r="D9081">
        <f t="shared" si="430"/>
        <v>2.0551416839360934E-4</v>
      </c>
      <c r="E9081" s="2">
        <f t="shared" si="431"/>
        <v>1.8026051991943234E-2</v>
      </c>
    </row>
    <row r="9082" spans="1:5" x14ac:dyDescent="0.55000000000000004">
      <c r="A9082">
        <v>9077</v>
      </c>
      <c r="C9082">
        <f t="shared" si="429"/>
        <v>0.2485939870446402</v>
      </c>
      <c r="D9082">
        <f t="shared" si="430"/>
        <v>3.2887626285859511E-4</v>
      </c>
      <c r="E9082" s="2">
        <f t="shared" si="431"/>
        <v>6.1798970394750741E-2</v>
      </c>
    </row>
    <row r="9083" spans="1:5" x14ac:dyDescent="0.55000000000000004">
      <c r="A9083">
        <v>9078</v>
      </c>
      <c r="C9083">
        <f t="shared" si="429"/>
        <v>0.30053498970395642</v>
      </c>
      <c r="D9083">
        <f t="shared" si="430"/>
        <v>3.6969734751214145E-4</v>
      </c>
      <c r="E9083" s="2">
        <f t="shared" si="431"/>
        <v>9.0321280036357199E-2</v>
      </c>
    </row>
    <row r="9084" spans="1:5" x14ac:dyDescent="0.55000000000000004">
      <c r="A9084">
        <v>9079</v>
      </c>
      <c r="C9084">
        <f t="shared" si="429"/>
        <v>0.27704804472253364</v>
      </c>
      <c r="D9084">
        <f t="shared" si="430"/>
        <v>3.1773219054192662E-4</v>
      </c>
      <c r="E9084" s="2">
        <f t="shared" si="431"/>
        <v>7.6755619084578994E-2</v>
      </c>
    </row>
    <row r="9085" spans="1:5" x14ac:dyDescent="0.55000000000000004">
      <c r="A9085">
        <v>9080</v>
      </c>
      <c r="C9085">
        <f t="shared" si="429"/>
        <v>0.18402788022518943</v>
      </c>
      <c r="D9085">
        <f t="shared" si="430"/>
        <v>1.8602295100887456E-4</v>
      </c>
      <c r="E9085" s="2">
        <f t="shared" si="431"/>
        <v>3.3866260700176669E-2</v>
      </c>
    </row>
    <row r="9086" spans="1:5" x14ac:dyDescent="0.55000000000000004">
      <c r="A9086">
        <v>9081</v>
      </c>
      <c r="C9086">
        <f t="shared" si="429"/>
        <v>4.4820596791260957E-2</v>
      </c>
      <c r="D9086">
        <f t="shared" si="430"/>
        <v>7.6258718252886823E-6</v>
      </c>
      <c r="E9086" s="2">
        <f t="shared" si="431"/>
        <v>2.0088858967247918E-3</v>
      </c>
    </row>
    <row r="9087" spans="1:5" x14ac:dyDescent="0.55000000000000004">
      <c r="A9087">
        <v>9082</v>
      </c>
      <c r="C9087">
        <f t="shared" si="429"/>
        <v>-0.10563571169405371</v>
      </c>
      <c r="D9087">
        <f t="shared" si="430"/>
        <v>-1.7268514044582045E-4</v>
      </c>
      <c r="E9087" s="2">
        <f t="shared" si="431"/>
        <v>1.1158903585109237E-2</v>
      </c>
    </row>
    <row r="9088" spans="1:5" x14ac:dyDescent="0.55000000000000004">
      <c r="A9088">
        <v>9083</v>
      </c>
      <c r="C9088">
        <f t="shared" si="429"/>
        <v>-0.22957968316543892</v>
      </c>
      <c r="D9088">
        <f t="shared" si="430"/>
        <v>-3.0965582237603878E-4</v>
      </c>
      <c r="E9088" s="2">
        <f t="shared" si="431"/>
        <v>5.2706830922343316E-2</v>
      </c>
    </row>
    <row r="9089" spans="1:5" x14ac:dyDescent="0.55000000000000004">
      <c r="A9089">
        <v>9084</v>
      </c>
      <c r="C9089">
        <f t="shared" si="429"/>
        <v>-0.29590399332217671</v>
      </c>
      <c r="D9089">
        <f t="shared" si="430"/>
        <v>-3.6890941992148387E-4</v>
      </c>
      <c r="E9089" s="2">
        <f t="shared" si="431"/>
        <v>8.7559173264010803E-2</v>
      </c>
    </row>
    <row r="9090" spans="1:5" x14ac:dyDescent="0.55000000000000004">
      <c r="A9090">
        <v>9085</v>
      </c>
      <c r="C9090">
        <f t="shared" si="429"/>
        <v>-0.28796263831634361</v>
      </c>
      <c r="D9090">
        <f t="shared" si="430"/>
        <v>-3.3557452906022694E-4</v>
      </c>
      <c r="E9090" s="2">
        <f t="shared" si="431"/>
        <v>8.2922481066109319E-2</v>
      </c>
    </row>
    <row r="9091" spans="1:5" x14ac:dyDescent="0.55000000000000004">
      <c r="A9091">
        <v>9086</v>
      </c>
      <c r="C9091">
        <f t="shared" si="429"/>
        <v>-0.20774873086392168</v>
      </c>
      <c r="D9091">
        <f t="shared" si="430"/>
        <v>-2.18017504754695E-4</v>
      </c>
      <c r="E9091" s="2">
        <f t="shared" si="431"/>
        <v>4.3159535175570161E-2</v>
      </c>
    </row>
    <row r="9092" spans="1:5" x14ac:dyDescent="0.55000000000000004">
      <c r="A9092">
        <v>9087</v>
      </c>
      <c r="C9092">
        <f t="shared" si="429"/>
        <v>-7.539427096045323E-2</v>
      </c>
      <c r="D9092">
        <f t="shared" si="430"/>
        <v>-4.5742682200112105E-5</v>
      </c>
      <c r="E9092" s="2">
        <f t="shared" si="431"/>
        <v>5.684296093658241E-3</v>
      </c>
    </row>
    <row r="9093" spans="1:5" x14ac:dyDescent="0.55000000000000004">
      <c r="A9093">
        <v>9088</v>
      </c>
      <c r="C9093">
        <f t="shared" si="429"/>
        <v>7.5882561768950044E-2</v>
      </c>
      <c r="D9093">
        <f t="shared" si="430"/>
        <v>1.3801258940746036E-4</v>
      </c>
      <c r="E9093" s="2">
        <f t="shared" si="431"/>
        <v>5.7581631806185186E-3</v>
      </c>
    </row>
    <row r="9094" spans="1:5" x14ac:dyDescent="0.55000000000000004">
      <c r="A9094">
        <v>9089</v>
      </c>
      <c r="C9094">
        <f t="shared" ref="C9094:C9157" si="432">$D$1*COS($B$2*(A9094-$L$2)+$B$1)</f>
        <v>0.20811447096865551</v>
      </c>
      <c r="D9094">
        <f t="shared" ref="D9094:D9157" si="433">$D$2*COS($B$2*(A9094-$L$3)+$B$3)</f>
        <v>2.8712961014493328E-4</v>
      </c>
      <c r="E9094" s="2">
        <f t="shared" ref="E9094:E9157" si="434">(M9094-C9094)^2</f>
        <v>4.3311633026563358E-2</v>
      </c>
    </row>
    <row r="9095" spans="1:5" x14ac:dyDescent="0.55000000000000004">
      <c r="A9095">
        <v>9090</v>
      </c>
      <c r="C9095">
        <f t="shared" si="432"/>
        <v>0.28811403466446917</v>
      </c>
      <c r="D9095">
        <f t="shared" si="433"/>
        <v>3.6418315095299437E-4</v>
      </c>
      <c r="E9095" s="2">
        <f t="shared" si="434"/>
        <v>8.3009696970638938E-2</v>
      </c>
    </row>
    <row r="9096" spans="1:5" x14ac:dyDescent="0.55000000000000004">
      <c r="A9096">
        <v>9091</v>
      </c>
      <c r="C9096">
        <f t="shared" si="432"/>
        <v>0.29580304862149631</v>
      </c>
      <c r="D9096">
        <f t="shared" si="433"/>
        <v>3.4983439724359889E-4</v>
      </c>
      <c r="E9096" s="2">
        <f t="shared" si="434"/>
        <v>8.7499443573771304E-2</v>
      </c>
    </row>
    <row r="9097" spans="1:5" x14ac:dyDescent="0.55000000000000004">
      <c r="A9097">
        <v>9092</v>
      </c>
      <c r="C9097">
        <f t="shared" si="432"/>
        <v>0.22925173240807786</v>
      </c>
      <c r="D9097">
        <f t="shared" si="433"/>
        <v>2.4768458375007451E-4</v>
      </c>
      <c r="E9097" s="2">
        <f t="shared" si="434"/>
        <v>5.2556356812104937E-2</v>
      </c>
    </row>
    <row r="9098" spans="1:5" x14ac:dyDescent="0.55000000000000004">
      <c r="A9098">
        <v>9093</v>
      </c>
      <c r="C9098">
        <f t="shared" si="432"/>
        <v>0.10516306360333963</v>
      </c>
      <c r="D9098">
        <f t="shared" si="433"/>
        <v>8.337116051206749E-5</v>
      </c>
      <c r="E9098" s="2">
        <f t="shared" si="434"/>
        <v>1.1059269946440057E-2</v>
      </c>
    </row>
    <row r="9099" spans="1:5" x14ac:dyDescent="0.55000000000000004">
      <c r="A9099">
        <v>9094</v>
      </c>
      <c r="C9099">
        <f t="shared" si="432"/>
        <v>-4.5319317504335738E-2</v>
      </c>
      <c r="D9099">
        <f t="shared" si="433"/>
        <v>-1.0186666668983876E-4</v>
      </c>
      <c r="E9099" s="2">
        <f t="shared" si="434"/>
        <v>2.0538405390587914E-3</v>
      </c>
    </row>
    <row r="9100" spans="1:5" x14ac:dyDescent="0.55000000000000004">
      <c r="A9100">
        <v>9095</v>
      </c>
      <c r="C9100">
        <f t="shared" si="432"/>
        <v>-0.1844275051703623</v>
      </c>
      <c r="D9100">
        <f t="shared" si="433"/>
        <v>-2.6153810772775669E-4</v>
      </c>
      <c r="E9100" s="2">
        <f t="shared" si="434"/>
        <v>3.401350466336401E-2</v>
      </c>
    </row>
    <row r="9101" spans="1:5" x14ac:dyDescent="0.55000000000000004">
      <c r="A9101">
        <v>9096</v>
      </c>
      <c r="C9101">
        <f t="shared" si="432"/>
        <v>-0.2772482764663361</v>
      </c>
      <c r="D9101">
        <f t="shared" si="433"/>
        <v>-3.5556899651708419E-4</v>
      </c>
      <c r="E9101" s="2">
        <f t="shared" si="434"/>
        <v>7.6866606803553936E-2</v>
      </c>
    </row>
    <row r="9102" spans="1:5" x14ac:dyDescent="0.55000000000000004">
      <c r="A9102">
        <v>9097</v>
      </c>
      <c r="C9102">
        <f t="shared" si="432"/>
        <v>-0.30048557429924433</v>
      </c>
      <c r="D9102">
        <f t="shared" si="433"/>
        <v>-3.6035956198039981E-4</v>
      </c>
      <c r="E9102" s="2">
        <f t="shared" si="434"/>
        <v>9.0291580361946677E-2</v>
      </c>
    </row>
    <row r="9103" spans="1:5" x14ac:dyDescent="0.55000000000000004">
      <c r="A9103">
        <v>9098</v>
      </c>
      <c r="C9103">
        <f t="shared" si="432"/>
        <v>-0.24830732671640224</v>
      </c>
      <c r="D9103">
        <f t="shared" si="433"/>
        <v>-2.7470747316351934E-4</v>
      </c>
      <c r="E9103" s="2">
        <f t="shared" si="434"/>
        <v>6.1656528501046123E-2</v>
      </c>
    </row>
    <row r="9104" spans="1:5" x14ac:dyDescent="0.55000000000000004">
      <c r="A9104">
        <v>9099</v>
      </c>
      <c r="C9104">
        <f t="shared" si="432"/>
        <v>-0.1338091740309095</v>
      </c>
      <c r="D9104">
        <f t="shared" si="433"/>
        <v>-1.2010959895669603E-4</v>
      </c>
      <c r="E9104" s="2">
        <f t="shared" si="434"/>
        <v>1.7904895054834224E-2</v>
      </c>
    </row>
    <row r="9105" spans="1:5" x14ac:dyDescent="0.55000000000000004">
      <c r="A9105">
        <v>9100</v>
      </c>
      <c r="C9105">
        <f t="shared" si="432"/>
        <v>1.4272260862741722E-2</v>
      </c>
      <c r="D9105">
        <f t="shared" si="433"/>
        <v>6.4633252878788875E-5</v>
      </c>
      <c r="E9105" s="2">
        <f t="shared" si="434"/>
        <v>2.0369743013414908E-4</v>
      </c>
    </row>
    <row r="9106" spans="1:5" x14ac:dyDescent="0.55000000000000004">
      <c r="A9106">
        <v>9101</v>
      </c>
      <c r="C9106">
        <f t="shared" si="432"/>
        <v>0.15877165911523414</v>
      </c>
      <c r="D9106">
        <f t="shared" si="433"/>
        <v>2.3315452060257281E-4</v>
      </c>
      <c r="E9106" s="2">
        <f t="shared" si="434"/>
        <v>2.5208439738204112E-2</v>
      </c>
    </row>
    <row r="9107" spans="1:5" x14ac:dyDescent="0.55000000000000004">
      <c r="A9107">
        <v>9102</v>
      </c>
      <c r="C9107">
        <f t="shared" si="432"/>
        <v>0.26342271756869168</v>
      </c>
      <c r="D9107">
        <f t="shared" si="433"/>
        <v>3.4315891816045813E-4</v>
      </c>
      <c r="E9107" s="2">
        <f t="shared" si="434"/>
        <v>6.9391528131274707E-2</v>
      </c>
    </row>
    <row r="9108" spans="1:5" x14ac:dyDescent="0.55000000000000004">
      <c r="A9108">
        <v>9103</v>
      </c>
      <c r="C9108">
        <f t="shared" si="432"/>
        <v>0.30196022642647108</v>
      </c>
      <c r="D9108">
        <f t="shared" si="433"/>
        <v>3.6703766048032653E-4</v>
      </c>
      <c r="E9108" s="2">
        <f t="shared" si="434"/>
        <v>9.1179978343525689E-2</v>
      </c>
    </row>
    <row r="9109" spans="1:5" x14ac:dyDescent="0.55000000000000004">
      <c r="A9109">
        <v>9104</v>
      </c>
      <c r="C9109">
        <f t="shared" si="432"/>
        <v>0.2647120832677668</v>
      </c>
      <c r="D9109">
        <f t="shared" si="433"/>
        <v>2.9879768655966481E-4</v>
      </c>
      <c r="E9109" s="2">
        <f t="shared" si="434"/>
        <v>7.0072487027961108E-2</v>
      </c>
    </row>
    <row r="9110" spans="1:5" x14ac:dyDescent="0.55000000000000004">
      <c r="A9110">
        <v>9105</v>
      </c>
      <c r="C9110">
        <f t="shared" si="432"/>
        <v>0.16102678689685138</v>
      </c>
      <c r="D9110">
        <f t="shared" si="433"/>
        <v>1.5556579146803662E-4</v>
      </c>
      <c r="E9110" s="2">
        <f t="shared" si="434"/>
        <v>2.5929626098323985E-2</v>
      </c>
    </row>
    <row r="9111" spans="1:5" x14ac:dyDescent="0.55000000000000004">
      <c r="A9111">
        <v>9106</v>
      </c>
      <c r="C9111">
        <f t="shared" si="432"/>
        <v>1.6927161190185266E-2</v>
      </c>
      <c r="D9111">
        <f t="shared" si="433"/>
        <v>-2.6709838215360187E-5</v>
      </c>
      <c r="E9111" s="2">
        <f t="shared" si="434"/>
        <v>2.8652878595851429E-4</v>
      </c>
    </row>
    <row r="9112" spans="1:5" x14ac:dyDescent="0.55000000000000004">
      <c r="A9112">
        <v>9107</v>
      </c>
      <c r="C9112">
        <f t="shared" si="432"/>
        <v>-0.13142082517896925</v>
      </c>
      <c r="D9112">
        <f t="shared" si="433"/>
        <v>-2.022818615054204E-4</v>
      </c>
      <c r="E9112" s="2">
        <f t="shared" si="434"/>
        <v>1.7271433290721196E-2</v>
      </c>
    </row>
    <row r="9113" spans="1:5" x14ac:dyDescent="0.55000000000000004">
      <c r="A9113">
        <v>9108</v>
      </c>
      <c r="C9113">
        <f t="shared" si="432"/>
        <v>-0.24678495455687069</v>
      </c>
      <c r="D9113">
        <f t="shared" si="433"/>
        <v>-3.2708540131844187E-4</v>
      </c>
      <c r="E9113" s="2">
        <f t="shared" si="434"/>
        <v>6.090281379563673E-2</v>
      </c>
    </row>
    <row r="9114" spans="1:5" x14ac:dyDescent="0.55000000000000004">
      <c r="A9114">
        <v>9109</v>
      </c>
      <c r="C9114">
        <f t="shared" si="432"/>
        <v>-0.30021126215906102</v>
      </c>
      <c r="D9114">
        <f t="shared" si="433"/>
        <v>-3.6979739981826736E-4</v>
      </c>
      <c r="E9114" s="2">
        <f t="shared" si="434"/>
        <v>9.0126801927136457E-2</v>
      </c>
    </row>
    <row r="9115" spans="1:5" x14ac:dyDescent="0.55000000000000004">
      <c r="A9115">
        <v>9110</v>
      </c>
      <c r="C9115">
        <f t="shared" si="432"/>
        <v>-0.27829087091064592</v>
      </c>
      <c r="D9115">
        <f t="shared" si="433"/>
        <v>-3.1969804567442934E-4</v>
      </c>
      <c r="E9115" s="2">
        <f t="shared" si="434"/>
        <v>7.7445808832205795E-2</v>
      </c>
    </row>
    <row r="9116" spans="1:5" x14ac:dyDescent="0.55000000000000004">
      <c r="A9116">
        <v>9111</v>
      </c>
      <c r="C9116">
        <f t="shared" si="432"/>
        <v>-0.18652533696979071</v>
      </c>
      <c r="D9116">
        <f t="shared" si="433"/>
        <v>-1.8936122076643427E-4</v>
      </c>
      <c r="E9116" s="2">
        <f t="shared" si="434"/>
        <v>3.4791701331693972E-2</v>
      </c>
    </row>
    <row r="9117" spans="1:5" x14ac:dyDescent="0.55000000000000004">
      <c r="A9117">
        <v>9112</v>
      </c>
      <c r="C9117">
        <f t="shared" si="432"/>
        <v>-4.7945875091667589E-2</v>
      </c>
      <c r="D9117">
        <f t="shared" si="433"/>
        <v>-1.1498720863901351E-5</v>
      </c>
      <c r="E9117" s="2">
        <f t="shared" si="434"/>
        <v>2.2988069383057907E-3</v>
      </c>
    </row>
    <row r="9118" spans="1:5" x14ac:dyDescent="0.55000000000000004">
      <c r="A9118">
        <v>9113</v>
      </c>
      <c r="C9118">
        <f t="shared" si="432"/>
        <v>0.1026669908156041</v>
      </c>
      <c r="D9118">
        <f t="shared" si="433"/>
        <v>1.6924971560166601E-4</v>
      </c>
      <c r="E9118" s="2">
        <f t="shared" si="434"/>
        <v>1.0540511003131336E-2</v>
      </c>
    </row>
    <row r="9119" spans="1:5" x14ac:dyDescent="0.55000000000000004">
      <c r="A9119">
        <v>9114</v>
      </c>
      <c r="C9119">
        <f t="shared" si="432"/>
        <v>0.22751260607373125</v>
      </c>
      <c r="D9119">
        <f t="shared" si="433"/>
        <v>3.0752004094916814E-4</v>
      </c>
      <c r="E9119" s="2">
        <f t="shared" si="434"/>
        <v>5.1761985922460813E-2</v>
      </c>
    </row>
    <row r="9120" spans="1:5" x14ac:dyDescent="0.55000000000000004">
      <c r="A9120">
        <v>9115</v>
      </c>
      <c r="C9120">
        <f t="shared" si="432"/>
        <v>0.29525735279671744</v>
      </c>
      <c r="D9120">
        <f t="shared" si="433"/>
        <v>3.6860931803136708E-4</v>
      </c>
      <c r="E9120" s="2">
        <f t="shared" si="434"/>
        <v>8.7176904380525264E-2</v>
      </c>
    </row>
    <row r="9121" spans="1:5" x14ac:dyDescent="0.55000000000000004">
      <c r="A9121">
        <v>9116</v>
      </c>
      <c r="C9121">
        <f t="shared" si="432"/>
        <v>0.2888987274989222</v>
      </c>
      <c r="D9121">
        <f t="shared" si="433"/>
        <v>3.3718542595563745E-4</v>
      </c>
      <c r="E9121" s="2">
        <f t="shared" si="434"/>
        <v>8.3462474750496507E-2</v>
      </c>
    </row>
    <row r="9122" spans="1:5" x14ac:dyDescent="0.55000000000000004">
      <c r="A9122">
        <v>9117</v>
      </c>
      <c r="C9122">
        <f t="shared" si="432"/>
        <v>0.21003261110090535</v>
      </c>
      <c r="D9122">
        <f t="shared" si="433"/>
        <v>2.2113509926989714E-4</v>
      </c>
      <c r="E9122" s="2">
        <f t="shared" si="434"/>
        <v>4.4113697725864147E-2</v>
      </c>
    </row>
    <row r="9123" spans="1:5" x14ac:dyDescent="0.55000000000000004">
      <c r="A9123">
        <v>9118</v>
      </c>
      <c r="C9123">
        <f t="shared" si="432"/>
        <v>7.8452736452734817E-2</v>
      </c>
      <c r="D9123">
        <f t="shared" si="433"/>
        <v>4.9584523825468521E-5</v>
      </c>
      <c r="E9123" s="2">
        <f t="shared" si="434"/>
        <v>6.1548318569222661E-3</v>
      </c>
    </row>
    <row r="9124" spans="1:5" x14ac:dyDescent="0.55000000000000004">
      <c r="A9124">
        <v>9119</v>
      </c>
      <c r="C9124">
        <f t="shared" si="432"/>
        <v>-7.2817121392595788E-2</v>
      </c>
      <c r="D9124">
        <f t="shared" si="433"/>
        <v>-1.3441072194031797E-4</v>
      </c>
      <c r="E9124" s="2">
        <f t="shared" si="434"/>
        <v>5.3023331679040312E-3</v>
      </c>
    </row>
    <row r="9125" spans="1:5" x14ac:dyDescent="0.55000000000000004">
      <c r="A9125">
        <v>9120</v>
      </c>
      <c r="C9125">
        <f t="shared" si="432"/>
        <v>-0.20581141662830563</v>
      </c>
      <c r="D9125">
        <f t="shared" si="433"/>
        <v>-2.846717096488718E-4</v>
      </c>
      <c r="E9125" s="2">
        <f t="shared" si="434"/>
        <v>4.2358339214549998E-2</v>
      </c>
    </row>
    <row r="9126" spans="1:5" x14ac:dyDescent="0.55000000000000004">
      <c r="A9126">
        <v>9121</v>
      </c>
      <c r="C9126">
        <f t="shared" si="432"/>
        <v>-0.28715138445502902</v>
      </c>
      <c r="D9126">
        <f t="shared" si="433"/>
        <v>-3.6348609864411425E-4</v>
      </c>
      <c r="E9126" s="2">
        <f t="shared" si="434"/>
        <v>8.245591759443989E-2</v>
      </c>
    </row>
    <row r="9127" spans="1:5" x14ac:dyDescent="0.55000000000000004">
      <c r="A9127">
        <v>9122</v>
      </c>
      <c r="C9127">
        <f t="shared" si="432"/>
        <v>-0.29642240745447895</v>
      </c>
      <c r="D9127">
        <f t="shared" si="433"/>
        <v>-3.5107313855873217E-4</v>
      </c>
      <c r="E9127" s="2">
        <f t="shared" si="434"/>
        <v>8.7866243641109135E-2</v>
      </c>
    </row>
    <row r="9128" spans="1:5" x14ac:dyDescent="0.55000000000000004">
      <c r="A9128">
        <v>9123</v>
      </c>
      <c r="C9128">
        <f t="shared" si="432"/>
        <v>-0.23129765427145302</v>
      </c>
      <c r="D9128">
        <f t="shared" si="433"/>
        <v>-2.5054822072971788E-4</v>
      </c>
      <c r="E9128" s="2">
        <f t="shared" si="434"/>
        <v>5.3498604871476611E-2</v>
      </c>
    </row>
    <row r="9129" spans="1:5" x14ac:dyDescent="0.55000000000000004">
      <c r="A9129">
        <v>9124</v>
      </c>
      <c r="C9129">
        <f t="shared" si="432"/>
        <v>-0.10812206523401133</v>
      </c>
      <c r="D9129">
        <f t="shared" si="433"/>
        <v>-8.7140980635008752E-5</v>
      </c>
      <c r="E9129" s="2">
        <f t="shared" si="434"/>
        <v>1.1690380990467802E-2</v>
      </c>
    </row>
    <row r="9130" spans="1:5" x14ac:dyDescent="0.55000000000000004">
      <c r="A9130">
        <v>9125</v>
      </c>
      <c r="C9130">
        <f t="shared" si="432"/>
        <v>4.2189883144860531E-2</v>
      </c>
      <c r="D9130">
        <f t="shared" si="433"/>
        <v>9.8136808812954461E-5</v>
      </c>
      <c r="E9130" s="2">
        <f t="shared" si="434"/>
        <v>1.7799862397769868E-3</v>
      </c>
    </row>
    <row r="9131" spans="1:5" x14ac:dyDescent="0.55000000000000004">
      <c r="A9131">
        <v>9126</v>
      </c>
      <c r="C9131">
        <f t="shared" si="432"/>
        <v>0.18191306014654873</v>
      </c>
      <c r="D9131">
        <f t="shared" si="433"/>
        <v>2.5878432780866728E-4</v>
      </c>
      <c r="E9131" s="2">
        <f t="shared" si="434"/>
        <v>3.3092361451881859E-2</v>
      </c>
    </row>
    <row r="9132" spans="1:5" x14ac:dyDescent="0.55000000000000004">
      <c r="A9132">
        <v>9127</v>
      </c>
      <c r="C9132">
        <f t="shared" si="432"/>
        <v>0.27597989347273788</v>
      </c>
      <c r="D9132">
        <f t="shared" si="433"/>
        <v>3.5448243526369513E-4</v>
      </c>
      <c r="E9132" s="2">
        <f t="shared" si="434"/>
        <v>7.6164901601223745E-2</v>
      </c>
    </row>
    <row r="9133" spans="1:5" x14ac:dyDescent="0.55000000000000004">
      <c r="A9133">
        <v>9128</v>
      </c>
      <c r="C9133">
        <f t="shared" si="432"/>
        <v>0.30078159073536975</v>
      </c>
      <c r="D9133">
        <f t="shared" si="433"/>
        <v>3.6121292336826333E-4</v>
      </c>
      <c r="E9133" s="2">
        <f t="shared" si="434"/>
        <v>9.046956532529947E-2</v>
      </c>
    </row>
    <row r="9134" spans="1:5" x14ac:dyDescent="0.55000000000000004">
      <c r="A9134">
        <v>9129</v>
      </c>
      <c r="C9134">
        <f t="shared" si="432"/>
        <v>0.25009344869631511</v>
      </c>
      <c r="D9134">
        <f t="shared" si="433"/>
        <v>2.7728658147171254E-4</v>
      </c>
      <c r="E9134" s="2">
        <f t="shared" si="434"/>
        <v>6.2546733080816402E-2</v>
      </c>
    </row>
    <row r="9135" spans="1:5" x14ac:dyDescent="0.55000000000000004">
      <c r="A9135">
        <v>9130</v>
      </c>
      <c r="C9135">
        <f t="shared" si="432"/>
        <v>0.13663712258611593</v>
      </c>
      <c r="D9135">
        <f t="shared" si="433"/>
        <v>1.237671523631522E-4</v>
      </c>
      <c r="E9135" s="2">
        <f t="shared" si="434"/>
        <v>1.8669703268613273E-2</v>
      </c>
    </row>
    <row r="9136" spans="1:5" x14ac:dyDescent="0.55000000000000004">
      <c r="A9136">
        <v>9131</v>
      </c>
      <c r="C9136">
        <f t="shared" si="432"/>
        <v>-1.1112241211172611E-2</v>
      </c>
      <c r="D9136">
        <f t="shared" si="433"/>
        <v>-6.0815223183981536E-5</v>
      </c>
      <c r="E9136" s="2">
        <f t="shared" si="434"/>
        <v>1.2348190473528294E-4</v>
      </c>
    </row>
    <row r="9137" spans="1:5" x14ac:dyDescent="0.55000000000000004">
      <c r="A9137">
        <v>9132</v>
      </c>
      <c r="C9137">
        <f t="shared" si="432"/>
        <v>-0.15607266669191694</v>
      </c>
      <c r="D9137">
        <f t="shared" si="433"/>
        <v>-2.3013425959513039E-4</v>
      </c>
      <c r="E9137" s="2">
        <f t="shared" si="434"/>
        <v>2.4358677288326198E-2</v>
      </c>
    </row>
    <row r="9138" spans="1:5" x14ac:dyDescent="0.55000000000000004">
      <c r="A9138">
        <v>9133</v>
      </c>
      <c r="C9138">
        <f t="shared" si="432"/>
        <v>-0.26186214258159263</v>
      </c>
      <c r="D9138">
        <f t="shared" si="433"/>
        <v>-3.4169444769114574E-4</v>
      </c>
      <c r="E9138" s="2">
        <f t="shared" si="434"/>
        <v>6.8571781717422342E-2</v>
      </c>
    </row>
    <row r="9139" spans="1:5" x14ac:dyDescent="0.55000000000000004">
      <c r="A9139">
        <v>9134</v>
      </c>
      <c r="C9139">
        <f t="shared" si="432"/>
        <v>-0.30192974030306524</v>
      </c>
      <c r="D9139">
        <f t="shared" si="433"/>
        <v>-3.6749653176838863E-4</v>
      </c>
      <c r="E9139" s="2">
        <f t="shared" si="434"/>
        <v>9.1161568079476424E-2</v>
      </c>
    </row>
    <row r="9140" spans="1:5" x14ac:dyDescent="0.55000000000000004">
      <c r="A9140">
        <v>9135</v>
      </c>
      <c r="C9140">
        <f t="shared" si="432"/>
        <v>-0.26621933738243253</v>
      </c>
      <c r="D9140">
        <f t="shared" si="433"/>
        <v>-3.0106473258403714E-4</v>
      </c>
      <c r="E9140" s="2">
        <f t="shared" si="434"/>
        <v>7.0872735596341441E-2</v>
      </c>
    </row>
    <row r="9141" spans="1:5" x14ac:dyDescent="0.55000000000000004">
      <c r="A9141">
        <v>9136</v>
      </c>
      <c r="C9141">
        <f t="shared" si="432"/>
        <v>-0.16369349223720359</v>
      </c>
      <c r="D9141">
        <f t="shared" si="433"/>
        <v>-1.5907203146214033E-4</v>
      </c>
      <c r="E9141" s="2">
        <f t="shared" si="434"/>
        <v>2.6795559400811429E-2</v>
      </c>
    </row>
    <row r="9142" spans="1:5" x14ac:dyDescent="0.55000000000000004">
      <c r="A9142">
        <v>9137</v>
      </c>
      <c r="C9142">
        <f t="shared" si="432"/>
        <v>-2.0084030925484164E-2</v>
      </c>
      <c r="D9142">
        <f t="shared" si="433"/>
        <v>2.2844396584369996E-5</v>
      </c>
      <c r="E9142" s="2">
        <f t="shared" si="434"/>
        <v>4.033682982158043E-4</v>
      </c>
    </row>
    <row r="9143" spans="1:5" x14ac:dyDescent="0.55000000000000004">
      <c r="A9143">
        <v>9138</v>
      </c>
      <c r="C9143">
        <f t="shared" si="432"/>
        <v>0.12856609881074935</v>
      </c>
      <c r="D9143">
        <f t="shared" si="433"/>
        <v>1.9902736260987743E-4</v>
      </c>
      <c r="E9143" s="2">
        <f t="shared" si="434"/>
        <v>1.6529241763415366E-2</v>
      </c>
    </row>
    <row r="9144" spans="1:5" x14ac:dyDescent="0.55000000000000004">
      <c r="A9144">
        <v>9139</v>
      </c>
      <c r="C9144">
        <f t="shared" si="432"/>
        <v>0.2449488477012581</v>
      </c>
      <c r="D9144">
        <f t="shared" si="433"/>
        <v>3.2525865578168393E-4</v>
      </c>
      <c r="E9144" s="2">
        <f t="shared" si="434"/>
        <v>5.999993799017414E-2</v>
      </c>
    </row>
    <row r="9145" spans="1:5" x14ac:dyDescent="0.55000000000000004">
      <c r="A9145">
        <v>9140</v>
      </c>
      <c r="C9145">
        <f t="shared" si="432"/>
        <v>0.29985459893477256</v>
      </c>
      <c r="D9145">
        <f t="shared" si="433"/>
        <v>3.6985688226531056E-4</v>
      </c>
      <c r="E9145" s="2">
        <f t="shared" si="434"/>
        <v>8.9912780502333312E-2</v>
      </c>
    </row>
    <row r="9146" spans="1:5" x14ac:dyDescent="0.55000000000000004">
      <c r="A9146">
        <v>9141</v>
      </c>
      <c r="C9146">
        <f t="shared" si="432"/>
        <v>0.2795031662691137</v>
      </c>
      <c r="D9146">
        <f t="shared" si="433"/>
        <v>3.2162882726485625E-4</v>
      </c>
      <c r="E9146" s="2">
        <f t="shared" si="434"/>
        <v>7.8122019954459818E-2</v>
      </c>
    </row>
    <row r="9147" spans="1:5" x14ac:dyDescent="0.55000000000000004">
      <c r="A9147">
        <v>9142</v>
      </c>
      <c r="C9147">
        <f t="shared" si="432"/>
        <v>0.18900233032919797</v>
      </c>
      <c r="D9147">
        <f t="shared" si="433"/>
        <v>1.9267871601869461E-4</v>
      </c>
      <c r="E9147" s="2">
        <f t="shared" si="434"/>
        <v>3.5721880869867266E-2</v>
      </c>
    </row>
    <row r="9148" spans="1:5" x14ac:dyDescent="0.55000000000000004">
      <c r="A9148">
        <v>9143</v>
      </c>
      <c r="C9148">
        <f t="shared" si="432"/>
        <v>5.1065893329680534E-2</v>
      </c>
      <c r="D9148">
        <f t="shared" si="433"/>
        <v>1.5370308396929318E-5</v>
      </c>
      <c r="E9148" s="2">
        <f t="shared" si="434"/>
        <v>2.6077254615583106E-3</v>
      </c>
    </row>
    <row r="9149" spans="1:5" x14ac:dyDescent="0.55000000000000004">
      <c r="A9149">
        <v>9144</v>
      </c>
      <c r="C9149">
        <f t="shared" si="432"/>
        <v>-9.9687006511960358E-2</v>
      </c>
      <c r="D9149">
        <f t="shared" si="433"/>
        <v>-1.6579572265207026E-4</v>
      </c>
      <c r="E9149" s="2">
        <f t="shared" si="434"/>
        <v>9.9374992673156269E-3</v>
      </c>
    </row>
    <row r="9150" spans="1:5" x14ac:dyDescent="0.55000000000000004">
      <c r="A9150">
        <v>9145</v>
      </c>
      <c r="C9150">
        <f t="shared" si="432"/>
        <v>-0.22542056895155149</v>
      </c>
      <c r="D9150">
        <f t="shared" si="433"/>
        <v>-3.0535052200891165E-4</v>
      </c>
      <c r="E9150" s="2">
        <f t="shared" si="434"/>
        <v>5.0814432906441179E-2</v>
      </c>
    </row>
    <row r="9151" spans="1:5" x14ac:dyDescent="0.55000000000000004">
      <c r="A9151">
        <v>9146</v>
      </c>
      <c r="C9151">
        <f t="shared" si="432"/>
        <v>-0.29457832007704055</v>
      </c>
      <c r="D9151">
        <f t="shared" si="433"/>
        <v>-3.6826877662464897E-4</v>
      </c>
      <c r="E9151" s="2">
        <f t="shared" si="434"/>
        <v>8.6776386659411342E-2</v>
      </c>
    </row>
    <row r="9152" spans="1:5" x14ac:dyDescent="0.55000000000000004">
      <c r="A9152">
        <v>9147</v>
      </c>
      <c r="C9152">
        <f t="shared" si="432"/>
        <v>-0.28980312208151299</v>
      </c>
      <c r="D9152">
        <f t="shared" si="433"/>
        <v>-3.3875933079750061E-4</v>
      </c>
      <c r="E9152" s="2">
        <f t="shared" si="434"/>
        <v>8.3985849568192314E-2</v>
      </c>
    </row>
    <row r="9153" spans="1:5" x14ac:dyDescent="0.55000000000000004">
      <c r="A9153">
        <v>9148</v>
      </c>
      <c r="C9153">
        <f t="shared" si="432"/>
        <v>-0.21229344900865871</v>
      </c>
      <c r="D9153">
        <f t="shared" si="433"/>
        <v>-2.2422843342031573E-4</v>
      </c>
      <c r="E9153" s="2">
        <f t="shared" si="434"/>
        <v>4.5068508491991975E-2</v>
      </c>
    </row>
    <row r="9154" spans="1:5" x14ac:dyDescent="0.55000000000000004">
      <c r="A9154">
        <v>9149</v>
      </c>
      <c r="C9154">
        <f t="shared" si="432"/>
        <v>-8.1502595025486665E-2</v>
      </c>
      <c r="D9154">
        <f t="shared" si="433"/>
        <v>-5.3420925614997898E-5</v>
      </c>
      <c r="E9154" s="2">
        <f t="shared" si="434"/>
        <v>6.6426729958884842E-3</v>
      </c>
    </row>
    <row r="9155" spans="1:5" x14ac:dyDescent="0.55000000000000004">
      <c r="A9155">
        <v>9150</v>
      </c>
      <c r="C9155">
        <f t="shared" si="432"/>
        <v>6.9743692370688171E-2</v>
      </c>
      <c r="D9155">
        <f t="shared" si="433"/>
        <v>1.307941084959161E-4</v>
      </c>
      <c r="E9155" s="2">
        <f t="shared" si="434"/>
        <v>4.8641826254971869E-3</v>
      </c>
    </row>
    <row r="9156" spans="1:5" x14ac:dyDescent="0.55000000000000004">
      <c r="A9156">
        <v>9151</v>
      </c>
      <c r="C9156">
        <f t="shared" si="432"/>
        <v>0.20348578306221279</v>
      </c>
      <c r="D9156">
        <f t="shared" si="433"/>
        <v>2.8218257829541602E-4</v>
      </c>
      <c r="E9156" s="2">
        <f t="shared" si="434"/>
        <v>4.140646390844193E-2</v>
      </c>
    </row>
    <row r="9157" spans="1:5" x14ac:dyDescent="0.55000000000000004">
      <c r="A9157">
        <v>9152</v>
      </c>
      <c r="C9157">
        <f t="shared" si="432"/>
        <v>0.2861572313437068</v>
      </c>
      <c r="D9157">
        <f t="shared" si="433"/>
        <v>3.6274916887853008E-4</v>
      </c>
      <c r="E9157" s="2">
        <f t="shared" si="434"/>
        <v>8.1885961050295733E-2</v>
      </c>
    </row>
    <row r="9158" spans="1:5" x14ac:dyDescent="0.55000000000000004">
      <c r="A9158">
        <v>9153</v>
      </c>
      <c r="C9158">
        <f t="shared" ref="C9158:C9221" si="435">$D$1*COS($B$2*(A9158-$L$2)+$B$1)</f>
        <v>0.29700924627703079</v>
      </c>
      <c r="D9158">
        <f t="shared" ref="D9158:D9221" si="436">$D$2*COS($B$2*(A9158-$L$3)+$B$3)</f>
        <v>3.5227336422241395E-4</v>
      </c>
      <c r="E9158" s="2">
        <f t="shared" ref="E9158:E9221" si="437">(M9158-C9158)^2</f>
        <v>8.8214492374049935E-2</v>
      </c>
    </row>
    <row r="9159" spans="1:5" x14ac:dyDescent="0.55000000000000004">
      <c r="A9159">
        <v>9154</v>
      </c>
      <c r="C9159">
        <f t="shared" si="435"/>
        <v>0.23331820085299934</v>
      </c>
      <c r="D9159">
        <f t="shared" si="436"/>
        <v>2.5338437047983122E-4</v>
      </c>
      <c r="E9159" s="2">
        <f t="shared" si="437"/>
        <v>5.4437382849280541E-2</v>
      </c>
    </row>
    <row r="9160" spans="1:5" x14ac:dyDescent="0.55000000000000004">
      <c r="A9160">
        <v>9155</v>
      </c>
      <c r="C9160">
        <f t="shared" si="435"/>
        <v>0.11106920497232672</v>
      </c>
      <c r="D9160">
        <f t="shared" si="436"/>
        <v>9.0901240665568558E-5</v>
      </c>
      <c r="E9160" s="2">
        <f t="shared" si="437"/>
        <v>1.2336368293184727E-2</v>
      </c>
    </row>
    <row r="9161" spans="1:5" x14ac:dyDescent="0.55000000000000004">
      <c r="A9161">
        <v>9156</v>
      </c>
      <c r="C9161">
        <f t="shared" si="435"/>
        <v>-3.905582020331648E-2</v>
      </c>
      <c r="D9161">
        <f t="shared" si="436"/>
        <v>-9.4396184509626079E-5</v>
      </c>
      <c r="E9161" s="2">
        <f t="shared" si="437"/>
        <v>1.5253570917537838E-3</v>
      </c>
    </row>
    <row r="9162" spans="1:5" x14ac:dyDescent="0.55000000000000004">
      <c r="A9162">
        <v>9157</v>
      </c>
      <c r="C9162">
        <f t="shared" si="435"/>
        <v>-0.17937865773929831</v>
      </c>
      <c r="D9162">
        <f t="shared" si="436"/>
        <v>-2.560021570866014E-4</v>
      </c>
      <c r="E9162" s="2">
        <f t="shared" si="437"/>
        <v>3.2176702852352329E-2</v>
      </c>
    </row>
    <row r="9163" spans="1:5" x14ac:dyDescent="0.55000000000000004">
      <c r="A9163">
        <v>9158</v>
      </c>
      <c r="C9163">
        <f t="shared" si="435"/>
        <v>-0.27468123318299492</v>
      </c>
      <c r="D9163">
        <f t="shared" si="436"/>
        <v>-3.5335698433057054E-4</v>
      </c>
      <c r="E9163" s="2">
        <f t="shared" si="437"/>
        <v>7.5449779862930832E-2</v>
      </c>
    </row>
    <row r="9164" spans="1:5" x14ac:dyDescent="0.55000000000000004">
      <c r="A9164">
        <v>9159</v>
      </c>
      <c r="C9164">
        <f t="shared" si="435"/>
        <v>-0.30104460892230028</v>
      </c>
      <c r="D9164">
        <f t="shared" si="436"/>
        <v>-3.6202665668571014E-4</v>
      </c>
      <c r="E9164" s="2">
        <f t="shared" si="437"/>
        <v>9.062785656118072E-2</v>
      </c>
    </row>
    <row r="9165" spans="1:5" x14ac:dyDescent="0.55000000000000004">
      <c r="A9165">
        <v>9160</v>
      </c>
      <c r="C9165">
        <f t="shared" si="435"/>
        <v>-0.25185213333898315</v>
      </c>
      <c r="D9165">
        <f t="shared" si="436"/>
        <v>-2.7983526912918902E-4</v>
      </c>
      <c r="E9165" s="2">
        <f t="shared" si="437"/>
        <v>6.342949706739695E-2</v>
      </c>
    </row>
    <row r="9166" spans="1:5" x14ac:dyDescent="0.55000000000000004">
      <c r="A9166">
        <v>9161</v>
      </c>
      <c r="C9166">
        <f t="shared" si="435"/>
        <v>-0.13945008090934266</v>
      </c>
      <c r="D9166">
        <f t="shared" si="436"/>
        <v>-1.2741112748070502E-4</v>
      </c>
      <c r="E9166" s="2">
        <f t="shared" si="437"/>
        <v>1.9446325065622213E-2</v>
      </c>
    </row>
    <row r="9167" spans="1:5" x14ac:dyDescent="0.55000000000000004">
      <c r="A9167">
        <v>9162</v>
      </c>
      <c r="C9167">
        <f t="shared" si="435"/>
        <v>7.9510024540601631E-3</v>
      </c>
      <c r="D9167">
        <f t="shared" si="436"/>
        <v>5.699052155195704E-5</v>
      </c>
      <c r="E9167" s="2">
        <f t="shared" si="437"/>
        <v>6.3218440024470735E-5</v>
      </c>
    </row>
    <row r="9168" spans="1:5" x14ac:dyDescent="0.55000000000000004">
      <c r="A9168">
        <v>9163</v>
      </c>
      <c r="C9168">
        <f t="shared" si="435"/>
        <v>0.15335655179532798</v>
      </c>
      <c r="D9168">
        <f t="shared" si="436"/>
        <v>2.2708875093995856E-4</v>
      </c>
      <c r="E9168" s="2">
        <f t="shared" si="437"/>
        <v>2.3518231978553114E-2</v>
      </c>
    </row>
    <row r="9169" spans="1:5" x14ac:dyDescent="0.55000000000000004">
      <c r="A9169">
        <v>9164</v>
      </c>
      <c r="C9169">
        <f t="shared" si="435"/>
        <v>0.26027283913337168</v>
      </c>
      <c r="D9169">
        <f t="shared" si="436"/>
        <v>3.401924904909937E-4</v>
      </c>
      <c r="E9169" s="2">
        <f t="shared" si="437"/>
        <v>6.7741950790545971E-2</v>
      </c>
    </row>
    <row r="9170" spans="1:5" x14ac:dyDescent="0.55000000000000004">
      <c r="A9170">
        <v>9165</v>
      </c>
      <c r="C9170">
        <f t="shared" si="435"/>
        <v>0.30186612996888074</v>
      </c>
      <c r="D9170">
        <f t="shared" si="436"/>
        <v>3.6791508562178361E-4</v>
      </c>
      <c r="E9170" s="2">
        <f t="shared" si="437"/>
        <v>9.1123160422389202E-2</v>
      </c>
    </row>
    <row r="9171" spans="1:5" x14ac:dyDescent="0.55000000000000004">
      <c r="A9171">
        <v>9166</v>
      </c>
      <c r="C9171">
        <f t="shared" si="435"/>
        <v>0.26769738501536533</v>
      </c>
      <c r="D9171">
        <f t="shared" si="436"/>
        <v>3.0329874929619217E-4</v>
      </c>
      <c r="E9171" s="2">
        <f t="shared" si="437"/>
        <v>7.1661889944064736E-2</v>
      </c>
    </row>
    <row r="9172" spans="1:5" x14ac:dyDescent="0.55000000000000004">
      <c r="A9172">
        <v>9167</v>
      </c>
      <c r="C9172">
        <f t="shared" si="435"/>
        <v>0.16634223903615966</v>
      </c>
      <c r="D9172">
        <f t="shared" si="436"/>
        <v>1.6256081992764058E-4</v>
      </c>
      <c r="E9172" s="2">
        <f t="shared" si="437"/>
        <v>2.7669740487562881E-2</v>
      </c>
    </row>
    <row r="9173" spans="1:5" x14ac:dyDescent="0.55000000000000004">
      <c r="A9173">
        <v>9168</v>
      </c>
      <c r="C9173">
        <f t="shared" si="435"/>
        <v>2.3238697275078185E-2</v>
      </c>
      <c r="D9173">
        <f t="shared" si="436"/>
        <v>-1.8976448732539109E-5</v>
      </c>
      <c r="E9173" s="2">
        <f t="shared" si="437"/>
        <v>5.400370510427263E-4</v>
      </c>
    </row>
    <row r="9174" spans="1:5" x14ac:dyDescent="0.55000000000000004">
      <c r="A9174">
        <v>9169</v>
      </c>
      <c r="C9174">
        <f t="shared" si="435"/>
        <v>-0.12569726766917486</v>
      </c>
      <c r="D9174">
        <f t="shared" si="436"/>
        <v>-1.9575102875265364E-4</v>
      </c>
      <c r="E9174" s="2">
        <f t="shared" si="437"/>
        <v>1.579980309949619E-2</v>
      </c>
    </row>
    <row r="9175" spans="1:5" x14ac:dyDescent="0.55000000000000004">
      <c r="A9175">
        <v>9170</v>
      </c>
      <c r="C9175">
        <f t="shared" si="435"/>
        <v>-0.24308586791403861</v>
      </c>
      <c r="D9175">
        <f t="shared" si="436"/>
        <v>-3.2339622665754288E-4</v>
      </c>
      <c r="E9175" s="2">
        <f t="shared" si="437"/>
        <v>5.9090739179521422E-2</v>
      </c>
    </row>
    <row r="9176" spans="1:5" x14ac:dyDescent="0.55000000000000004">
      <c r="A9176">
        <v>9171</v>
      </c>
      <c r="C9176">
        <f t="shared" si="435"/>
        <v>-0.29946503916002137</v>
      </c>
      <c r="D9176">
        <f t="shared" si="436"/>
        <v>-3.6987578832755046E-4</v>
      </c>
      <c r="E9176" s="2">
        <f t="shared" si="437"/>
        <v>8.9679309679113139E-2</v>
      </c>
    </row>
    <row r="9177" spans="1:5" x14ac:dyDescent="0.55000000000000004">
      <c r="A9177">
        <v>9172</v>
      </c>
      <c r="C9177">
        <f t="shared" si="435"/>
        <v>-0.28068479779902483</v>
      </c>
      <c r="D9177">
        <f t="shared" si="436"/>
        <v>-3.2352432349036313E-4</v>
      </c>
      <c r="E9177" s="2">
        <f t="shared" si="437"/>
        <v>7.8783955715479456E-2</v>
      </c>
    </row>
    <row r="9178" spans="1:5" x14ac:dyDescent="0.55000000000000004">
      <c r="A9178">
        <v>9173</v>
      </c>
      <c r="C9178">
        <f t="shared" si="435"/>
        <v>-0.19145858855658018</v>
      </c>
      <c r="D9178">
        <f t="shared" si="436"/>
        <v>-1.9597507280875656E-4</v>
      </c>
      <c r="E9178" s="2">
        <f t="shared" si="437"/>
        <v>3.6656391132077859E-2</v>
      </c>
    </row>
    <row r="9179" spans="1:5" x14ac:dyDescent="0.55000000000000004">
      <c r="A9179">
        <v>9174</v>
      </c>
      <c r="C9179">
        <f t="shared" si="435"/>
        <v>-5.4180309213276337E-2</v>
      </c>
      <c r="D9179">
        <f t="shared" si="436"/>
        <v>-1.9240209678928939E-5</v>
      </c>
      <c r="E9179" s="2">
        <f t="shared" si="437"/>
        <v>2.9355059064462368E-3</v>
      </c>
    </row>
    <row r="9180" spans="1:5" x14ac:dyDescent="0.55000000000000004">
      <c r="A9180">
        <v>9175</v>
      </c>
      <c r="C9180">
        <f t="shared" si="435"/>
        <v>9.6696085712255381E-2</v>
      </c>
      <c r="D9180">
        <f t="shared" si="436"/>
        <v>1.6232354052886803E-4</v>
      </c>
      <c r="E9180" s="2">
        <f t="shared" si="437"/>
        <v>9.3501329920718385E-3</v>
      </c>
    </row>
    <row r="9181" spans="1:5" x14ac:dyDescent="0.55000000000000004">
      <c r="A9181">
        <v>9176</v>
      </c>
      <c r="C9181">
        <f t="shared" si="435"/>
        <v>0.2233038013157787</v>
      </c>
      <c r="D9181">
        <f t="shared" si="436"/>
        <v>3.0314750357267594E-4</v>
      </c>
      <c r="E9181" s="2">
        <f t="shared" si="437"/>
        <v>4.9864587682076772E-2</v>
      </c>
    </row>
    <row r="9182" spans="1:5" x14ac:dyDescent="0.55000000000000004">
      <c r="A9182">
        <v>9177</v>
      </c>
      <c r="C9182">
        <f t="shared" si="435"/>
        <v>0.29386696965869885</v>
      </c>
      <c r="D9182">
        <f t="shared" si="436"/>
        <v>3.6788783306156207E-4</v>
      </c>
      <c r="E9182" s="2">
        <f t="shared" si="437"/>
        <v>8.6357795856386629E-2</v>
      </c>
    </row>
    <row r="9183" spans="1:5" x14ac:dyDescent="0.55000000000000004">
      <c r="A9183">
        <v>9178</v>
      </c>
      <c r="C9183">
        <f t="shared" si="435"/>
        <v>0.29067572284448695</v>
      </c>
      <c r="D9183">
        <f t="shared" si="436"/>
        <v>3.4029607091532794E-4</v>
      </c>
      <c r="E9183" s="2">
        <f t="shared" si="437"/>
        <v>8.4492375851164994E-2</v>
      </c>
    </row>
    <row r="9184" spans="1:5" x14ac:dyDescent="0.55000000000000004">
      <c r="A9184">
        <v>9179</v>
      </c>
      <c r="C9184">
        <f t="shared" si="435"/>
        <v>0.21453099655440655</v>
      </c>
      <c r="D9184">
        <f t="shared" si="436"/>
        <v>2.2729716784139419E-4</v>
      </c>
      <c r="E9184" s="2">
        <f t="shared" si="437"/>
        <v>4.6023548482626797E-2</v>
      </c>
    </row>
    <row r="9185" spans="1:5" x14ac:dyDescent="0.55000000000000004">
      <c r="A9185">
        <v>9180</v>
      </c>
      <c r="C9185">
        <f t="shared" si="435"/>
        <v>8.4543512083785785E-2</v>
      </c>
      <c r="D9185">
        <f t="shared" si="436"/>
        <v>5.7251466683426107E-5</v>
      </c>
      <c r="E9185" s="2">
        <f t="shared" si="437"/>
        <v>7.1476054354612326E-3</v>
      </c>
    </row>
    <row r="9186" spans="1:5" x14ac:dyDescent="0.55000000000000004">
      <c r="A9186">
        <v>9181</v>
      </c>
      <c r="C9186">
        <f t="shared" si="435"/>
        <v>-6.6662611884025044E-2</v>
      </c>
      <c r="D9186">
        <f t="shared" si="436"/>
        <v>-1.2716314584691429E-4</v>
      </c>
      <c r="E9186" s="2">
        <f t="shared" si="437"/>
        <v>4.4439038232001573E-3</v>
      </c>
    </row>
    <row r="9187" spans="1:5" x14ac:dyDescent="0.55000000000000004">
      <c r="A9187">
        <v>9182</v>
      </c>
      <c r="C9187">
        <f t="shared" si="435"/>
        <v>-0.20113782540531441</v>
      </c>
      <c r="D9187">
        <f t="shared" si="436"/>
        <v>-2.7966248915612004E-4</v>
      </c>
      <c r="E9187" s="2">
        <f t="shared" si="437"/>
        <v>4.0456424808778743E-2</v>
      </c>
    </row>
    <row r="9188" spans="1:5" x14ac:dyDescent="0.55000000000000004">
      <c r="A9188">
        <v>9183</v>
      </c>
      <c r="C9188">
        <f t="shared" si="435"/>
        <v>-0.28513168439739051</v>
      </c>
      <c r="D9188">
        <f t="shared" si="436"/>
        <v>-3.6197244250358359E-4</v>
      </c>
      <c r="E9188" s="2">
        <f t="shared" si="437"/>
        <v>8.1300077447293104E-2</v>
      </c>
    </row>
    <row r="9189" spans="1:5" x14ac:dyDescent="0.55000000000000004">
      <c r="A9189">
        <v>9184</v>
      </c>
      <c r="C9189">
        <f t="shared" si="435"/>
        <v>-0.29756350070803839</v>
      </c>
      <c r="D9189">
        <f t="shared" si="436"/>
        <v>-3.5343494255987842E-4</v>
      </c>
      <c r="E9189" s="2">
        <f t="shared" si="437"/>
        <v>8.8544036953622757E-2</v>
      </c>
    </row>
    <row r="9190" spans="1:5" x14ac:dyDescent="0.55000000000000004">
      <c r="A9190">
        <v>9185</v>
      </c>
      <c r="C9190">
        <f t="shared" si="435"/>
        <v>-0.23531315048190438</v>
      </c>
      <c r="D9190">
        <f t="shared" si="436"/>
        <v>-2.5619272185113169E-4</v>
      </c>
      <c r="E9190" s="2">
        <f t="shared" si="437"/>
        <v>5.5372278789719377E-2</v>
      </c>
    </row>
    <row r="9191" spans="1:5" x14ac:dyDescent="0.55000000000000004">
      <c r="A9191">
        <v>9186</v>
      </c>
      <c r="C9191">
        <f t="shared" si="435"/>
        <v>-0.11400415949247573</v>
      </c>
      <c r="D9191">
        <f t="shared" si="436"/>
        <v>-9.4651528071858809E-5</v>
      </c>
      <c r="E9191" s="2">
        <f t="shared" si="437"/>
        <v>1.2996948381585846E-2</v>
      </c>
    </row>
    <row r="9192" spans="1:5" x14ac:dyDescent="0.55000000000000004">
      <c r="A9192">
        <v>9187</v>
      </c>
      <c r="C9192">
        <f t="shared" si="435"/>
        <v>3.5917472512548163E-2</v>
      </c>
      <c r="D9192">
        <f t="shared" si="436"/>
        <v>9.0645204157538596E-5</v>
      </c>
      <c r="E9192" s="2">
        <f t="shared" si="437"/>
        <v>1.2900648316896527E-3</v>
      </c>
    </row>
    <row r="9193" spans="1:5" x14ac:dyDescent="0.55000000000000004">
      <c r="A9193">
        <v>9188</v>
      </c>
      <c r="C9193">
        <f t="shared" si="435"/>
        <v>0.17682457599717297</v>
      </c>
      <c r="D9193">
        <f t="shared" si="436"/>
        <v>2.5319190079269819E-4</v>
      </c>
      <c r="E9193" s="2">
        <f t="shared" si="437"/>
        <v>3.1266930676579999E-2</v>
      </c>
    </row>
    <row r="9194" spans="1:5" x14ac:dyDescent="0.55000000000000004">
      <c r="A9194">
        <v>9189</v>
      </c>
      <c r="C9194">
        <f t="shared" si="435"/>
        <v>0.27335243807097259</v>
      </c>
      <c r="D9194">
        <f t="shared" si="436"/>
        <v>3.521927671890648E-4</v>
      </c>
      <c r="E9194" s="2">
        <f t="shared" si="437"/>
        <v>7.4721555399344899E-2</v>
      </c>
    </row>
    <row r="9195" spans="1:5" x14ac:dyDescent="0.55000000000000004">
      <c r="A9195">
        <v>9190</v>
      </c>
      <c r="C9195">
        <f t="shared" si="435"/>
        <v>0.30127460000474715</v>
      </c>
      <c r="D9195">
        <f t="shared" si="436"/>
        <v>3.6280067265940841E-4</v>
      </c>
      <c r="E9195" s="2">
        <f t="shared" si="437"/>
        <v>9.076638460802039E-2</v>
      </c>
    </row>
    <row r="9196" spans="1:5" x14ac:dyDescent="0.55000000000000004">
      <c r="A9196">
        <v>9191</v>
      </c>
      <c r="C9196">
        <f t="shared" si="435"/>
        <v>0.25358318770203242</v>
      </c>
      <c r="D9196">
        <f t="shared" si="436"/>
        <v>2.8235325652365524E-4</v>
      </c>
      <c r="E9196" s="2">
        <f t="shared" si="437"/>
        <v>6.4304433085124207E-2</v>
      </c>
    </row>
    <row r="9197" spans="1:5" x14ac:dyDescent="0.55000000000000004">
      <c r="A9197">
        <v>9192</v>
      </c>
      <c r="C9197">
        <f t="shared" si="435"/>
        <v>0.14224774039559984</v>
      </c>
      <c r="D9197">
        <f t="shared" si="436"/>
        <v>1.3104112453489125E-4</v>
      </c>
      <c r="E9197" s="2">
        <f t="shared" si="437"/>
        <v>2.0234419647653969E-2</v>
      </c>
    </row>
    <row r="9198" spans="1:5" x14ac:dyDescent="0.55000000000000004">
      <c r="A9198">
        <v>9193</v>
      </c>
      <c r="C9198">
        <f t="shared" si="435"/>
        <v>-4.788891405662579E-3</v>
      </c>
      <c r="D9198">
        <f t="shared" si="436"/>
        <v>-5.3159567584384613E-5</v>
      </c>
      <c r="E9198" s="2">
        <f t="shared" si="437"/>
        <v>2.293348089522891E-5</v>
      </c>
    </row>
    <row r="9199" spans="1:5" x14ac:dyDescent="0.55000000000000004">
      <c r="A9199">
        <v>9194</v>
      </c>
      <c r="C9199">
        <f t="shared" si="435"/>
        <v>-0.15062361240592537</v>
      </c>
      <c r="D9199">
        <f t="shared" si="436"/>
        <v>-2.2401832875475802E-4</v>
      </c>
      <c r="E9199" s="2">
        <f t="shared" si="437"/>
        <v>2.2687472614210433E-2</v>
      </c>
    </row>
    <row r="9200" spans="1:5" x14ac:dyDescent="0.55000000000000004">
      <c r="A9200">
        <v>9195</v>
      </c>
      <c r="C9200">
        <f t="shared" si="435"/>
        <v>-0.2586549815838729</v>
      </c>
      <c r="D9200">
        <f t="shared" si="436"/>
        <v>-3.3865321133723418E-4</v>
      </c>
      <c r="E9200" s="2">
        <f t="shared" si="437"/>
        <v>6.6902399498153631E-2</v>
      </c>
    </row>
    <row r="9201" spans="1:5" x14ac:dyDescent="0.55000000000000004">
      <c r="A9201">
        <v>9196</v>
      </c>
      <c r="C9201">
        <f t="shared" si="435"/>
        <v>-0.30176940240250183</v>
      </c>
      <c r="D9201">
        <f t="shared" si="436"/>
        <v>-3.6829327612166287E-4</v>
      </c>
      <c r="E9201" s="2">
        <f t="shared" si="437"/>
        <v>9.1064772226363083E-2</v>
      </c>
    </row>
    <row r="9202" spans="1:5" x14ac:dyDescent="0.55000000000000004">
      <c r="A9202">
        <v>9197</v>
      </c>
      <c r="C9202">
        <f t="shared" si="435"/>
        <v>-0.26914606401241203</v>
      </c>
      <c r="D9202">
        <f t="shared" si="436"/>
        <v>-3.0549949160586375E-4</v>
      </c>
      <c r="E9202" s="2">
        <f t="shared" si="437"/>
        <v>7.2439603773373398E-2</v>
      </c>
    </row>
    <row r="9203" spans="1:5" x14ac:dyDescent="0.55000000000000004">
      <c r="A9203">
        <v>9198</v>
      </c>
      <c r="C9203">
        <f t="shared" si="435"/>
        <v>-0.16897273670410368</v>
      </c>
      <c r="D9203">
        <f t="shared" si="436"/>
        <v>-1.660317741153442E-4</v>
      </c>
      <c r="E9203" s="2">
        <f t="shared" si="437"/>
        <v>2.8551785749274347E-2</v>
      </c>
    </row>
    <row r="9204" spans="1:5" x14ac:dyDescent="0.55000000000000004">
      <c r="A9204">
        <v>9199</v>
      </c>
      <c r="C9204">
        <f t="shared" si="435"/>
        <v>-2.6390814145757047E-2</v>
      </c>
      <c r="D9204">
        <f t="shared" si="436"/>
        <v>1.510641900600779E-5</v>
      </c>
      <c r="E9204" s="2">
        <f t="shared" si="437"/>
        <v>6.9647507127589025E-4</v>
      </c>
    </row>
    <row r="9205" spans="1:5" x14ac:dyDescent="0.55000000000000004">
      <c r="A9205">
        <v>9200</v>
      </c>
      <c r="C9205">
        <f t="shared" si="435"/>
        <v>0.12281464648894966</v>
      </c>
      <c r="D9205">
        <f t="shared" si="436"/>
        <v>1.9245321937489977E-4</v>
      </c>
      <c r="E9205" s="2">
        <f t="shared" si="437"/>
        <v>1.5083437392205674E-2</v>
      </c>
    </row>
    <row r="9206" spans="1:5" x14ac:dyDescent="0.55000000000000004">
      <c r="A9206">
        <v>9201</v>
      </c>
      <c r="C9206">
        <f t="shared" si="435"/>
        <v>0.24119621958227699</v>
      </c>
      <c r="D9206">
        <f t="shared" si="436"/>
        <v>3.2149831827268851E-4</v>
      </c>
      <c r="E9206" s="2">
        <f t="shared" si="437"/>
        <v>5.8175616340781978E-2</v>
      </c>
    </row>
    <row r="9207" spans="1:5" x14ac:dyDescent="0.55000000000000004">
      <c r="A9207">
        <v>9202</v>
      </c>
      <c r="C9207">
        <f t="shared" si="435"/>
        <v>0.29904262557276401</v>
      </c>
      <c r="D9207">
        <f t="shared" si="436"/>
        <v>3.698541159308344E-4</v>
      </c>
      <c r="E9207" s="2">
        <f t="shared" si="437"/>
        <v>8.942649190945233E-2</v>
      </c>
    </row>
    <row r="9208" spans="1:5" x14ac:dyDescent="0.55000000000000004">
      <c r="A9208">
        <v>9203</v>
      </c>
      <c r="C9208">
        <f t="shared" si="435"/>
        <v>0.28183563586554511</v>
      </c>
      <c r="D9208">
        <f t="shared" si="436"/>
        <v>3.253843263992045E-4</v>
      </c>
      <c r="E9208" s="2">
        <f t="shared" si="437"/>
        <v>7.9431325643736131E-2</v>
      </c>
    </row>
    <row r="9209" spans="1:5" x14ac:dyDescent="0.55000000000000004">
      <c r="A9209">
        <v>9204</v>
      </c>
      <c r="C9209">
        <f t="shared" si="435"/>
        <v>0.1938938421799232</v>
      </c>
      <c r="D9209">
        <f t="shared" si="436"/>
        <v>1.9924992949878675E-4</v>
      </c>
      <c r="E9209" s="2">
        <f t="shared" si="437"/>
        <v>3.7594822035292963E-2</v>
      </c>
    </row>
    <row r="9210" spans="1:5" x14ac:dyDescent="0.55000000000000004">
      <c r="A9210">
        <v>9205</v>
      </c>
      <c r="C9210">
        <f t="shared" si="435"/>
        <v>5.7288781065056561E-2</v>
      </c>
      <c r="D9210">
        <f t="shared" si="436"/>
        <v>2.310800014945239E-5</v>
      </c>
      <c r="E9210" s="2">
        <f t="shared" si="437"/>
        <v>3.2820044359199831E-3</v>
      </c>
    </row>
    <row r="9211" spans="1:5" x14ac:dyDescent="0.55000000000000004">
      <c r="A9211">
        <v>9206</v>
      </c>
      <c r="C9211">
        <f t="shared" si="435"/>
        <v>-9.369455654544688E-2</v>
      </c>
      <c r="D9211">
        <f t="shared" si="436"/>
        <v>-1.5883355015939828E-4</v>
      </c>
      <c r="E9211" s="2">
        <f t="shared" si="437"/>
        <v>8.7786699262479423E-3</v>
      </c>
    </row>
    <row r="9212" spans="1:5" x14ac:dyDescent="0.55000000000000004">
      <c r="A9212">
        <v>9207</v>
      </c>
      <c r="C9212">
        <f t="shared" si="435"/>
        <v>-0.22116253538759595</v>
      </c>
      <c r="D9212">
        <f t="shared" si="436"/>
        <v>-3.0091122732383668E-4</v>
      </c>
      <c r="E9212" s="2">
        <f t="shared" si="437"/>
        <v>4.891286705906963E-2</v>
      </c>
    </row>
    <row r="9213" spans="1:5" x14ac:dyDescent="0.55000000000000004">
      <c r="A9213">
        <v>9208</v>
      </c>
      <c r="C9213">
        <f t="shared" si="435"/>
        <v>-0.29312337958276635</v>
      </c>
      <c r="D9213">
        <f t="shared" si="436"/>
        <v>-3.6746652913479256E-4</v>
      </c>
      <c r="E9213" s="2">
        <f t="shared" si="437"/>
        <v>8.5921315658022523E-2</v>
      </c>
    </row>
    <row r="9214" spans="1:5" x14ac:dyDescent="0.55000000000000004">
      <c r="A9214">
        <v>9209</v>
      </c>
      <c r="C9214">
        <f t="shared" si="435"/>
        <v>-0.29151643405626237</v>
      </c>
      <c r="D9214">
        <f t="shared" si="436"/>
        <v>-3.417954777159112E-4</v>
      </c>
      <c r="E9214" s="2">
        <f t="shared" si="437"/>
        <v>8.4981831324879173E-2</v>
      </c>
    </row>
    <row r="9215" spans="1:5" x14ac:dyDescent="0.55000000000000004">
      <c r="A9215">
        <v>9210</v>
      </c>
      <c r="C9215">
        <f t="shared" si="435"/>
        <v>-0.21674500826052071</v>
      </c>
      <c r="D9215">
        <f t="shared" si="436"/>
        <v>-2.3034096586737156E-4</v>
      </c>
      <c r="E9215" s="2">
        <f t="shared" si="437"/>
        <v>4.6978398605853192E-2</v>
      </c>
    </row>
    <row r="9216" spans="1:5" x14ac:dyDescent="0.55000000000000004">
      <c r="A9216">
        <v>9211</v>
      </c>
      <c r="C9216">
        <f t="shared" si="435"/>
        <v>-8.7575154013667875E-2</v>
      </c>
      <c r="D9216">
        <f t="shared" si="436"/>
        <v>-6.1075726788449038E-5</v>
      </c>
      <c r="E9216" s="2">
        <f t="shared" si="437"/>
        <v>7.6694076005176482E-3</v>
      </c>
    </row>
    <row r="9217" spans="1:5" x14ac:dyDescent="0.55000000000000004">
      <c r="A9217">
        <v>9212</v>
      </c>
      <c r="C9217">
        <f t="shared" si="435"/>
        <v>6.35742179528338E-2</v>
      </c>
      <c r="D9217">
        <f t="shared" si="436"/>
        <v>1.2351823234019941E-4</v>
      </c>
      <c r="E9217" s="2">
        <f t="shared" si="437"/>
        <v>4.0416811883144154E-3</v>
      </c>
    </row>
    <row r="9218" spans="1:5" x14ac:dyDescent="0.55000000000000004">
      <c r="A9218">
        <v>9213</v>
      </c>
      <c r="C9218">
        <f t="shared" si="435"/>
        <v>0.19876780125136412</v>
      </c>
      <c r="D9218">
        <f t="shared" si="436"/>
        <v>2.7711171870921781E-4</v>
      </c>
      <c r="E9218" s="2">
        <f t="shared" si="437"/>
        <v>3.9508638814301784E-2</v>
      </c>
    </row>
    <row r="9219" spans="1:5" x14ac:dyDescent="0.55000000000000004">
      <c r="A9219">
        <v>9214</v>
      </c>
      <c r="C9219">
        <f t="shared" si="435"/>
        <v>0.28407485612713385</v>
      </c>
      <c r="D9219">
        <f t="shared" si="436"/>
        <v>3.6115600473263644E-4</v>
      </c>
      <c r="E9219" s="2">
        <f t="shared" si="437"/>
        <v>8.0698523883651799E-2</v>
      </c>
    </row>
    <row r="9220" spans="1:5" x14ac:dyDescent="0.55000000000000004">
      <c r="A9220">
        <v>9215</v>
      </c>
      <c r="C9220">
        <f t="shared" si="435"/>
        <v>0.29808510994116788</v>
      </c>
      <c r="D9220">
        <f t="shared" si="436"/>
        <v>3.5455774613629373E-4</v>
      </c>
      <c r="E9220" s="2">
        <f t="shared" si="437"/>
        <v>8.8854732768638145E-2</v>
      </c>
    </row>
    <row r="9221" spans="1:5" x14ac:dyDescent="0.55000000000000004">
      <c r="A9221">
        <v>9216</v>
      </c>
      <c r="C9221">
        <f t="shared" si="435"/>
        <v>0.23728228429555473</v>
      </c>
      <c r="D9221">
        <f t="shared" si="436"/>
        <v>2.5897296674405075E-4</v>
      </c>
      <c r="E9221" s="2">
        <f t="shared" si="437"/>
        <v>5.6302882440516455E-2</v>
      </c>
    </row>
    <row r="9222" spans="1:5" x14ac:dyDescent="0.55000000000000004">
      <c r="A9222">
        <v>9217</v>
      </c>
      <c r="C9222">
        <f t="shared" ref="C9222:C9285" si="438">$D$1*COS($B$2*(A9222-$L$2)+$B$1)</f>
        <v>0.11692660680546826</v>
      </c>
      <c r="D9222">
        <f t="shared" ref="D9222:D9285" si="439">$D$2*COS($B$2*(A9222-$L$3)+$B$3)</f>
        <v>9.8391431416071474E-5</v>
      </c>
      <c r="E9222" s="2">
        <f t="shared" ref="E9222:E9285" si="440">(M9222-C9222)^2</f>
        <v>1.3671831379040577E-2</v>
      </c>
    </row>
    <row r="9223" spans="1:5" x14ac:dyDescent="0.55000000000000004">
      <c r="A9223">
        <v>9218</v>
      </c>
      <c r="C9223">
        <f t="shared" si="438"/>
        <v>-3.2775184375472867E-2</v>
      </c>
      <c r="D9223">
        <f t="shared" si="439"/>
        <v>-8.6884279270521995E-5</v>
      </c>
      <c r="E9223" s="2">
        <f t="shared" si="440"/>
        <v>1.0742127108462408E-3</v>
      </c>
    </row>
    <row r="9224" spans="1:5" x14ac:dyDescent="0.55000000000000004">
      <c r="A9224">
        <v>9219</v>
      </c>
      <c r="C9224">
        <f t="shared" si="438"/>
        <v>-0.17425109512424219</v>
      </c>
      <c r="D9224">
        <f t="shared" si="439"/>
        <v>-2.5035386723551212E-4</v>
      </c>
      <c r="E9224" s="2">
        <f t="shared" si="440"/>
        <v>3.0363444151997702E-2</v>
      </c>
    </row>
    <row r="9225" spans="1:5" x14ac:dyDescent="0.55000000000000004">
      <c r="A9225">
        <v>9220</v>
      </c>
      <c r="C9225">
        <f t="shared" si="438"/>
        <v>-0.27199365391657765</v>
      </c>
      <c r="D9225">
        <f t="shared" si="439"/>
        <v>-3.509899115635085E-4</v>
      </c>
      <c r="E9225" s="2">
        <f t="shared" si="440"/>
        <v>7.3980547770891011E-2</v>
      </c>
    </row>
    <row r="9226" spans="1:5" x14ac:dyDescent="0.55000000000000004">
      <c r="A9226">
        <v>9221</v>
      </c>
      <c r="C9226">
        <f t="shared" si="438"/>
        <v>-0.30147153875077037</v>
      </c>
      <c r="D9226">
        <f t="shared" si="439"/>
        <v>-3.6353488637334998E-4</v>
      </c>
      <c r="E9226" s="2">
        <f t="shared" si="440"/>
        <v>9.0885088676757236E-2</v>
      </c>
    </row>
    <row r="9227" spans="1:5" x14ac:dyDescent="0.55000000000000004">
      <c r="A9227">
        <v>9222</v>
      </c>
      <c r="C9227">
        <f t="shared" si="438"/>
        <v>-0.25528642187436146</v>
      </c>
      <c r="D9227">
        <f t="shared" si="439"/>
        <v>-2.8484026741089255E-4</v>
      </c>
      <c r="E9227" s="2">
        <f t="shared" si="440"/>
        <v>6.5171157193414458E-2</v>
      </c>
    </row>
    <row r="9228" spans="1:5" x14ac:dyDescent="0.55000000000000004">
      <c r="A9228">
        <v>9223</v>
      </c>
      <c r="C9228">
        <f t="shared" si="438"/>
        <v>-0.14502979411830783</v>
      </c>
      <c r="D9228">
        <f t="shared" si="439"/>
        <v>-1.3465674528475777E-4</v>
      </c>
      <c r="E9228" s="2">
        <f t="shared" si="440"/>
        <v>2.1033641181998755E-2</v>
      </c>
    </row>
    <row r="9229" spans="1:5" x14ac:dyDescent="0.55000000000000004">
      <c r="A9229">
        <v>9224</v>
      </c>
      <c r="C9229">
        <f t="shared" si="438"/>
        <v>1.6262549759356901E-3</v>
      </c>
      <c r="D9229">
        <f t="shared" si="439"/>
        <v>4.9322781568866863E-5</v>
      </c>
      <c r="E9229" s="2">
        <f t="shared" si="440"/>
        <v>2.644705246755592E-6</v>
      </c>
    </row>
    <row r="9230" spans="1:5" x14ac:dyDescent="0.55000000000000004">
      <c r="A9230">
        <v>9225</v>
      </c>
      <c r="C9230">
        <f t="shared" si="438"/>
        <v>0.14787414834995441</v>
      </c>
      <c r="D9230">
        <f t="shared" si="439"/>
        <v>2.2092332989045164E-4</v>
      </c>
      <c r="E9230" s="2">
        <f t="shared" si="440"/>
        <v>2.1866763750224325E-2</v>
      </c>
    </row>
    <row r="9231" spans="1:5" x14ac:dyDescent="0.55000000000000004">
      <c r="A9231">
        <v>9226</v>
      </c>
      <c r="C9231">
        <f t="shared" si="438"/>
        <v>0.25700874742787011</v>
      </c>
      <c r="D9231">
        <f t="shared" si="439"/>
        <v>3.3707677910384455E-4</v>
      </c>
      <c r="E9231" s="2">
        <f t="shared" si="440"/>
        <v>6.6053496254442734E-2</v>
      </c>
    </row>
    <row r="9232" spans="1:5" x14ac:dyDescent="0.55000000000000004">
      <c r="A9232">
        <v>9227</v>
      </c>
      <c r="C9232">
        <f t="shared" si="438"/>
        <v>0.30163956821574928</v>
      </c>
      <c r="D9232">
        <f t="shared" si="439"/>
        <v>3.6863106177737414E-4</v>
      </c>
      <c r="E9232" s="2">
        <f t="shared" si="440"/>
        <v>9.0986429113383657E-2</v>
      </c>
    </row>
    <row r="9233" spans="1:5" x14ac:dyDescent="0.55000000000000004">
      <c r="A9233">
        <v>9228</v>
      </c>
      <c r="C9233">
        <f t="shared" si="438"/>
        <v>0.27056521544140388</v>
      </c>
      <c r="D9233">
        <f t="shared" si="439"/>
        <v>3.0766671807326503E-4</v>
      </c>
      <c r="E9233" s="2">
        <f t="shared" si="440"/>
        <v>7.3205535806853295E-2</v>
      </c>
    </row>
    <row r="9234" spans="1:5" x14ac:dyDescent="0.55000000000000004">
      <c r="A9234">
        <v>9229</v>
      </c>
      <c r="C9234">
        <f t="shared" si="438"/>
        <v>0.17158469665350165</v>
      </c>
      <c r="D9234">
        <f t="shared" si="439"/>
        <v>1.6948451323262699E-4</v>
      </c>
      <c r="E9234" s="2">
        <f t="shared" si="440"/>
        <v>2.9441308125674179E-2</v>
      </c>
    </row>
    <row r="9235" spans="1:5" x14ac:dyDescent="0.55000000000000004">
      <c r="A9235">
        <v>9230</v>
      </c>
      <c r="C9235">
        <f t="shared" si="438"/>
        <v>2.9540035724009581E-2</v>
      </c>
      <c r="D9235">
        <f t="shared" si="439"/>
        <v>-1.1234731979315301E-5</v>
      </c>
      <c r="E9235" s="2">
        <f t="shared" si="440"/>
        <v>8.7261371057576224E-4</v>
      </c>
    </row>
    <row r="9236" spans="1:5" x14ac:dyDescent="0.55000000000000004">
      <c r="A9236">
        <v>9231</v>
      </c>
      <c r="C9236">
        <f t="shared" si="438"/>
        <v>-0.11991855151765994</v>
      </c>
      <c r="D9236">
        <f t="shared" si="439"/>
        <v>-1.8913429627381007E-4</v>
      </c>
      <c r="E9236" s="2">
        <f t="shared" si="440"/>
        <v>1.4380458998093662E-2</v>
      </c>
    </row>
    <row r="9237" spans="1:5" x14ac:dyDescent="0.55000000000000004">
      <c r="A9237">
        <v>9232</v>
      </c>
      <c r="C9237">
        <f t="shared" si="438"/>
        <v>-0.23928011001090541</v>
      </c>
      <c r="D9237">
        <f t="shared" si="439"/>
        <v>-3.1956513883822689E-4</v>
      </c>
      <c r="E9237" s="2">
        <f t="shared" si="440"/>
        <v>5.7254971046830992E-2</v>
      </c>
    </row>
    <row r="9238" spans="1:5" x14ac:dyDescent="0.55000000000000004">
      <c r="A9238">
        <v>9233</v>
      </c>
      <c r="C9238">
        <f t="shared" si="438"/>
        <v>-0.29858740451529409</v>
      </c>
      <c r="D9238">
        <f t="shared" si="439"/>
        <v>-3.6979186745280502E-4</v>
      </c>
      <c r="E9238" s="2">
        <f t="shared" si="440"/>
        <v>8.915443813517987E-2</v>
      </c>
    </row>
    <row r="9239" spans="1:5" x14ac:dyDescent="0.55000000000000004">
      <c r="A9239">
        <v>9234</v>
      </c>
      <c r="C9239">
        <f t="shared" si="438"/>
        <v>-0.28295555421213986</v>
      </c>
      <c r="D9239">
        <f t="shared" si="439"/>
        <v>-3.2720863193354781E-4</v>
      </c>
      <c r="E9239" s="2">
        <f t="shared" si="440"/>
        <v>8.0063845659499214E-2</v>
      </c>
    </row>
    <row r="9240" spans="1:5" x14ac:dyDescent="0.55000000000000004">
      <c r="A9240">
        <v>9235</v>
      </c>
      <c r="C9240">
        <f t="shared" si="438"/>
        <v>-0.19630782403159311</v>
      </c>
      <c r="D9240">
        <f t="shared" si="439"/>
        <v>-2.0250292680969214E-4</v>
      </c>
      <c r="E9240" s="2">
        <f t="shared" si="440"/>
        <v>3.8536761776018925E-2</v>
      </c>
    </row>
    <row r="9241" spans="1:5" x14ac:dyDescent="0.55000000000000004">
      <c r="A9241">
        <v>9236</v>
      </c>
      <c r="C9241">
        <f t="shared" si="438"/>
        <v>-6.0390967859732622E-2</v>
      </c>
      <c r="D9241">
        <f t="shared" si="439"/>
        <v>-2.6973255479625452E-5</v>
      </c>
      <c r="E9241" s="2">
        <f t="shared" si="440"/>
        <v>3.6470689990352584E-3</v>
      </c>
    </row>
    <row r="9242" spans="1:5" x14ac:dyDescent="0.55000000000000004">
      <c r="A9242">
        <v>9237</v>
      </c>
      <c r="C9242">
        <f t="shared" si="438"/>
        <v>9.0682748304318953E-2</v>
      </c>
      <c r="D9242">
        <f t="shared" si="439"/>
        <v>1.5532613442471304E-4</v>
      </c>
      <c r="E9242" s="2">
        <f t="shared" si="440"/>
        <v>8.2233608400244622E-3</v>
      </c>
    </row>
    <row r="9243" spans="1:5" x14ac:dyDescent="0.55000000000000004">
      <c r="A9243">
        <v>9238</v>
      </c>
      <c r="C9243">
        <f t="shared" si="438"/>
        <v>0.21899700608465864</v>
      </c>
      <c r="D9243">
        <f t="shared" si="439"/>
        <v>2.9864193860358747E-4</v>
      </c>
      <c r="E9243" s="2">
        <f t="shared" si="440"/>
        <v>4.7959688674044008E-2</v>
      </c>
    </row>
    <row r="9244" spans="1:5" x14ac:dyDescent="0.55000000000000004">
      <c r="A9244">
        <v>9239</v>
      </c>
      <c r="C9244">
        <f t="shared" si="438"/>
        <v>0.29234763142727632</v>
      </c>
      <c r="D9244">
        <f t="shared" si="439"/>
        <v>3.6700491106489511E-4</v>
      </c>
      <c r="E9244" s="2">
        <f t="shared" si="440"/>
        <v>8.5467137601138596E-2</v>
      </c>
    </row>
    <row r="9245" spans="1:5" x14ac:dyDescent="0.55000000000000004">
      <c r="A9245">
        <v>9240</v>
      </c>
      <c r="C9245">
        <f t="shared" si="438"/>
        <v>0.29232516348380749</v>
      </c>
      <c r="D9245">
        <f t="shared" si="439"/>
        <v>3.4325738670181854E-4</v>
      </c>
      <c r="E9245" s="2">
        <f t="shared" si="440"/>
        <v>8.5454001205834781E-2</v>
      </c>
    </row>
    <row r="9246" spans="1:5" x14ac:dyDescent="0.55000000000000004">
      <c r="A9246">
        <v>9241</v>
      </c>
      <c r="C9246">
        <f t="shared" si="438"/>
        <v>0.21893524123145086</v>
      </c>
      <c r="D9246">
        <f t="shared" si="439"/>
        <v>2.3335949356821737E-4</v>
      </c>
      <c r="E9246" s="2">
        <f t="shared" si="440"/>
        <v>4.7932639853073583E-2</v>
      </c>
    </row>
    <row r="9247" spans="1:5" x14ac:dyDescent="0.55000000000000004">
      <c r="A9247">
        <v>9242</v>
      </c>
      <c r="C9247">
        <f t="shared" si="438"/>
        <v>9.0597188218727601E-2</v>
      </c>
      <c r="D9247">
        <f t="shared" si="439"/>
        <v>6.489328637683665E-5</v>
      </c>
      <c r="E9247" s="2">
        <f t="shared" si="440"/>
        <v>8.2078505131395543E-3</v>
      </c>
    </row>
    <row r="9248" spans="1:5" x14ac:dyDescent="0.55000000000000004">
      <c r="A9248">
        <v>9243</v>
      </c>
      <c r="C9248">
        <f t="shared" si="438"/>
        <v>-6.0478849399687638E-2</v>
      </c>
      <c r="D9248">
        <f t="shared" si="439"/>
        <v>-1.1985976785318382E-4</v>
      </c>
      <c r="E9248" s="2">
        <f t="shared" si="440"/>
        <v>3.657691224710098E-3</v>
      </c>
    </row>
    <row r="9249" spans="1:5" x14ac:dyDescent="0.55000000000000004">
      <c r="A9249">
        <v>9244</v>
      </c>
      <c r="C9249">
        <f t="shared" si="438"/>
        <v>-0.19637597061177894</v>
      </c>
      <c r="D9249">
        <f t="shared" si="439"/>
        <v>-2.7453054679550237E-4</v>
      </c>
      <c r="E9249" s="2">
        <f t="shared" si="440"/>
        <v>3.8563521833718264E-2</v>
      </c>
    </row>
    <row r="9250" spans="1:5" x14ac:dyDescent="0.55000000000000004">
      <c r="A9250">
        <v>9245</v>
      </c>
      <c r="C9250">
        <f t="shared" si="438"/>
        <v>-0.28298686247581267</v>
      </c>
      <c r="D9250">
        <f t="shared" si="439"/>
        <v>-3.6029994513572165E-4</v>
      </c>
      <c r="E9250" s="2">
        <f t="shared" si="440"/>
        <v>8.0081564333904509E-2</v>
      </c>
    </row>
    <row r="9251" spans="1:5" x14ac:dyDescent="0.55000000000000004">
      <c r="A9251">
        <v>9246</v>
      </c>
      <c r="C9251">
        <f t="shared" si="438"/>
        <v>-0.29857401675153583</v>
      </c>
      <c r="D9251">
        <f t="shared" si="439"/>
        <v>-3.556416517707427E-4</v>
      </c>
      <c r="E9251" s="2">
        <f t="shared" si="440"/>
        <v>8.9146443479146395E-2</v>
      </c>
    </row>
    <row r="9252" spans="1:5" x14ac:dyDescent="0.55000000000000004">
      <c r="A9252">
        <v>9247</v>
      </c>
      <c r="C9252">
        <f t="shared" si="438"/>
        <v>-0.23922538626354742</v>
      </c>
      <c r="D9252">
        <f t="shared" si="439"/>
        <v>-2.6172480014253477E-4</v>
      </c>
      <c r="E9252" s="2">
        <f t="shared" si="440"/>
        <v>5.7228785432943463E-2</v>
      </c>
    </row>
    <row r="9253" spans="1:5" x14ac:dyDescent="0.55000000000000004">
      <c r="A9253">
        <v>9248</v>
      </c>
      <c r="C9253">
        <f t="shared" si="438"/>
        <v>-0.1198362262944592</v>
      </c>
      <c r="D9253">
        <f t="shared" si="439"/>
        <v>-1.0212054039961677E-4</v>
      </c>
      <c r="E9253" s="2">
        <f t="shared" si="440"/>
        <v>1.4360721132496835E-2</v>
      </c>
    </row>
    <row r="9254" spans="1:5" x14ac:dyDescent="0.55000000000000004">
      <c r="A9254">
        <v>9249</v>
      </c>
      <c r="C9254">
        <f t="shared" si="438"/>
        <v>2.9629300527307733E-2</v>
      </c>
      <c r="D9254">
        <f t="shared" si="439"/>
        <v>8.3113822453404645E-5</v>
      </c>
      <c r="E9254" s="2">
        <f t="shared" si="440"/>
        <v>8.7789544973751834E-4</v>
      </c>
    </row>
    <row r="9255" spans="1:5" x14ac:dyDescent="0.55000000000000004">
      <c r="A9255">
        <v>9250</v>
      </c>
      <c r="C9255">
        <f t="shared" si="438"/>
        <v>0.17165849745282211</v>
      </c>
      <c r="D9255">
        <f t="shared" si="439"/>
        <v>2.4748836777099532E-4</v>
      </c>
      <c r="E9255" s="2">
        <f t="shared" si="440"/>
        <v>2.9466639747760533E-2</v>
      </c>
    </row>
    <row r="9256" spans="1:5" x14ac:dyDescent="0.55000000000000004">
      <c r="A9256">
        <v>9251</v>
      </c>
      <c r="C9256">
        <f t="shared" si="438"/>
        <v>0.27060502979171464</v>
      </c>
      <c r="D9256">
        <f t="shared" si="439"/>
        <v>3.4974854941894761E-4</v>
      </c>
      <c r="E9256" s="2">
        <f t="shared" si="440"/>
        <v>7.3227082148574762E-2</v>
      </c>
    </row>
    <row r="9257" spans="1:5" x14ac:dyDescent="0.55000000000000004">
      <c r="A9257">
        <v>9252</v>
      </c>
      <c r="C9257">
        <f t="shared" si="438"/>
        <v>0.30163540355454693</v>
      </c>
      <c r="D9257">
        <f t="shared" si="439"/>
        <v>3.6422921727816669E-4</v>
      </c>
      <c r="E9257" s="2">
        <f t="shared" si="440"/>
        <v>9.098391667751439E-2</v>
      </c>
    </row>
    <row r="9258" spans="1:5" x14ac:dyDescent="0.55000000000000004">
      <c r="A9258">
        <v>9253</v>
      </c>
      <c r="C9258">
        <f t="shared" si="438"/>
        <v>0.25696164899697549</v>
      </c>
      <c r="D9258">
        <f t="shared" si="439"/>
        <v>2.8729602894506345E-4</v>
      </c>
      <c r="E9258" s="2">
        <f t="shared" si="440"/>
        <v>6.6029289055244827E-2</v>
      </c>
    </row>
    <row r="9259" spans="1:5" x14ac:dyDescent="0.55000000000000004">
      <c r="A9259">
        <v>9254</v>
      </c>
      <c r="C9259">
        <f t="shared" si="438"/>
        <v>0.14779593686296927</v>
      </c>
      <c r="D9259">
        <f t="shared" si="439"/>
        <v>1.3825759306655201E-4</v>
      </c>
      <c r="E9259" s="2">
        <f t="shared" si="440"/>
        <v>2.1843638953202796E-2</v>
      </c>
    </row>
    <row r="9260" spans="1:5" x14ac:dyDescent="0.55000000000000004">
      <c r="A9260">
        <v>9255</v>
      </c>
      <c r="C9260">
        <f t="shared" si="438"/>
        <v>1.5365598675259598E-3</v>
      </c>
      <c r="D9260">
        <f t="shared" si="439"/>
        <v>-4.5480584432830688E-5</v>
      </c>
      <c r="E9260" s="2">
        <f t="shared" si="440"/>
        <v>2.3610162264913949E-6</v>
      </c>
    </row>
    <row r="9261" spans="1:5" x14ac:dyDescent="0.55000000000000004">
      <c r="A9261">
        <v>9256</v>
      </c>
      <c r="C9261">
        <f t="shared" si="438"/>
        <v>-0.14510846126655416</v>
      </c>
      <c r="D9261">
        <f t="shared" si="439"/>
        <v>-2.1780409389422881E-4</v>
      </c>
      <c r="E9261" s="2">
        <f t="shared" si="440"/>
        <v>2.105646553114705E-2</v>
      </c>
    </row>
    <row r="9262" spans="1:5" x14ac:dyDescent="0.55000000000000004">
      <c r="A9262">
        <v>9257</v>
      </c>
      <c r="C9262">
        <f t="shared" si="438"/>
        <v>-0.25533431726640649</v>
      </c>
      <c r="D9262">
        <f t="shared" si="439"/>
        <v>-3.3546336673420901E-4</v>
      </c>
      <c r="E9262" s="2">
        <f t="shared" si="440"/>
        <v>6.5195613573901925E-2</v>
      </c>
    </row>
    <row r="9263" spans="1:5" x14ac:dyDescent="0.55000000000000004">
      <c r="A9263">
        <v>9258</v>
      </c>
      <c r="C9263">
        <f t="shared" si="438"/>
        <v>-0.30147664165251625</v>
      </c>
      <c r="D9263">
        <f t="shared" si="439"/>
        <v>-3.6892840553101369E-4</v>
      </c>
      <c r="E9263" s="2">
        <f t="shared" si="440"/>
        <v>9.0888165462079701E-2</v>
      </c>
    </row>
    <row r="9264" spans="1:5" x14ac:dyDescent="0.55000000000000004">
      <c r="A9264">
        <v>9259</v>
      </c>
      <c r="C9264">
        <f t="shared" si="438"/>
        <v>-0.27195468360959252</v>
      </c>
      <c r="D9264">
        <f t="shared" si="439"/>
        <v>-3.0980019093557648E-4</v>
      </c>
      <c r="E9264" s="2">
        <f t="shared" si="440"/>
        <v>7.3959349937193566E-2</v>
      </c>
    </row>
    <row r="9265" spans="1:5" x14ac:dyDescent="0.55000000000000004">
      <c r="A9265">
        <v>9260</v>
      </c>
      <c r="C9265">
        <f t="shared" si="438"/>
        <v>-0.1741778323305618</v>
      </c>
      <c r="D9265">
        <f t="shared" si="439"/>
        <v>-1.7291865848521003E-4</v>
      </c>
      <c r="E9265" s="2">
        <f t="shared" si="440"/>
        <v>3.03379172753733E-2</v>
      </c>
    </row>
    <row r="9266" spans="1:5" x14ac:dyDescent="0.55000000000000004">
      <c r="A9266">
        <v>9261</v>
      </c>
      <c r="C9266">
        <f t="shared" si="438"/>
        <v>-3.2686016513962336E-2</v>
      </c>
      <c r="D9266">
        <f t="shared" si="439"/>
        <v>7.3618124088205662E-6</v>
      </c>
      <c r="E9266" s="2">
        <f t="shared" si="440"/>
        <v>1.0683756755510187E-3</v>
      </c>
    </row>
    <row r="9267" spans="1:5" x14ac:dyDescent="0.55000000000000004">
      <c r="A9267">
        <v>9262</v>
      </c>
      <c r="C9267">
        <f t="shared" si="438"/>
        <v>0.11700930048107919</v>
      </c>
      <c r="D9267">
        <f t="shared" si="439"/>
        <v>1.8579462356293054E-4</v>
      </c>
      <c r="E9267" s="2">
        <f t="shared" si="440"/>
        <v>1.3691176399071478E-2</v>
      </c>
    </row>
    <row r="9268" spans="1:5" x14ac:dyDescent="0.55000000000000004">
      <c r="A9268">
        <v>9263</v>
      </c>
      <c r="C9268">
        <f t="shared" si="438"/>
        <v>0.2373377494157321</v>
      </c>
      <c r="D9268">
        <f t="shared" si="439"/>
        <v>3.1759690044267801E-4</v>
      </c>
      <c r="E9268" s="2">
        <f t="shared" si="440"/>
        <v>5.6329207297724844E-2</v>
      </c>
    </row>
    <row r="9269" spans="1:5" x14ac:dyDescent="0.55000000000000004">
      <c r="A9269">
        <v>9264</v>
      </c>
      <c r="C9269">
        <f t="shared" si="438"/>
        <v>0.29809942592915845</v>
      </c>
      <c r="D9269">
        <f t="shared" si="439"/>
        <v>3.6968904972263956E-4</v>
      </c>
      <c r="E9269" s="2">
        <f t="shared" si="440"/>
        <v>8.8863267739293816E-2</v>
      </c>
    </row>
    <row r="9270" spans="1:5" x14ac:dyDescent="0.55000000000000004">
      <c r="A9270">
        <v>9265</v>
      </c>
      <c r="C9270">
        <f t="shared" si="438"/>
        <v>0.28404442997442575</v>
      </c>
      <c r="D9270">
        <f t="shared" si="439"/>
        <v>3.2899703995186011E-4</v>
      </c>
      <c r="E9270" s="2">
        <f t="shared" si="440"/>
        <v>8.0681238199496449E-2</v>
      </c>
    </row>
    <row r="9271" spans="1:5" x14ac:dyDescent="0.55000000000000004">
      <c r="A9271">
        <v>9266</v>
      </c>
      <c r="C9271">
        <f t="shared" si="438"/>
        <v>0.19870026927764675</v>
      </c>
      <c r="D9271">
        <f t="shared" si="439"/>
        <v>2.057337078605358E-4</v>
      </c>
      <c r="E9271" s="2">
        <f t="shared" si="440"/>
        <v>3.9481797011009331E-2</v>
      </c>
    </row>
    <row r="9272" spans="1:5" x14ac:dyDescent="0.55000000000000004">
      <c r="A9272">
        <v>9267</v>
      </c>
      <c r="C9272">
        <f t="shared" si="438"/>
        <v>6.348652926153911E-2</v>
      </c>
      <c r="D9272">
        <f t="shared" si="439"/>
        <v>3.0835551618699969E-5</v>
      </c>
      <c r="E9272" s="2">
        <f t="shared" si="440"/>
        <v>4.0305393976762614E-3</v>
      </c>
    </row>
    <row r="9273" spans="1:5" x14ac:dyDescent="0.55000000000000004">
      <c r="A9273">
        <v>9268</v>
      </c>
      <c r="C9273">
        <f t="shared" si="438"/>
        <v>-8.7660991409355876E-2</v>
      </c>
      <c r="D9273">
        <f t="shared" si="439"/>
        <v>-1.5180167811757226E-4</v>
      </c>
      <c r="E9273" s="2">
        <f t="shared" si="440"/>
        <v>7.6844494148711646E-3</v>
      </c>
    </row>
    <row r="9274" spans="1:5" x14ac:dyDescent="0.55000000000000004">
      <c r="A9274">
        <v>9269</v>
      </c>
      <c r="C9274">
        <f t="shared" si="438"/>
        <v>-0.21680745098359305</v>
      </c>
      <c r="D9274">
        <f t="shared" si="439"/>
        <v>-2.9633988637182827E-4</v>
      </c>
      <c r="E9274" s="2">
        <f t="shared" si="440"/>
        <v>4.7005470802003103E-2</v>
      </c>
    </row>
    <row r="9275" spans="1:5" x14ac:dyDescent="0.55000000000000004">
      <c r="A9275">
        <v>9270</v>
      </c>
      <c r="C9275">
        <f t="shared" si="438"/>
        <v>-0.29153981029827158</v>
      </c>
      <c r="D9275">
        <f t="shared" si="439"/>
        <v>-3.6650302949522214E-4</v>
      </c>
      <c r="E9275" s="2">
        <f t="shared" si="440"/>
        <v>8.4995460988752186E-2</v>
      </c>
    </row>
    <row r="9276" spans="1:5" x14ac:dyDescent="0.55000000000000004">
      <c r="A9276">
        <v>9271</v>
      </c>
      <c r="C9276">
        <f t="shared" si="438"/>
        <v>-0.29310182240275867</v>
      </c>
      <c r="D9276">
        <f t="shared" si="439"/>
        <v>-3.4468163748944096E-4</v>
      </c>
      <c r="E9276" s="2">
        <f t="shared" si="440"/>
        <v>8.5908678295818289E-2</v>
      </c>
    </row>
    <row r="9277" spans="1:5" x14ac:dyDescent="0.55000000000000004">
      <c r="A9277">
        <v>9272</v>
      </c>
      <c r="C9277">
        <f t="shared" si="438"/>
        <v>-0.22110145518037227</v>
      </c>
      <c r="D9277">
        <f t="shared" si="439"/>
        <v>-2.3635241978626657E-4</v>
      </c>
      <c r="E9277" s="2">
        <f t="shared" si="440"/>
        <v>4.8885853482878168E-2</v>
      </c>
    </row>
    <row r="9278" spans="1:5" x14ac:dyDescent="0.55000000000000004">
      <c r="A9278">
        <v>9273</v>
      </c>
      <c r="C9278">
        <f t="shared" si="438"/>
        <v>-9.3609283156607159E-2</v>
      </c>
      <c r="D9278">
        <f t="shared" si="439"/>
        <v>-6.8703726630461458E-5</v>
      </c>
      <c r="E9278" s="2">
        <f t="shared" si="440"/>
        <v>8.7626978930938574E-3</v>
      </c>
    </row>
    <row r="9279" spans="1:5" x14ac:dyDescent="0.55000000000000004">
      <c r="A9279">
        <v>9274</v>
      </c>
      <c r="C9279">
        <f t="shared" si="438"/>
        <v>5.7376845812333994E-2</v>
      </c>
      <c r="D9279">
        <f t="shared" si="439"/>
        <v>1.1618815374993548E-4</v>
      </c>
      <c r="E9279" s="2">
        <f t="shared" si="440"/>
        <v>3.2921024353723492E-3</v>
      </c>
    </row>
    <row r="9280" spans="1:5" x14ac:dyDescent="0.55000000000000004">
      <c r="A9280">
        <v>9275</v>
      </c>
      <c r="C9280">
        <f t="shared" si="438"/>
        <v>0.1939625958903293</v>
      </c>
      <c r="D9280">
        <f t="shared" si="439"/>
        <v>2.7191925659106114E-4</v>
      </c>
      <c r="E9280" s="2">
        <f t="shared" si="440"/>
        <v>3.7621488604515189E-2</v>
      </c>
    </row>
    <row r="9281" spans="1:5" x14ac:dyDescent="0.55000000000000004">
      <c r="A9281">
        <v>9276</v>
      </c>
      <c r="C9281">
        <f t="shared" si="438"/>
        <v>0.28186782280698114</v>
      </c>
      <c r="D9281">
        <f t="shared" si="439"/>
        <v>3.594043576309888E-4</v>
      </c>
      <c r="E9281" s="2">
        <f t="shared" si="440"/>
        <v>7.9449469533947714E-2</v>
      </c>
    </row>
    <row r="9282" spans="1:5" x14ac:dyDescent="0.55000000000000004">
      <c r="A9282">
        <v>9277</v>
      </c>
      <c r="C9282">
        <f t="shared" si="438"/>
        <v>0.29903016750198741</v>
      </c>
      <c r="D9282">
        <f t="shared" si="439"/>
        <v>3.5668654054973685E-4</v>
      </c>
      <c r="E9282" s="2">
        <f t="shared" si="440"/>
        <v>8.941904107626665E-2</v>
      </c>
    </row>
    <row r="9283" spans="1:5" x14ac:dyDescent="0.55000000000000004">
      <c r="A9283">
        <v>9278</v>
      </c>
      <c r="C9283">
        <f t="shared" si="438"/>
        <v>0.24114224321138986</v>
      </c>
      <c r="D9283">
        <f t="shared" si="439"/>
        <v>2.6444792014750806E-4</v>
      </c>
      <c r="E9283" s="2">
        <f t="shared" si="440"/>
        <v>5.8149581461021095E-2</v>
      </c>
    </row>
    <row r="9284" spans="1:5" x14ac:dyDescent="0.55000000000000004">
      <c r="A9284">
        <v>9279</v>
      </c>
      <c r="C9284">
        <f t="shared" si="438"/>
        <v>0.12273269874992268</v>
      </c>
      <c r="D9284">
        <f t="shared" si="439"/>
        <v>1.0583844590813629E-4</v>
      </c>
      <c r="E9284" s="2">
        <f t="shared" si="440"/>
        <v>1.5063315342439272E-2</v>
      </c>
    </row>
    <row r="9285" spans="1:5" x14ac:dyDescent="0.55000000000000004">
      <c r="A9285">
        <v>9280</v>
      </c>
      <c r="C9285">
        <f t="shared" si="438"/>
        <v>-2.6480166097749374E-2</v>
      </c>
      <c r="D9285">
        <f t="shared" si="439"/>
        <v>-7.9334247356747142E-5</v>
      </c>
      <c r="E9285" s="2">
        <f t="shared" si="440"/>
        <v>7.011991965643953E-4</v>
      </c>
    </row>
    <row r="9286" spans="1:5" x14ac:dyDescent="0.55000000000000004">
      <c r="A9286">
        <v>9281</v>
      </c>
      <c r="C9286">
        <f t="shared" ref="C9286:C9349" si="441">$D$1*COS($B$2*(A9286-$L$2)+$B$1)</f>
        <v>-0.169047067412501</v>
      </c>
      <c r="D9286">
        <f t="shared" ref="D9286:D9349" si="442">$D$2*COS($B$2*(A9286-$L$3)+$B$3)</f>
        <v>-2.4459571676833898E-4</v>
      </c>
      <c r="E9286" s="2">
        <f t="shared" ref="E9286:E9349" si="443">(M9286-C9286)^2</f>
        <v>2.8576911000766658E-2</v>
      </c>
    </row>
    <row r="9287" spans="1:5" x14ac:dyDescent="0.55000000000000004">
      <c r="A9287">
        <v>9282</v>
      </c>
      <c r="C9287">
        <f t="shared" si="441"/>
        <v>-0.26918671803617367</v>
      </c>
      <c r="D9287">
        <f t="shared" si="442"/>
        <v>-3.4846881693971385E-4</v>
      </c>
      <c r="E9287" s="2">
        <f t="shared" si="443"/>
        <v>7.246148916708646E-2</v>
      </c>
    </row>
    <row r="9288" spans="1:5" x14ac:dyDescent="0.55000000000000004">
      <c r="A9288">
        <v>9283</v>
      </c>
      <c r="C9288">
        <f t="shared" si="441"/>
        <v>-0.30176617643874104</v>
      </c>
      <c r="D9288">
        <f t="shared" si="442"/>
        <v>-3.6488358919996723E-4</v>
      </c>
      <c r="E9288" s="2">
        <f t="shared" si="443"/>
        <v>9.1062825242457388E-2</v>
      </c>
    </row>
    <row r="9289" spans="1:5" x14ac:dyDescent="0.55000000000000004">
      <c r="A9289">
        <v>9284</v>
      </c>
      <c r="C9289">
        <f t="shared" si="441"/>
        <v>-0.25860868528348685</v>
      </c>
      <c r="D9289">
        <f t="shared" si="442"/>
        <v>-2.8972027170864526E-4</v>
      </c>
      <c r="E9289" s="2">
        <f t="shared" si="443"/>
        <v>6.6878452104053548E-2</v>
      </c>
    </row>
    <row r="9290" spans="1:5" x14ac:dyDescent="0.55000000000000004">
      <c r="A9290">
        <v>9285</v>
      </c>
      <c r="C9290">
        <f t="shared" si="441"/>
        <v>-0.15054586516065388</v>
      </c>
      <c r="D9290">
        <f t="shared" si="442"/>
        <v>-1.4184327283723911E-4</v>
      </c>
      <c r="E9290" s="2">
        <f t="shared" si="443"/>
        <v>2.2664057516969781E-2</v>
      </c>
    </row>
    <row r="9291" spans="1:5" x14ac:dyDescent="0.55000000000000004">
      <c r="A9291">
        <v>9286</v>
      </c>
      <c r="C9291">
        <f t="shared" si="441"/>
        <v>-4.6992061375543499E-3</v>
      </c>
      <c r="D9291">
        <f t="shared" si="442"/>
        <v>4.1633397697348048E-5</v>
      </c>
      <c r="E9291" s="2">
        <f t="shared" si="443"/>
        <v>2.2082538323228472E-5</v>
      </c>
    </row>
    <row r="9292" spans="1:5" x14ac:dyDescent="0.55000000000000004">
      <c r="A9292">
        <v>9287</v>
      </c>
      <c r="C9292">
        <f t="shared" si="441"/>
        <v>0.1423268545746651</v>
      </c>
      <c r="D9292">
        <f t="shared" si="442"/>
        <v>2.1466096297229463E-4</v>
      </c>
      <c r="E9292" s="2">
        <f t="shared" si="443"/>
        <v>2.0256933533117867E-2</v>
      </c>
    </row>
    <row r="9293" spans="1:5" x14ac:dyDescent="0.55000000000000004">
      <c r="A9293">
        <v>9288</v>
      </c>
      <c r="C9293">
        <f t="shared" si="441"/>
        <v>0.25363187480070393</v>
      </c>
      <c r="D9293">
        <f t="shared" si="442"/>
        <v>3.338131512352856E-4</v>
      </c>
      <c r="E9293" s="2">
        <f t="shared" si="443"/>
        <v>6.4329127914919945E-2</v>
      </c>
    </row>
    <row r="9294" spans="1:5" x14ac:dyDescent="0.55000000000000004">
      <c r="A9294">
        <v>9289</v>
      </c>
      <c r="C9294">
        <f t="shared" si="441"/>
        <v>0.30128064058720566</v>
      </c>
      <c r="D9294">
        <f t="shared" si="442"/>
        <v>3.6918527476149183E-4</v>
      </c>
      <c r="E9294" s="2">
        <f t="shared" si="443"/>
        <v>9.0770024392636997E-2</v>
      </c>
    </row>
    <row r="9295" spans="1:5" x14ac:dyDescent="0.55000000000000004">
      <c r="A9295">
        <v>9290</v>
      </c>
      <c r="C9295">
        <f t="shared" si="441"/>
        <v>0.27331431608073103</v>
      </c>
      <c r="D9295">
        <f t="shared" si="442"/>
        <v>3.1189967613303094E-4</v>
      </c>
      <c r="E9295" s="2">
        <f t="shared" si="443"/>
        <v>7.4700715374677748E-2</v>
      </c>
    </row>
    <row r="9296" spans="1:5" x14ac:dyDescent="0.55000000000000004">
      <c r="A9296">
        <v>9291</v>
      </c>
      <c r="C9296">
        <f t="shared" si="441"/>
        <v>0.17675185924667217</v>
      </c>
      <c r="D9296">
        <f t="shared" si="442"/>
        <v>1.7633383311871638E-4</v>
      </c>
      <c r="E9296" s="2">
        <f t="shared" si="443"/>
        <v>3.1241219747155408E-2</v>
      </c>
    </row>
    <row r="9297" spans="1:5" x14ac:dyDescent="0.55000000000000004">
      <c r="A9297">
        <v>9292</v>
      </c>
      <c r="C9297">
        <f t="shared" si="441"/>
        <v>3.5828411375283357E-2</v>
      </c>
      <c r="D9297">
        <f t="shared" si="442"/>
        <v>-3.4880851861028403E-6</v>
      </c>
      <c r="E9297" s="2">
        <f t="shared" si="443"/>
        <v>1.2836750616765339E-3</v>
      </c>
    </row>
    <row r="9298" spans="1:5" x14ac:dyDescent="0.55000000000000004">
      <c r="A9298">
        <v>9293</v>
      </c>
      <c r="C9298">
        <f t="shared" si="441"/>
        <v>-0.1140872125483109</v>
      </c>
      <c r="D9298">
        <f t="shared" si="442"/>
        <v>-1.8243456763221232E-4</v>
      </c>
      <c r="E9298" s="2">
        <f t="shared" si="443"/>
        <v>1.3015892067043469E-2</v>
      </c>
    </row>
    <row r="9299" spans="1:5" x14ac:dyDescent="0.55000000000000004">
      <c r="A9299">
        <v>9294</v>
      </c>
      <c r="C9299">
        <f t="shared" si="441"/>
        <v>-0.23536935088991481</v>
      </c>
      <c r="D9299">
        <f t="shared" si="442"/>
        <v>-3.1559381901820999E-4</v>
      </c>
      <c r="E9299" s="2">
        <f t="shared" si="443"/>
        <v>5.5398731338339842E-2</v>
      </c>
    </row>
    <row r="9300" spans="1:5" x14ac:dyDescent="0.55000000000000004">
      <c r="A9300">
        <v>9295</v>
      </c>
      <c r="C9300">
        <f t="shared" si="441"/>
        <v>-0.29757874334967799</v>
      </c>
      <c r="D9300">
        <f t="shared" si="442"/>
        <v>-3.6954567402030061E-4</v>
      </c>
      <c r="E9300" s="2">
        <f t="shared" si="443"/>
        <v>8.8553108493573521E-2</v>
      </c>
    </row>
    <row r="9301" spans="1:5" x14ac:dyDescent="0.55000000000000004">
      <c r="A9301">
        <v>9296</v>
      </c>
      <c r="C9301">
        <f t="shared" si="441"/>
        <v>-0.28510214369364983</v>
      </c>
      <c r="D9301">
        <f t="shared" si="442"/>
        <v>-3.3074935425086549E-4</v>
      </c>
      <c r="E9301" s="2">
        <f t="shared" si="443"/>
        <v>8.1283232338714553E-2</v>
      </c>
    </row>
    <row r="9302" spans="1:5" x14ac:dyDescent="0.55000000000000004">
      <c r="A9302">
        <v>9297</v>
      </c>
      <c r="C9302">
        <f t="shared" si="441"/>
        <v>-0.20107091544688632</v>
      </c>
      <c r="D9302">
        <f t="shared" si="442"/>
        <v>-2.0894191820768993E-4</v>
      </c>
      <c r="E9302" s="2">
        <f t="shared" si="443"/>
        <v>4.0429513038648911E-2</v>
      </c>
    </row>
    <row r="9303" spans="1:5" x14ac:dyDescent="0.55000000000000004">
      <c r="A9303">
        <v>9298</v>
      </c>
      <c r="C9303">
        <f t="shared" si="441"/>
        <v>-6.6575125661571519E-2</v>
      </c>
      <c r="D9303">
        <f t="shared" si="442"/>
        <v>-3.4694464840575703E-5</v>
      </c>
      <c r="E9303" s="2">
        <f t="shared" si="443"/>
        <v>4.4322473568540388E-3</v>
      </c>
    </row>
    <row r="9304" spans="1:5" x14ac:dyDescent="0.55000000000000004">
      <c r="A9304">
        <v>9299</v>
      </c>
      <c r="C9304">
        <f t="shared" si="441"/>
        <v>8.4629617372492166E-2</v>
      </c>
      <c r="D9304">
        <f t="shared" si="442"/>
        <v>1.4826056790022884E-4</v>
      </c>
      <c r="E9304" s="2">
        <f t="shared" si="443"/>
        <v>7.1621721366144277E-3</v>
      </c>
    </row>
    <row r="9305" spans="1:5" x14ac:dyDescent="0.55000000000000004">
      <c r="A9305">
        <v>9300</v>
      </c>
      <c r="C9305">
        <f t="shared" si="441"/>
        <v>0.21459411029685596</v>
      </c>
      <c r="D9305">
        <f t="shared" si="442"/>
        <v>2.9400532318288927E-4</v>
      </c>
      <c r="E9305" s="2">
        <f t="shared" si="443"/>
        <v>4.6050632174099181E-2</v>
      </c>
    </row>
    <row r="9306" spans="1:5" x14ac:dyDescent="0.55000000000000004">
      <c r="A9306">
        <v>9301</v>
      </c>
      <c r="C9306">
        <f t="shared" si="441"/>
        <v>0.2907000048216567</v>
      </c>
      <c r="D9306">
        <f t="shared" si="442"/>
        <v>3.6596093948714891E-4</v>
      </c>
      <c r="E9306" s="2">
        <f t="shared" si="443"/>
        <v>8.4506492803311226E-2</v>
      </c>
    </row>
    <row r="9307" spans="1:5" x14ac:dyDescent="0.55000000000000004">
      <c r="A9307">
        <v>9302</v>
      </c>
      <c r="C9307">
        <f t="shared" si="441"/>
        <v>0.29384632560715479</v>
      </c>
      <c r="D9307">
        <f t="shared" si="442"/>
        <v>3.4606807382658807E-4</v>
      </c>
      <c r="E9307" s="2">
        <f t="shared" si="443"/>
        <v>8.634566307282604E-2</v>
      </c>
    </row>
    <row r="9308" spans="1:5" x14ac:dyDescent="0.55000000000000004">
      <c r="A9308">
        <v>9303</v>
      </c>
      <c r="C9308">
        <f t="shared" si="441"/>
        <v>0.22324341245554735</v>
      </c>
      <c r="D9308">
        <f t="shared" si="442"/>
        <v>2.3931941617255035E-4</v>
      </c>
      <c r="E9308" s="2">
        <f t="shared" si="443"/>
        <v>4.9837621204797636E-2</v>
      </c>
    </row>
    <row r="9309" spans="1:5" x14ac:dyDescent="0.55000000000000004">
      <c r="A9309">
        <v>9304</v>
      </c>
      <c r="C9309">
        <f t="shared" si="441"/>
        <v>9.6611108375369265E-2</v>
      </c>
      <c r="D9309">
        <f t="shared" si="442"/>
        <v>7.2506629512246367E-5</v>
      </c>
      <c r="E9309" s="2">
        <f t="shared" si="443"/>
        <v>9.3337062615173449E-3</v>
      </c>
    </row>
    <row r="9310" spans="1:5" x14ac:dyDescent="0.55000000000000004">
      <c r="A9310">
        <v>9305</v>
      </c>
      <c r="C9310">
        <f t="shared" si="441"/>
        <v>-5.4268547506438905E-2</v>
      </c>
      <c r="D9310">
        <f t="shared" si="442"/>
        <v>-1.1250379283714483E-4</v>
      </c>
      <c r="E9310" s="2">
        <f t="shared" si="443"/>
        <v>2.9450752484586162E-3</v>
      </c>
    </row>
    <row r="9311" spans="1:5" x14ac:dyDescent="0.55000000000000004">
      <c r="A9311">
        <v>9306</v>
      </c>
      <c r="C9311">
        <f t="shared" si="441"/>
        <v>-0.1915279418543511</v>
      </c>
      <c r="D9311">
        <f t="shared" si="442"/>
        <v>-2.6927813457620908E-4</v>
      </c>
      <c r="E9311" s="2">
        <f t="shared" si="443"/>
        <v>3.6682952510963693E-2</v>
      </c>
    </row>
    <row r="9312" spans="1:5" x14ac:dyDescent="0.55000000000000004">
      <c r="A9312">
        <v>9307</v>
      </c>
      <c r="C9312">
        <f t="shared" si="441"/>
        <v>-0.28071785988551506</v>
      </c>
      <c r="D9312">
        <f t="shared" si="442"/>
        <v>-3.5846934046936823E-4</v>
      </c>
      <c r="E9312" s="2">
        <f t="shared" si="443"/>
        <v>7.8802516858703667E-2</v>
      </c>
    </row>
    <row r="9313" spans="1:5" x14ac:dyDescent="0.55000000000000004">
      <c r="A9313">
        <v>9308</v>
      </c>
      <c r="C9313">
        <f t="shared" si="441"/>
        <v>-0.29945351214898075</v>
      </c>
      <c r="D9313">
        <f t="shared" si="442"/>
        <v>-3.5769229784026217E-4</v>
      </c>
      <c r="E9313" s="2">
        <f t="shared" si="443"/>
        <v>8.9672405938359762E-2</v>
      </c>
    </row>
    <row r="9314" spans="1:5" x14ac:dyDescent="0.55000000000000004">
      <c r="A9314">
        <v>9309</v>
      </c>
      <c r="C9314">
        <f t="shared" si="441"/>
        <v>-0.24303264484388726</v>
      </c>
      <c r="D9314">
        <f t="shared" si="442"/>
        <v>-2.6714202800999363E-4</v>
      </c>
      <c r="E9314" s="2">
        <f t="shared" si="443"/>
        <v>5.9064866459815041E-2</v>
      </c>
    </row>
    <row r="9315" spans="1:5" x14ac:dyDescent="0.55000000000000004">
      <c r="A9315">
        <v>9310</v>
      </c>
      <c r="C9315">
        <f t="shared" si="441"/>
        <v>-0.12561570640467212</v>
      </c>
      <c r="D9315">
        <f t="shared" si="442"/>
        <v>-1.0954474005638627E-4</v>
      </c>
      <c r="E9315" s="2">
        <f t="shared" si="443"/>
        <v>1.5779305695544785E-2</v>
      </c>
    </row>
    <row r="9316" spans="1:5" x14ac:dyDescent="0.55000000000000004">
      <c r="A9316">
        <v>9311</v>
      </c>
      <c r="C9316">
        <f t="shared" si="441"/>
        <v>2.3328126573110303E-2</v>
      </c>
      <c r="D9316">
        <f t="shared" si="442"/>
        <v>7.554596863146144E-5</v>
      </c>
      <c r="E9316" s="2">
        <f t="shared" si="443"/>
        <v>5.442014894110551E-4</v>
      </c>
    </row>
    <row r="9317" spans="1:5" x14ac:dyDescent="0.55000000000000004">
      <c r="A9317">
        <v>9312</v>
      </c>
      <c r="C9317">
        <f t="shared" si="441"/>
        <v>0.16641709149893516</v>
      </c>
      <c r="D9317">
        <f t="shared" si="442"/>
        <v>2.4167623157548448E-4</v>
      </c>
      <c r="E9317" s="2">
        <f t="shared" si="443"/>
        <v>2.7694648342964957E-2</v>
      </c>
    </row>
    <row r="9318" spans="1:5" x14ac:dyDescent="0.55000000000000004">
      <c r="A9318">
        <v>9313</v>
      </c>
      <c r="C9318">
        <f t="shared" si="441"/>
        <v>0.26773887425249226</v>
      </c>
      <c r="D9318">
        <f t="shared" si="442"/>
        <v>3.4715085452483176E-4</v>
      </c>
      <c r="E9318" s="2">
        <f t="shared" si="443"/>
        <v>7.1684104785991867E-2</v>
      </c>
    </row>
    <row r="9319" spans="1:5" x14ac:dyDescent="0.55000000000000004">
      <c r="A9319">
        <v>9314</v>
      </c>
      <c r="C9319">
        <f t="shared" si="441"/>
        <v>0.30186384305647673</v>
      </c>
      <c r="D9319">
        <f t="shared" si="442"/>
        <v>3.6549793034869386E-4</v>
      </c>
      <c r="E9319" s="2">
        <f t="shared" si="443"/>
        <v>9.1121779744825215E-2</v>
      </c>
    </row>
    <row r="9320" spans="1:5" x14ac:dyDescent="0.55000000000000004">
      <c r="A9320">
        <v>9315</v>
      </c>
      <c r="C9320">
        <f t="shared" si="441"/>
        <v>0.26022735004027769</v>
      </c>
      <c r="D9320">
        <f t="shared" si="442"/>
        <v>2.9211272974198724E-4</v>
      </c>
      <c r="E9320" s="2">
        <f t="shared" si="443"/>
        <v>6.7718273708985213E-2</v>
      </c>
    </row>
    <row r="9321" spans="1:5" x14ac:dyDescent="0.55000000000000004">
      <c r="A9321">
        <v>9316</v>
      </c>
      <c r="C9321">
        <f t="shared" si="441"/>
        <v>0.15327927732129137</v>
      </c>
      <c r="D9321">
        <f t="shared" si="442"/>
        <v>1.4541339121784162E-4</v>
      </c>
      <c r="E9321" s="2">
        <f t="shared" si="443"/>
        <v>2.3494536856137348E-2</v>
      </c>
    </row>
    <row r="9322" spans="1:5" x14ac:dyDescent="0.55000000000000004">
      <c r="A9322">
        <v>9317</v>
      </c>
      <c r="C9322">
        <f t="shared" si="441"/>
        <v>7.8613368654753737E-3</v>
      </c>
      <c r="D9322">
        <f t="shared" si="442"/>
        <v>-3.7781643430891564E-5</v>
      </c>
      <c r="E9322" s="2">
        <f t="shared" si="443"/>
        <v>6.1800617312482176E-5</v>
      </c>
    </row>
    <row r="9323" spans="1:5" x14ac:dyDescent="0.55000000000000004">
      <c r="A9323">
        <v>9318</v>
      </c>
      <c r="C9323">
        <f t="shared" si="441"/>
        <v>-0.13952963343974151</v>
      </c>
      <c r="D9323">
        <f t="shared" si="442"/>
        <v>-2.1149428195232667E-4</v>
      </c>
      <c r="E9323" s="2">
        <f t="shared" si="443"/>
        <v>1.9468518607828632E-2</v>
      </c>
    </row>
    <row r="9324" spans="1:5" x14ac:dyDescent="0.55000000000000004">
      <c r="A9324">
        <v>9319</v>
      </c>
      <c r="C9324">
        <f t="shared" si="441"/>
        <v>-0.25190160680290025</v>
      </c>
      <c r="D9324">
        <f t="shared" si="442"/>
        <v>-3.3212631364947838E-4</v>
      </c>
      <c r="E9324" s="2">
        <f t="shared" si="443"/>
        <v>6.3454419509882953E-2</v>
      </c>
    </row>
    <row r="9325" spans="1:5" x14ac:dyDescent="0.55000000000000004">
      <c r="A9325">
        <v>9320</v>
      </c>
      <c r="C9325">
        <f t="shared" si="441"/>
        <v>-0.30105158652276914</v>
      </c>
      <c r="D9325">
        <f t="shared" si="442"/>
        <v>-3.6940164128811142E-4</v>
      </c>
      <c r="E9325" s="2">
        <f t="shared" si="443"/>
        <v>9.063205774787636E-2</v>
      </c>
    </row>
    <row r="9326" spans="1:5" x14ac:dyDescent="0.55000000000000004">
      <c r="A9326">
        <v>9321</v>
      </c>
      <c r="C9326">
        <f t="shared" si="441"/>
        <v>-0.27464396369179717</v>
      </c>
      <c r="D9326">
        <f t="shared" si="442"/>
        <v>-3.1396494333459112E-4</v>
      </c>
      <c r="E9326" s="2">
        <f t="shared" si="443"/>
        <v>7.5429306792341194E-2</v>
      </c>
    </row>
    <row r="9327" spans="1:5" x14ac:dyDescent="0.55000000000000004">
      <c r="A9327">
        <v>9322</v>
      </c>
      <c r="C9327">
        <f t="shared" si="441"/>
        <v>-0.17930649500961116</v>
      </c>
      <c r="D9327">
        <f t="shared" si="442"/>
        <v>-1.7972966246000414E-4</v>
      </c>
      <c r="E9327" s="2">
        <f t="shared" si="443"/>
        <v>3.215081915263171E-2</v>
      </c>
    </row>
    <row r="9328" spans="1:5" x14ac:dyDescent="0.55000000000000004">
      <c r="A9328">
        <v>9323</v>
      </c>
      <c r="C9328">
        <f t="shared" si="441"/>
        <v>-3.8966875561046992E-2</v>
      </c>
      <c r="D9328">
        <f t="shared" si="442"/>
        <v>-3.8602470865243294E-7</v>
      </c>
      <c r="E9328" s="2">
        <f t="shared" si="443"/>
        <v>1.5184173909901213E-3</v>
      </c>
    </row>
    <row r="9329" spans="1:5" x14ac:dyDescent="0.55000000000000004">
      <c r="A9329">
        <v>9324</v>
      </c>
      <c r="C9329">
        <f t="shared" si="441"/>
        <v>0.11115260829677322</v>
      </c>
      <c r="D9329">
        <f t="shared" si="442"/>
        <v>1.7905449710781579E-4</v>
      </c>
      <c r="E9329" s="2">
        <f t="shared" si="443"/>
        <v>1.2354902331175898E-2</v>
      </c>
    </row>
    <row r="9330" spans="1:5" x14ac:dyDescent="0.55000000000000004">
      <c r="A9330">
        <v>9325</v>
      </c>
      <c r="C9330">
        <f t="shared" si="441"/>
        <v>0.23337513038318938</v>
      </c>
      <c r="D9330">
        <f t="shared" si="442"/>
        <v>3.1355611431956211E-4</v>
      </c>
      <c r="E9330" s="2">
        <f t="shared" si="443"/>
        <v>5.4463951481370641E-2</v>
      </c>
    </row>
    <row r="9331" spans="1:5" x14ac:dyDescent="0.55000000000000004">
      <c r="A9331">
        <v>9326</v>
      </c>
      <c r="C9331">
        <f t="shared" si="441"/>
        <v>0.2970254139008659</v>
      </c>
      <c r="D9331">
        <f t="shared" si="442"/>
        <v>3.693617560755822E-4</v>
      </c>
      <c r="E9331" s="2">
        <f t="shared" si="443"/>
        <v>8.8224096502980701E-2</v>
      </c>
    </row>
    <row r="9332" spans="1:5" x14ac:dyDescent="0.55000000000000004">
      <c r="A9332">
        <v>9327</v>
      </c>
      <c r="C9332">
        <f t="shared" si="441"/>
        <v>0.28612857932979513</v>
      </c>
      <c r="D9332">
        <f t="shared" si="442"/>
        <v>3.3246538258706998E-4</v>
      </c>
      <c r="E9332" s="2">
        <f t="shared" si="443"/>
        <v>8.186956390928686E-2</v>
      </c>
    </row>
    <row r="9333" spans="1:5" x14ac:dyDescent="0.55000000000000004">
      <c r="A9333">
        <v>9328</v>
      </c>
      <c r="C9333">
        <f t="shared" si="441"/>
        <v>0.20341950245965448</v>
      </c>
      <c r="D9333">
        <f t="shared" si="442"/>
        <v>2.1212720588372109E-4</v>
      </c>
      <c r="E9333" s="2">
        <f t="shared" si="443"/>
        <v>4.1379493980933379E-2</v>
      </c>
    </row>
    <row r="9334" spans="1:5" x14ac:dyDescent="0.55000000000000004">
      <c r="A9334">
        <v>9329</v>
      </c>
      <c r="C9334">
        <f t="shared" si="441"/>
        <v>6.9656418215044064E-2</v>
      </c>
      <c r="D9334">
        <f t="shared" si="442"/>
        <v>3.8549571790286668E-5</v>
      </c>
      <c r="E9334" s="2">
        <f t="shared" si="443"/>
        <v>4.8520165985491224E-3</v>
      </c>
    </row>
    <row r="9335" spans="1:5" x14ac:dyDescent="0.55000000000000004">
      <c r="A9335">
        <v>9330</v>
      </c>
      <c r="C9335">
        <f t="shared" si="441"/>
        <v>-8.158895876074311E-2</v>
      </c>
      <c r="D9335">
        <f t="shared" si="442"/>
        <v>-1.4470319226200847E-4</v>
      </c>
      <c r="E9335" s="2">
        <f t="shared" si="443"/>
        <v>6.6567581916622404E-3</v>
      </c>
    </row>
    <row r="9336" spans="1:5" x14ac:dyDescent="0.55000000000000004">
      <c r="A9336">
        <v>9331</v>
      </c>
      <c r="C9336">
        <f t="shared" si="441"/>
        <v>-0.21235722684638123</v>
      </c>
      <c r="D9336">
        <f t="shared" si="442"/>
        <v>-2.9163850515782393E-4</v>
      </c>
      <c r="E9336" s="2">
        <f t="shared" si="443"/>
        <v>4.5095591793885413E-2</v>
      </c>
    </row>
    <row r="9337" spans="1:5" x14ac:dyDescent="0.55000000000000004">
      <c r="A9337">
        <v>9332</v>
      </c>
      <c r="C9337">
        <f t="shared" si="441"/>
        <v>-0.28982830712876334</v>
      </c>
      <c r="D9337">
        <f t="shared" si="442"/>
        <v>-3.6537870051096431E-4</v>
      </c>
      <c r="E9337" s="2">
        <f t="shared" si="443"/>
        <v>8.4000447613124765E-2</v>
      </c>
    </row>
    <row r="9338" spans="1:5" x14ac:dyDescent="0.55000000000000004">
      <c r="A9338">
        <v>9333</v>
      </c>
      <c r="C9338">
        <f t="shared" si="441"/>
        <v>-0.29455859141878471</v>
      </c>
      <c r="D9338">
        <f t="shared" si="442"/>
        <v>-3.4741654360962994E-4</v>
      </c>
      <c r="E9338" s="2">
        <f t="shared" si="443"/>
        <v>8.6764763778618553E-2</v>
      </c>
    </row>
    <row r="9339" spans="1:5" x14ac:dyDescent="0.55000000000000004">
      <c r="A9339">
        <v>9334</v>
      </c>
      <c r="C9339">
        <f t="shared" si="441"/>
        <v>-0.22536087806639779</v>
      </c>
      <c r="D9339">
        <f t="shared" si="442"/>
        <v>-2.4226015722281867E-4</v>
      </c>
      <c r="E9339" s="2">
        <f t="shared" si="443"/>
        <v>5.0787525362857813E-2</v>
      </c>
    </row>
    <row r="9340" spans="1:5" x14ac:dyDescent="0.55000000000000004">
      <c r="A9340">
        <v>9335</v>
      </c>
      <c r="C9340">
        <f t="shared" si="441"/>
        <v>-9.9602334549750482E-2</v>
      </c>
      <c r="D9340">
        <f t="shared" si="442"/>
        <v>-7.6301577812026863E-5</v>
      </c>
      <c r="E9340" s="2">
        <f t="shared" si="443"/>
        <v>9.9206250477604178E-3</v>
      </c>
    </row>
    <row r="9341" spans="1:5" x14ac:dyDescent="0.55000000000000004">
      <c r="A9341">
        <v>9336</v>
      </c>
      <c r="C9341">
        <f t="shared" si="441"/>
        <v>5.1154295488251511E-2</v>
      </c>
      <c r="D9341">
        <f t="shared" si="442"/>
        <v>1.0880708931993374E-4</v>
      </c>
      <c r="E9341" s="2">
        <f t="shared" si="443"/>
        <v>2.6167619468993489E-3</v>
      </c>
    </row>
    <row r="9342" spans="1:5" x14ac:dyDescent="0.55000000000000004">
      <c r="A9342">
        <v>9337</v>
      </c>
      <c r="C9342">
        <f t="shared" si="441"/>
        <v>0.18907227560569842</v>
      </c>
      <c r="D9342">
        <f t="shared" si="442"/>
        <v>2.6660747050405973E-4</v>
      </c>
      <c r="E9342" s="2">
        <f t="shared" si="443"/>
        <v>3.5748325402717183E-2</v>
      </c>
    </row>
    <row r="9343" spans="1:5" x14ac:dyDescent="0.55000000000000004">
      <c r="A9343">
        <v>9338</v>
      </c>
      <c r="C9343">
        <f t="shared" si="441"/>
        <v>0.27953709987347142</v>
      </c>
      <c r="D9343">
        <f t="shared" si="442"/>
        <v>3.5749499623125811E-4</v>
      </c>
      <c r="E9343" s="2">
        <f t="shared" si="443"/>
        <v>7.814099020567114E-2</v>
      </c>
    </row>
    <row r="9344" spans="1:5" x14ac:dyDescent="0.55000000000000004">
      <c r="A9344">
        <v>9339</v>
      </c>
      <c r="C9344">
        <f t="shared" si="441"/>
        <v>0.29984400424807706</v>
      </c>
      <c r="D9344">
        <f t="shared" si="442"/>
        <v>3.5865881330235518E-4</v>
      </c>
      <c r="E9344" s="2">
        <f t="shared" si="443"/>
        <v>8.9906426883520851E-2</v>
      </c>
    </row>
    <row r="9345" spans="1:5" x14ac:dyDescent="0.55000000000000004">
      <c r="A9345">
        <v>9340</v>
      </c>
      <c r="C9345">
        <f t="shared" si="441"/>
        <v>0.24489638376821349</v>
      </c>
      <c r="D9345">
        <f t="shared" si="442"/>
        <v>2.6980682816388863E-4</v>
      </c>
      <c r="E9345" s="2">
        <f t="shared" si="443"/>
        <v>5.9974238782748102E-2</v>
      </c>
    </row>
    <row r="9346" spans="1:5" x14ac:dyDescent="0.55000000000000004">
      <c r="A9346">
        <v>9341</v>
      </c>
      <c r="C9346">
        <f t="shared" si="441"/>
        <v>0.12848493296872188</v>
      </c>
      <c r="D9346">
        <f t="shared" si="442"/>
        <v>1.1323901623298604E-4</v>
      </c>
      <c r="E9346" s="2">
        <f t="shared" si="443"/>
        <v>1.6508377999976953E-2</v>
      </c>
    </row>
    <row r="9347" spans="1:5" x14ac:dyDescent="0.55000000000000004">
      <c r="A9347">
        <v>9342</v>
      </c>
      <c r="C9347">
        <f t="shared" si="441"/>
        <v>-2.0173527758416191E-2</v>
      </c>
      <c r="D9347">
        <f t="shared" si="442"/>
        <v>-7.17494018833201E-5</v>
      </c>
      <c r="E9347" s="2">
        <f t="shared" si="443"/>
        <v>4.069712222195886E-4</v>
      </c>
    </row>
    <row r="9348" spans="1:5" x14ac:dyDescent="0.55000000000000004">
      <c r="A9348">
        <v>9343</v>
      </c>
      <c r="C9348">
        <f t="shared" si="441"/>
        <v>-0.16376885824241777</v>
      </c>
      <c r="D9348">
        <f t="shared" si="442"/>
        <v>-2.3873023248430753E-4</v>
      </c>
      <c r="E9348" s="2">
        <f t="shared" si="443"/>
        <v>2.6820238930025126E-2</v>
      </c>
    </row>
    <row r="9349" spans="1:5" x14ac:dyDescent="0.55000000000000004">
      <c r="A9349">
        <v>9344</v>
      </c>
      <c r="C9349">
        <f t="shared" si="441"/>
        <v>-0.26626165728120949</v>
      </c>
      <c r="D9349">
        <f t="shared" si="442"/>
        <v>-3.4579480676577085E-4</v>
      </c>
      <c r="E9349" s="2">
        <f t="shared" si="443"/>
        <v>7.0895270138136263E-2</v>
      </c>
    </row>
    <row r="9350" spans="1:5" x14ac:dyDescent="0.55000000000000004">
      <c r="A9350">
        <v>9345</v>
      </c>
      <c r="C9350">
        <f t="shared" ref="C9350:C9413" si="444">$D$1*COS($B$2*(A9350-$L$2)+$B$1)</f>
        <v>-0.30192839269291127</v>
      </c>
      <c r="D9350">
        <f t="shared" ref="D9350:D9413" si="445">$D$2*COS($B$2*(A9350-$L$3)+$B$3)</f>
        <v>-3.6607217332599868E-4</v>
      </c>
      <c r="E9350" s="2">
        <f t="shared" ref="E9350:E9413" si="446">(M9350-C9350)^2</f>
        <v>9.1160754314124834E-2</v>
      </c>
    </row>
    <row r="9351" spans="1:5" x14ac:dyDescent="0.55000000000000004">
      <c r="A9351">
        <v>9346</v>
      </c>
      <c r="C9351">
        <f t="shared" si="444"/>
        <v>-0.26181746568632364</v>
      </c>
      <c r="D9351">
        <f t="shared" si="445"/>
        <v>-2.9447314057248861E-4</v>
      </c>
      <c r="E9351" s="2">
        <f t="shared" si="446"/>
        <v>6.8548385338409248E-2</v>
      </c>
    </row>
    <row r="9352" spans="1:5" x14ac:dyDescent="0.55000000000000004">
      <c r="A9352">
        <v>9347</v>
      </c>
      <c r="C9352">
        <f t="shared" si="444"/>
        <v>-0.15599587346676957</v>
      </c>
      <c r="D9352">
        <f t="shared" si="445"/>
        <v>-1.4896755653659636E-4</v>
      </c>
      <c r="E9352" s="2">
        <f t="shared" si="446"/>
        <v>2.4334712538660385E-2</v>
      </c>
    </row>
    <row r="9353" spans="1:5" x14ac:dyDescent="0.55000000000000004">
      <c r="A9353">
        <v>9348</v>
      </c>
      <c r="C9353">
        <f t="shared" si="444"/>
        <v>-1.1022605139174191E-2</v>
      </c>
      <c r="D9353">
        <f t="shared" si="445"/>
        <v>3.3925744203030111E-5</v>
      </c>
      <c r="E9353" s="2">
        <f t="shared" si="446"/>
        <v>1.2149782405414928E-4</v>
      </c>
    </row>
    <row r="9354" spans="1:5" x14ac:dyDescent="0.55000000000000004">
      <c r="A9354">
        <v>9349</v>
      </c>
      <c r="C9354">
        <f t="shared" si="444"/>
        <v>0.13671710474027232</v>
      </c>
      <c r="D9354">
        <f t="shared" si="445"/>
        <v>2.0830439824564483E-4</v>
      </c>
      <c r="E9354" s="2">
        <f t="shared" si="446"/>
        <v>1.8691566728562592E-2</v>
      </c>
    </row>
    <row r="9355" spans="1:5" x14ac:dyDescent="0.55000000000000004">
      <c r="A9355">
        <v>9350</v>
      </c>
      <c r="C9355">
        <f t="shared" si="444"/>
        <v>0.25014370309782624</v>
      </c>
      <c r="D9355">
        <f t="shared" si="445"/>
        <v>3.3040303903693959E-4</v>
      </c>
      <c r="E9355" s="2">
        <f t="shared" si="446"/>
        <v>6.257187219949345E-2</v>
      </c>
    </row>
    <row r="9356" spans="1:5" x14ac:dyDescent="0.55000000000000004">
      <c r="A9356">
        <v>9351</v>
      </c>
      <c r="C9356">
        <f t="shared" si="444"/>
        <v>0.30078950458873499</v>
      </c>
      <c r="D9356">
        <f t="shared" si="445"/>
        <v>3.6957748137344388E-4</v>
      </c>
      <c r="E9356" s="2">
        <f t="shared" si="446"/>
        <v>9.0474326070736633E-2</v>
      </c>
    </row>
    <row r="9357" spans="1:5" x14ac:dyDescent="0.55000000000000004">
      <c r="A9357">
        <v>9352</v>
      </c>
      <c r="C9357">
        <f t="shared" si="444"/>
        <v>0.27594348056935791</v>
      </c>
      <c r="D9357">
        <f t="shared" si="445"/>
        <v>3.1599576596321968E-4</v>
      </c>
      <c r="E9357" s="2">
        <f t="shared" si="446"/>
        <v>7.6144804468731606E-2</v>
      </c>
    </row>
    <row r="9358" spans="1:5" x14ac:dyDescent="0.55000000000000004">
      <c r="A9358">
        <v>9353</v>
      </c>
      <c r="C9358">
        <f t="shared" si="444"/>
        <v>0.18184145935452853</v>
      </c>
      <c r="D9358">
        <f t="shared" si="445"/>
        <v>1.831057739582715E-4</v>
      </c>
      <c r="E9358" s="2">
        <f t="shared" si="446"/>
        <v>3.306631634018465E-2</v>
      </c>
    </row>
    <row r="9359" spans="1:5" x14ac:dyDescent="0.55000000000000004">
      <c r="A9359">
        <v>9354</v>
      </c>
      <c r="C9359">
        <f t="shared" si="444"/>
        <v>4.2101064755555459E-2</v>
      </c>
      <c r="D9359">
        <f t="shared" si="445"/>
        <v>4.2600922532774997E-6</v>
      </c>
      <c r="E9359" s="2">
        <f t="shared" si="446"/>
        <v>1.7724996535514741E-3</v>
      </c>
    </row>
    <row r="9360" spans="1:5" x14ac:dyDescent="0.55000000000000004">
      <c r="A9360">
        <v>9355</v>
      </c>
      <c r="C9360">
        <f t="shared" si="444"/>
        <v>-0.10820580967702878</v>
      </c>
      <c r="D9360">
        <f t="shared" si="445"/>
        <v>-1.7565478281166921E-4</v>
      </c>
      <c r="E9360" s="2">
        <f t="shared" si="446"/>
        <v>1.1708497247861376E-2</v>
      </c>
    </row>
    <row r="9361" spans="1:5" x14ac:dyDescent="0.55000000000000004">
      <c r="A9361">
        <v>9356</v>
      </c>
      <c r="C9361">
        <f t="shared" si="444"/>
        <v>-0.2313553066781783</v>
      </c>
      <c r="D9361">
        <f t="shared" si="445"/>
        <v>-3.1148400989993531E-4</v>
      </c>
      <c r="E9361" s="2">
        <f t="shared" si="446"/>
        <v>5.3525277928153932E-2</v>
      </c>
    </row>
    <row r="9362" spans="1:5" x14ac:dyDescent="0.55000000000000004">
      <c r="A9362">
        <v>9357</v>
      </c>
      <c r="C9362">
        <f t="shared" si="444"/>
        <v>-0.29643949828604033</v>
      </c>
      <c r="D9362">
        <f t="shared" si="445"/>
        <v>-3.6913731606530578E-4</v>
      </c>
      <c r="E9362" s="2">
        <f t="shared" si="446"/>
        <v>8.787637614407931E-2</v>
      </c>
    </row>
    <row r="9363" spans="1:5" x14ac:dyDescent="0.55000000000000004">
      <c r="A9363">
        <v>9358</v>
      </c>
      <c r="C9363">
        <f t="shared" si="444"/>
        <v>-0.28712362427431126</v>
      </c>
      <c r="D9363">
        <f t="shared" si="445"/>
        <v>-3.3414493669785256E-4</v>
      </c>
      <c r="E9363" s="2">
        <f t="shared" si="446"/>
        <v>8.2439975616415861E-2</v>
      </c>
    </row>
    <row r="9364" spans="1:5" x14ac:dyDescent="0.55000000000000004">
      <c r="A9364">
        <v>9359</v>
      </c>
      <c r="C9364">
        <f t="shared" si="444"/>
        <v>-0.20574577265636737</v>
      </c>
      <c r="D9364">
        <f t="shared" si="445"/>
        <v>-2.1528922143600413E-4</v>
      </c>
      <c r="E9364" s="2">
        <f t="shared" si="446"/>
        <v>4.2331322965965604E-2</v>
      </c>
    </row>
    <row r="9365" spans="1:5" x14ac:dyDescent="0.55000000000000004">
      <c r="A9365">
        <v>9360</v>
      </c>
      <c r="C9365">
        <f t="shared" si="444"/>
        <v>-7.2730068878463908E-2</v>
      </c>
      <c r="D9365">
        <f t="shared" si="445"/>
        <v>-4.2400449530446681E-5</v>
      </c>
      <c r="E9365" s="2">
        <f t="shared" si="446"/>
        <v>5.2896629190661041E-3</v>
      </c>
    </row>
    <row r="9366" spans="1:5" x14ac:dyDescent="0.55000000000000004">
      <c r="A9366">
        <v>9361</v>
      </c>
      <c r="C9366">
        <f t="shared" si="444"/>
        <v>7.8539349159719218E-2</v>
      </c>
      <c r="D9366">
        <f t="shared" si="445"/>
        <v>1.4112994147668926E-4</v>
      </c>
      <c r="E9366" s="2">
        <f t="shared" si="446"/>
        <v>6.1684293664322877E-3</v>
      </c>
    </row>
    <row r="9367" spans="1:5" x14ac:dyDescent="0.55000000000000004">
      <c r="A9367">
        <v>9362</v>
      </c>
      <c r="C9367">
        <f t="shared" si="444"/>
        <v>0.21009704603694021</v>
      </c>
      <c r="D9367">
        <f t="shared" si="445"/>
        <v>2.8923969195631018E-4</v>
      </c>
      <c r="E9367" s="2">
        <f t="shared" si="446"/>
        <v>4.4140768753448176E-2</v>
      </c>
    </row>
    <row r="9368" spans="1:5" x14ac:dyDescent="0.55000000000000004">
      <c r="A9368">
        <v>9363</v>
      </c>
      <c r="C9368">
        <f t="shared" si="444"/>
        <v>0.28892481285324345</v>
      </c>
      <c r="D9368">
        <f t="shared" si="445"/>
        <v>3.647563764438656E-4</v>
      </c>
      <c r="E9368" s="2">
        <f t="shared" si="446"/>
        <v>8.3477547482281755E-2</v>
      </c>
    </row>
    <row r="9369" spans="1:5" x14ac:dyDescent="0.55000000000000004">
      <c r="A9369">
        <v>9364</v>
      </c>
      <c r="C9369">
        <f t="shared" si="444"/>
        <v>0.29523854169614827</v>
      </c>
      <c r="D9369">
        <f t="shared" si="445"/>
        <v>3.4872689890018437E-4</v>
      </c>
      <c r="E9369" s="2">
        <f t="shared" si="446"/>
        <v>8.7165796502868279E-2</v>
      </c>
    </row>
    <row r="9370" spans="1:5" x14ac:dyDescent="0.55000000000000004">
      <c r="A9370">
        <v>9365</v>
      </c>
      <c r="C9370">
        <f t="shared" si="444"/>
        <v>0.22745361970928524</v>
      </c>
      <c r="D9370">
        <f t="shared" si="445"/>
        <v>2.4517432031325077E-4</v>
      </c>
      <c r="E9370" s="2">
        <f t="shared" si="446"/>
        <v>5.1735149118856148E-2</v>
      </c>
    </row>
    <row r="9371" spans="1:5" x14ac:dyDescent="0.55000000000000004">
      <c r="A9371">
        <v>9366</v>
      </c>
      <c r="C9371">
        <f t="shared" si="444"/>
        <v>0.10258263351729094</v>
      </c>
      <c r="D9371">
        <f t="shared" si="445"/>
        <v>8.0088155192322409E-5</v>
      </c>
      <c r="E9371" s="2">
        <f t="shared" si="446"/>
        <v>1.0523196699342822E-2</v>
      </c>
    </row>
    <row r="9372" spans="1:5" x14ac:dyDescent="0.55000000000000004">
      <c r="A9372">
        <v>9367</v>
      </c>
      <c r="C9372">
        <f t="shared" si="444"/>
        <v>-4.8034431417192866E-2</v>
      </c>
      <c r="D9372">
        <f t="shared" si="445"/>
        <v>-1.0509844875751065E-4</v>
      </c>
      <c r="E9372" s="2">
        <f t="shared" si="446"/>
        <v>2.3073066015730052E-3</v>
      </c>
    </row>
    <row r="9373" spans="1:5" x14ac:dyDescent="0.55000000000000004">
      <c r="A9373">
        <v>9368</v>
      </c>
      <c r="C9373">
        <f t="shared" si="444"/>
        <v>-0.18659586655144048</v>
      </c>
      <c r="D9373">
        <f t="shared" si="445"/>
        <v>-2.6390755736873674E-4</v>
      </c>
      <c r="E9373" s="2">
        <f t="shared" si="446"/>
        <v>3.4818017414082983E-2</v>
      </c>
    </row>
    <row r="9374" spans="1:5" x14ac:dyDescent="0.55000000000000004">
      <c r="A9374">
        <v>9369</v>
      </c>
      <c r="C9374">
        <f t="shared" si="444"/>
        <v>-0.27832567231007171</v>
      </c>
      <c r="D9374">
        <f t="shared" si="445"/>
        <v>-3.5648143181034786E-4</v>
      </c>
      <c r="E9374" s="2">
        <f t="shared" si="446"/>
        <v>7.7465179866853418E-2</v>
      </c>
    </row>
    <row r="9375" spans="1:5" x14ac:dyDescent="0.55000000000000004">
      <c r="A9375">
        <v>9370</v>
      </c>
      <c r="C9375">
        <f t="shared" si="444"/>
        <v>-0.30020160095903625</v>
      </c>
      <c r="D9375">
        <f t="shared" si="445"/>
        <v>-3.5958598090120856E-4</v>
      </c>
      <c r="E9375" s="2">
        <f t="shared" si="446"/>
        <v>9.0121001218368441E-2</v>
      </c>
    </row>
    <row r="9376" spans="1:5" x14ac:dyDescent="0.55000000000000004">
      <c r="A9376">
        <v>9371</v>
      </c>
      <c r="C9376">
        <f t="shared" si="444"/>
        <v>-0.24673325551666389</v>
      </c>
      <c r="D9376">
        <f t="shared" si="445"/>
        <v>-2.7244202825839017E-4</v>
      </c>
      <c r="E9376" s="2">
        <f t="shared" si="446"/>
        <v>6.087729937785135E-2</v>
      </c>
    </row>
    <row r="9377" spans="1:5" x14ac:dyDescent="0.55000000000000004">
      <c r="A9377">
        <v>9372</v>
      </c>
      <c r="C9377">
        <f t="shared" si="444"/>
        <v>-0.13134006366398684</v>
      </c>
      <c r="D9377">
        <f t="shared" si="445"/>
        <v>-1.1692086914502665E-4</v>
      </c>
      <c r="E9377" s="2">
        <f t="shared" si="446"/>
        <v>1.7250212323260117E-2</v>
      </c>
    </row>
    <row r="9378" spans="1:5" x14ac:dyDescent="0.55000000000000004">
      <c r="A9378">
        <v>9373</v>
      </c>
      <c r="C9378">
        <f t="shared" si="444"/>
        <v>1.7016715739468172E-2</v>
      </c>
      <c r="D9378">
        <f t="shared" si="445"/>
        <v>6.7944963627360969E-5</v>
      </c>
      <c r="E9378" s="2">
        <f t="shared" si="446"/>
        <v>2.8956861455786383E-4</v>
      </c>
    </row>
    <row r="9379" spans="1:5" x14ac:dyDescent="0.55000000000000004">
      <c r="A9379">
        <v>9374</v>
      </c>
      <c r="C9379">
        <f t="shared" si="444"/>
        <v>0.16110265817622491</v>
      </c>
      <c r="D9379">
        <f t="shared" si="445"/>
        <v>2.3575804269547988E-4</v>
      </c>
      <c r="E9379" s="2">
        <f t="shared" si="446"/>
        <v>2.5954066471445564E-2</v>
      </c>
    </row>
    <row r="9380" spans="1:5" x14ac:dyDescent="0.55000000000000004">
      <c r="A9380">
        <v>9375</v>
      </c>
      <c r="C9380">
        <f t="shared" si="444"/>
        <v>0.26475522918534788</v>
      </c>
      <c r="D9380">
        <f t="shared" si="445"/>
        <v>3.444008224322805E-4</v>
      </c>
      <c r="E9380" s="2">
        <f t="shared" si="446"/>
        <v>7.0095331380986087E-2</v>
      </c>
    </row>
    <row r="9381" spans="1:5" x14ac:dyDescent="0.55000000000000004">
      <c r="A9381">
        <v>9376</v>
      </c>
      <c r="C9381">
        <f t="shared" si="444"/>
        <v>0.30195981826639062</v>
      </c>
      <c r="D9381">
        <f t="shared" si="445"/>
        <v>3.6660625513192346E-4</v>
      </c>
      <c r="E9381" s="2">
        <f t="shared" si="446"/>
        <v>9.1179731847471648E-2</v>
      </c>
    </row>
    <row r="9382" spans="1:5" x14ac:dyDescent="0.55000000000000004">
      <c r="A9382">
        <v>9377</v>
      </c>
      <c r="C9382">
        <f t="shared" si="444"/>
        <v>0.26337885777267578</v>
      </c>
      <c r="D9382">
        <f t="shared" si="445"/>
        <v>2.9680124524339408E-4</v>
      </c>
      <c r="E9382" s="2">
        <f t="shared" si="446"/>
        <v>6.9368422721639372E-2</v>
      </c>
    </row>
    <row r="9383" spans="1:5" x14ac:dyDescent="0.55000000000000004">
      <c r="A9383">
        <v>9378</v>
      </c>
      <c r="C9383">
        <f t="shared" si="444"/>
        <v>0.15869535556383332</v>
      </c>
      <c r="D9383">
        <f t="shared" si="445"/>
        <v>1.5250537887192411E-4</v>
      </c>
      <c r="E9383" s="2">
        <f t="shared" si="446"/>
        <v>2.5184215877531484E-2</v>
      </c>
    </row>
    <row r="9384" spans="1:5" x14ac:dyDescent="0.55000000000000004">
      <c r="A9384">
        <v>9379</v>
      </c>
      <c r="C9384">
        <f t="shared" si="444"/>
        <v>1.4182664141154384E-2</v>
      </c>
      <c r="D9384">
        <f t="shared" si="445"/>
        <v>-3.0066123038069404E-5</v>
      </c>
      <c r="E9384" s="2">
        <f t="shared" si="446"/>
        <v>2.0114796214078644E-4</v>
      </c>
    </row>
    <row r="9385" spans="1:5" x14ac:dyDescent="0.55000000000000004">
      <c r="A9385">
        <v>9380</v>
      </c>
      <c r="C9385">
        <f t="shared" si="444"/>
        <v>-0.13388957703411397</v>
      </c>
      <c r="D9385">
        <f t="shared" si="445"/>
        <v>-2.0509166180909713E-4</v>
      </c>
      <c r="E9385" s="2">
        <f t="shared" si="446"/>
        <v>1.7926418838373939E-2</v>
      </c>
    </row>
    <row r="9386" spans="1:5" x14ac:dyDescent="0.55000000000000004">
      <c r="A9386">
        <v>9381</v>
      </c>
      <c r="C9386">
        <f t="shared" si="444"/>
        <v>-0.24835835654218036</v>
      </c>
      <c r="D9386">
        <f t="shared" si="445"/>
        <v>-3.2864351645526743E-4</v>
      </c>
      <c r="E9386" s="2">
        <f t="shared" si="446"/>
        <v>6.1681873264332783E-2</v>
      </c>
    </row>
    <row r="9387" spans="1:5" x14ac:dyDescent="0.55000000000000004">
      <c r="A9387">
        <v>9382</v>
      </c>
      <c r="C9387">
        <f t="shared" si="444"/>
        <v>-0.30049442353694916</v>
      </c>
      <c r="D9387">
        <f t="shared" si="445"/>
        <v>-3.6971277572685359E-4</v>
      </c>
      <c r="E9387" s="2">
        <f t="shared" si="446"/>
        <v>9.0296898576803383E-2</v>
      </c>
    </row>
    <row r="9388" spans="1:5" x14ac:dyDescent="0.55000000000000004">
      <c r="A9388">
        <v>9383</v>
      </c>
      <c r="C9388">
        <f t="shared" si="444"/>
        <v>-0.27721272414557313</v>
      </c>
      <c r="D9388">
        <f t="shared" si="445"/>
        <v>-3.1799192122073592E-4</v>
      </c>
      <c r="E9388" s="2">
        <f t="shared" si="446"/>
        <v>7.6846894428209619E-2</v>
      </c>
    </row>
    <row r="9389" spans="1:5" x14ac:dyDescent="0.55000000000000004">
      <c r="A9389">
        <v>9384</v>
      </c>
      <c r="C9389">
        <f t="shared" si="444"/>
        <v>-0.1843564741746925</v>
      </c>
      <c r="D9389">
        <f t="shared" si="445"/>
        <v>-1.864617972259283E-4</v>
      </c>
      <c r="E9389" s="2">
        <f t="shared" si="446"/>
        <v>3.3987309570124066E-2</v>
      </c>
    </row>
    <row r="9390" spans="1:5" x14ac:dyDescent="0.55000000000000004">
      <c r="A9390">
        <v>9385</v>
      </c>
      <c r="C9390">
        <f t="shared" si="444"/>
        <v>-4.5230635112113192E-2</v>
      </c>
      <c r="D9390">
        <f t="shared" si="445"/>
        <v>-8.1336924302507662E-6</v>
      </c>
      <c r="E9390" s="2">
        <f t="shared" si="446"/>
        <v>2.0458103526451265E-3</v>
      </c>
    </row>
    <row r="9391" spans="1:5" x14ac:dyDescent="0.55000000000000004">
      <c r="A9391">
        <v>9386</v>
      </c>
      <c r="C9391">
        <f t="shared" si="444"/>
        <v>0.10524713997746421</v>
      </c>
      <c r="D9391">
        <f t="shared" si="445"/>
        <v>1.7223579772078647E-4</v>
      </c>
      <c r="E9391" s="2">
        <f t="shared" si="446"/>
        <v>1.1076960473435945E-2</v>
      </c>
    </row>
    <row r="9392" spans="1:5" x14ac:dyDescent="0.55000000000000004">
      <c r="A9392">
        <v>9387</v>
      </c>
      <c r="C9392">
        <f t="shared" si="444"/>
        <v>0.22931010136638855</v>
      </c>
      <c r="D9392">
        <f t="shared" si="445"/>
        <v>3.0937773308646697E-4</v>
      </c>
      <c r="E9392" s="2">
        <f t="shared" si="446"/>
        <v>5.2583122588663392E-2</v>
      </c>
    </row>
    <row r="9393" spans="1:5" x14ac:dyDescent="0.55000000000000004">
      <c r="A9393">
        <v>9388</v>
      </c>
      <c r="C9393">
        <f t="shared" si="444"/>
        <v>0.29582106078577713</v>
      </c>
      <c r="D9393">
        <f t="shared" si="445"/>
        <v>3.688723786126399E-4</v>
      </c>
      <c r="E9393" s="2">
        <f t="shared" si="446"/>
        <v>8.7510100004422456E-2</v>
      </c>
    </row>
    <row r="9394" spans="1:5" x14ac:dyDescent="0.55000000000000004">
      <c r="A9394">
        <v>9389</v>
      </c>
      <c r="C9394">
        <f t="shared" si="444"/>
        <v>0.2880871693624687</v>
      </c>
      <c r="D9394">
        <f t="shared" si="445"/>
        <v>3.3578783232211871E-4</v>
      </c>
      <c r="E9394" s="2">
        <f t="shared" si="446"/>
        <v>8.299421715127972E-2</v>
      </c>
    </row>
    <row r="9395" spans="1:5" x14ac:dyDescent="0.55000000000000004">
      <c r="A9395">
        <v>9390</v>
      </c>
      <c r="C9395">
        <f t="shared" si="444"/>
        <v>0.20804947082578196</v>
      </c>
      <c r="D9395">
        <f t="shared" si="445"/>
        <v>2.1842761796505986E-4</v>
      </c>
      <c r="E9395" s="2">
        <f t="shared" si="446"/>
        <v>4.3284582310887901E-2</v>
      </c>
    </row>
    <row r="9396" spans="1:5" x14ac:dyDescent="0.55000000000000004">
      <c r="A9396">
        <v>9391</v>
      </c>
      <c r="C9396">
        <f t="shared" si="444"/>
        <v>7.5795740446717247E-2</v>
      </c>
      <c r="D9396">
        <f t="shared" si="445"/>
        <v>4.6246675587649108E-5</v>
      </c>
      <c r="E9396" s="2">
        <f t="shared" si="446"/>
        <v>5.7449942698661284E-3</v>
      </c>
    </row>
    <row r="9397" spans="1:5" x14ac:dyDescent="0.55000000000000004">
      <c r="A9397">
        <v>9392</v>
      </c>
      <c r="C9397">
        <f t="shared" si="444"/>
        <v>-7.548112313702926E-2</v>
      </c>
      <c r="D9397">
        <f t="shared" si="445"/>
        <v>-1.3754120755968534E-4</v>
      </c>
      <c r="E9397" s="2">
        <f t="shared" si="446"/>
        <v>5.6973999500273742E-3</v>
      </c>
    </row>
    <row r="9398" spans="1:5" x14ac:dyDescent="0.55000000000000004">
      <c r="A9398">
        <v>9393</v>
      </c>
      <c r="C9398">
        <f t="shared" si="444"/>
        <v>-0.20781381582921896</v>
      </c>
      <c r="D9398">
        <f t="shared" si="445"/>
        <v>-2.8680914674816371E-4</v>
      </c>
      <c r="E9398" s="2">
        <f t="shared" si="446"/>
        <v>4.3186582049500537E-2</v>
      </c>
    </row>
    <row r="9399" spans="1:5" x14ac:dyDescent="0.55000000000000004">
      <c r="A9399">
        <v>9394</v>
      </c>
      <c r="C9399">
        <f t="shared" si="444"/>
        <v>-0.28798962111595477</v>
      </c>
      <c r="D9399">
        <f t="shared" si="445"/>
        <v>-3.6409403555999335E-4</v>
      </c>
      <c r="E9399" s="2">
        <f t="shared" si="446"/>
        <v>8.2938021870511178E-2</v>
      </c>
    </row>
    <row r="9400" spans="1:5" x14ac:dyDescent="0.55000000000000004">
      <c r="A9400">
        <v>9395</v>
      </c>
      <c r="C9400">
        <f t="shared" si="444"/>
        <v>-0.29588610184302877</v>
      </c>
      <c r="D9400">
        <f t="shared" si="445"/>
        <v>-3.4999899594134688E-4</v>
      </c>
      <c r="E9400" s="2">
        <f t="shared" si="446"/>
        <v>8.7548585263863193E-2</v>
      </c>
    </row>
    <row r="9401" spans="1:5" x14ac:dyDescent="0.55000000000000004">
      <c r="A9401">
        <v>9396</v>
      </c>
      <c r="C9401">
        <f t="shared" si="444"/>
        <v>-0.22952140779299682</v>
      </c>
      <c r="D9401">
        <f t="shared" si="445"/>
        <v>-2.4806158573584995E-4</v>
      </c>
      <c r="E9401" s="2">
        <f t="shared" si="446"/>
        <v>5.2680076635279141E-2</v>
      </c>
    </row>
    <row r="9402" spans="1:5" x14ac:dyDescent="0.55000000000000004">
      <c r="A9402">
        <v>9397</v>
      </c>
      <c r="C9402">
        <f t="shared" si="444"/>
        <v>-0.10555167831433647</v>
      </c>
      <c r="D9402">
        <f t="shared" si="445"/>
        <v>-8.3865946234012163E-5</v>
      </c>
      <c r="E9402" s="2">
        <f t="shared" si="446"/>
        <v>1.1141156794973168E-2</v>
      </c>
    </row>
    <row r="9403" spans="1:5" x14ac:dyDescent="0.55000000000000004">
      <c r="A9403">
        <v>9398</v>
      </c>
      <c r="C9403">
        <f t="shared" si="444"/>
        <v>4.4909297568373023E-2</v>
      </c>
      <c r="D9403">
        <f t="shared" si="445"/>
        <v>1.0137827801867745E-4</v>
      </c>
      <c r="E9403" s="2">
        <f t="shared" si="446"/>
        <v>2.016845008084675E-3</v>
      </c>
    </row>
    <row r="9404" spans="1:5" x14ac:dyDescent="0.55000000000000004">
      <c r="A9404">
        <v>9399</v>
      </c>
      <c r="C9404">
        <f t="shared" si="444"/>
        <v>0.18409898637430522</v>
      </c>
      <c r="D9404">
        <f t="shared" si="445"/>
        <v>2.6117869137322986E-4</v>
      </c>
      <c r="E9404" s="2">
        <f t="shared" si="446"/>
        <v>3.3892436784046617E-2</v>
      </c>
    </row>
    <row r="9405" spans="1:5" x14ac:dyDescent="0.55000000000000004">
      <c r="A9405">
        <v>9400</v>
      </c>
      <c r="C9405">
        <f t="shared" si="444"/>
        <v>0.27708371009902372</v>
      </c>
      <c r="D9405">
        <f t="shared" si="445"/>
        <v>3.5542875840310819E-4</v>
      </c>
      <c r="E9405" s="2">
        <f t="shared" si="446"/>
        <v>7.6775382402239814E-2</v>
      </c>
    </row>
    <row r="9406" spans="1:5" x14ac:dyDescent="0.55000000000000004">
      <c r="A9406">
        <v>9401</v>
      </c>
      <c r="C9406">
        <f t="shared" si="444"/>
        <v>0.30052626305008834</v>
      </c>
      <c r="D9406">
        <f t="shared" si="445"/>
        <v>3.6047369891759767E-4</v>
      </c>
      <c r="E9406" s="2">
        <f t="shared" si="446"/>
        <v>9.0316034782850885E-2</v>
      </c>
    </row>
    <row r="9407" spans="1:5" x14ac:dyDescent="0.55000000000000004">
      <c r="A9407">
        <v>9402</v>
      </c>
      <c r="C9407">
        <f t="shared" si="444"/>
        <v>0.24854305856908709</v>
      </c>
      <c r="D9407">
        <f t="shared" si="445"/>
        <v>2.7504733919006882E-4</v>
      </c>
      <c r="E9407" s="2">
        <f t="shared" si="446"/>
        <v>6.1773651962876659E-2</v>
      </c>
    </row>
    <row r="9408" spans="1:5" x14ac:dyDescent="0.55000000000000004">
      <c r="A9408">
        <v>9403</v>
      </c>
      <c r="C9408">
        <f t="shared" si="444"/>
        <v>0.13418078525881633</v>
      </c>
      <c r="D9408">
        <f t="shared" si="445"/>
        <v>1.2058989486253484E-4</v>
      </c>
      <c r="E9408" s="2">
        <f t="shared" si="446"/>
        <v>1.8004483132672579E-2</v>
      </c>
    </row>
    <row r="9409" spans="1:5" x14ac:dyDescent="0.55000000000000004">
      <c r="A9409">
        <v>9404</v>
      </c>
      <c r="C9409">
        <f t="shared" si="444"/>
        <v>-1.3858036844874359E-2</v>
      </c>
      <c r="D9409">
        <f t="shared" si="445"/>
        <v>-6.4133071242191892E-5</v>
      </c>
      <c r="E9409" s="2">
        <f t="shared" si="446"/>
        <v>1.9204518519389528E-4</v>
      </c>
    </row>
    <row r="9410" spans="1:5" x14ac:dyDescent="0.55000000000000004">
      <c r="A9410">
        <v>9405</v>
      </c>
      <c r="C9410">
        <f t="shared" si="444"/>
        <v>-0.15841878380474145</v>
      </c>
      <c r="D9410">
        <f t="shared" si="445"/>
        <v>-2.3275998828301109E-4</v>
      </c>
      <c r="E9410" s="2">
        <f t="shared" si="446"/>
        <v>2.5096511062173411E-2</v>
      </c>
    </row>
    <row r="9411" spans="1:5" x14ac:dyDescent="0.55000000000000004">
      <c r="A9411">
        <v>9406</v>
      </c>
      <c r="C9411">
        <f t="shared" si="444"/>
        <v>-0.26321975523263397</v>
      </c>
      <c r="D9411">
        <f t="shared" si="445"/>
        <v>-3.4296905445606871E-4</v>
      </c>
      <c r="E9411" s="2">
        <f t="shared" si="446"/>
        <v>6.928463954472773E-2</v>
      </c>
    </row>
    <row r="9412" spans="1:5" x14ac:dyDescent="0.55000000000000004">
      <c r="A9412">
        <v>9407</v>
      </c>
      <c r="C9412">
        <f t="shared" si="444"/>
        <v>-0.3019581163293546</v>
      </c>
      <c r="D9412">
        <f t="shared" si="445"/>
        <v>-3.6710011717472346E-4</v>
      </c>
      <c r="E9412" s="2">
        <f t="shared" si="446"/>
        <v>9.1178704017172041E-2</v>
      </c>
    </row>
    <row r="9413" spans="1:5" x14ac:dyDescent="0.55000000000000004">
      <c r="A9413">
        <v>9408</v>
      </c>
      <c r="C9413">
        <f t="shared" si="444"/>
        <v>-0.26491135500159935</v>
      </c>
      <c r="D9413">
        <f t="shared" si="445"/>
        <v>-2.9909678834220358E-4</v>
      </c>
      <c r="E9413" s="2">
        <f t="shared" si="446"/>
        <v>7.0178026008783395E-2</v>
      </c>
    </row>
    <row r="9414" spans="1:5" x14ac:dyDescent="0.55000000000000004">
      <c r="A9414">
        <v>9409</v>
      </c>
      <c r="C9414">
        <f t="shared" ref="C9414:C9477" si="447">$D$1*COS($B$2*(A9414-$L$2)+$B$1)</f>
        <v>-0.16137742745678132</v>
      </c>
      <c r="D9414">
        <f t="shared" ref="D9414:D9477" si="448">$D$2*COS($B$2*(A9414-$L$3)+$B$3)</f>
        <v>-1.5602647009520715E-4</v>
      </c>
      <c r="E9414" s="2">
        <f t="shared" ref="E9414:E9477" si="449">(M9414-C9414)^2</f>
        <v>2.6042674092568718E-2</v>
      </c>
    </row>
    <row r="9415" spans="1:5" x14ac:dyDescent="0.55000000000000004">
      <c r="A9415">
        <v>9410</v>
      </c>
      <c r="C9415">
        <f t="shared" si="447"/>
        <v>-1.7341167186586733E-2</v>
      </c>
      <c r="D9415">
        <f t="shared" si="448"/>
        <v>2.6203203368642689E-5</v>
      </c>
      <c r="E9415" s="2">
        <f t="shared" si="449"/>
        <v>3.0071607939315245E-4</v>
      </c>
    </row>
    <row r="9416" spans="1:5" x14ac:dyDescent="0.55000000000000004">
      <c r="A9416">
        <v>9411</v>
      </c>
      <c r="C9416">
        <f t="shared" si="447"/>
        <v>0.13104736052463903</v>
      </c>
      <c r="D9416">
        <f t="shared" si="448"/>
        <v>2.0185642510666676E-4</v>
      </c>
      <c r="E9416" s="2">
        <f t="shared" si="449"/>
        <v>1.717341070047472E-2</v>
      </c>
    </row>
    <row r="9417" spans="1:5" x14ac:dyDescent="0.55000000000000004">
      <c r="A9417">
        <v>9412</v>
      </c>
      <c r="C9417">
        <f t="shared" si="447"/>
        <v>0.24654576300337047</v>
      </c>
      <c r="D9417">
        <f t="shared" si="448"/>
        <v>3.2684793893876453E-4</v>
      </c>
      <c r="E9417" s="2">
        <f t="shared" si="449"/>
        <v>6.0784813254914118E-2</v>
      </c>
    </row>
    <row r="9418" spans="1:5" x14ac:dyDescent="0.55000000000000004">
      <c r="A9418">
        <v>9413</v>
      </c>
      <c r="C9418">
        <f t="shared" si="447"/>
        <v>0.30016637574060528</v>
      </c>
      <c r="D9418">
        <f t="shared" si="448"/>
        <v>3.6980750950514933E-4</v>
      </c>
      <c r="E9418" s="2">
        <f t="shared" si="449"/>
        <v>9.0099853125250234E-2</v>
      </c>
    </row>
    <row r="9419" spans="1:5" x14ac:dyDescent="0.55000000000000004">
      <c r="A9419">
        <v>9414</v>
      </c>
      <c r="C9419">
        <f t="shared" si="447"/>
        <v>0.2784515551738363</v>
      </c>
      <c r="D9419">
        <f t="shared" si="448"/>
        <v>3.1995319011225899E-4</v>
      </c>
      <c r="E9419" s="2">
        <f t="shared" si="449"/>
        <v>7.7535268578728E-2</v>
      </c>
    </row>
    <row r="9420" spans="1:5" x14ac:dyDescent="0.55000000000000004">
      <c r="A9420">
        <v>9415</v>
      </c>
      <c r="C9420">
        <f t="shared" si="447"/>
        <v>0.18685126355200066</v>
      </c>
      <c r="D9420">
        <f t="shared" si="448"/>
        <v>1.8979736407923102E-4</v>
      </c>
      <c r="E9420" s="2">
        <f t="shared" si="449"/>
        <v>3.4913394690979212E-2</v>
      </c>
    </row>
    <row r="9421" spans="1:5" x14ac:dyDescent="0.55000000000000004">
      <c r="A9421">
        <v>9416</v>
      </c>
      <c r="C9421">
        <f t="shared" si="447"/>
        <v>4.8355243290749653E-2</v>
      </c>
      <c r="D9421">
        <f t="shared" si="448"/>
        <v>1.200640027332477E-5</v>
      </c>
      <c r="E9421" s="2">
        <f t="shared" si="449"/>
        <v>2.3382295537075892E-3</v>
      </c>
    </row>
    <row r="9422" spans="1:5" x14ac:dyDescent="0.55000000000000004">
      <c r="A9422">
        <v>9417</v>
      </c>
      <c r="C9422">
        <f t="shared" si="447"/>
        <v>-0.10227692378882253</v>
      </c>
      <c r="D9422">
        <f t="shared" si="448"/>
        <v>-1.6879791692634829E-4</v>
      </c>
      <c r="E9422" s="2">
        <f t="shared" si="449"/>
        <v>1.0460569139704612E-2</v>
      </c>
    </row>
    <row r="9423" spans="1:5" x14ac:dyDescent="0.55000000000000004">
      <c r="A9423">
        <v>9418</v>
      </c>
      <c r="C9423">
        <f t="shared" si="447"/>
        <v>-0.22723973882390097</v>
      </c>
      <c r="D9423">
        <f t="shared" si="448"/>
        <v>-3.0723751495529116E-4</v>
      </c>
      <c r="E9423" s="2">
        <f t="shared" si="449"/>
        <v>5.1637898900754729E-2</v>
      </c>
    </row>
    <row r="9424" spans="1:5" x14ac:dyDescent="0.55000000000000004">
      <c r="A9424">
        <v>9419</v>
      </c>
      <c r="C9424">
        <f t="shared" si="447"/>
        <v>-0.29517016924782824</v>
      </c>
      <c r="D9424">
        <f t="shared" si="448"/>
        <v>-3.6856697278343271E-4</v>
      </c>
      <c r="E9424" s="2">
        <f t="shared" si="449"/>
        <v>8.7125428813791567E-2</v>
      </c>
    </row>
    <row r="9425" spans="1:5" x14ac:dyDescent="0.55000000000000004">
      <c r="A9425">
        <v>9420</v>
      </c>
      <c r="C9425">
        <f t="shared" si="447"/>
        <v>-0.28901910888533461</v>
      </c>
      <c r="D9425">
        <f t="shared" si="448"/>
        <v>-3.3739388922051581E-4</v>
      </c>
      <c r="E9425" s="2">
        <f t="shared" si="449"/>
        <v>8.3532045300872895E-2</v>
      </c>
    </row>
    <row r="9426" spans="1:5" x14ac:dyDescent="0.55000000000000004">
      <c r="A9426">
        <v>9421</v>
      </c>
      <c r="C9426">
        <f t="shared" si="447"/>
        <v>-0.21033034423299493</v>
      </c>
      <c r="D9426">
        <f t="shared" si="448"/>
        <v>-2.2154205116261313E-4</v>
      </c>
      <c r="E9426" s="2">
        <f t="shared" si="449"/>
        <v>4.4238853705170146E-2</v>
      </c>
    </row>
    <row r="9427" spans="1:5" x14ac:dyDescent="0.55000000000000004">
      <c r="A9427">
        <v>9422</v>
      </c>
      <c r="C9427">
        <f t="shared" si="447"/>
        <v>-7.8853096590063593E-2</v>
      </c>
      <c r="D9427">
        <f t="shared" si="448"/>
        <v>-5.0087827998815741E-5</v>
      </c>
      <c r="E9427" s="2">
        <f t="shared" si="449"/>
        <v>6.217810841841899E-3</v>
      </c>
    </row>
    <row r="9428" spans="1:5" x14ac:dyDescent="0.55000000000000004">
      <c r="A9428">
        <v>9423</v>
      </c>
      <c r="C9428">
        <f t="shared" si="447"/>
        <v>7.2414616205575238E-2</v>
      </c>
      <c r="D9428">
        <f t="shared" si="448"/>
        <v>1.3393738422503944E-4</v>
      </c>
      <c r="E9428" s="2">
        <f t="shared" si="449"/>
        <v>5.2438766402007602E-3</v>
      </c>
    </row>
    <row r="9429" spans="1:5" x14ac:dyDescent="0.55000000000000004">
      <c r="A9429">
        <v>9424</v>
      </c>
      <c r="C9429">
        <f t="shared" si="447"/>
        <v>0.20550778671261469</v>
      </c>
      <c r="D9429">
        <f t="shared" si="448"/>
        <v>2.84347136184466E-4</v>
      </c>
      <c r="E9429" s="2">
        <f t="shared" si="449"/>
        <v>4.2233450399517529E-2</v>
      </c>
    </row>
    <row r="9430" spans="1:5" x14ac:dyDescent="0.55000000000000004">
      <c r="A9430">
        <v>9425</v>
      </c>
      <c r="C9430">
        <f t="shared" si="447"/>
        <v>0.28702283451523086</v>
      </c>
      <c r="D9430">
        <f t="shared" si="448"/>
        <v>3.6339175052366683E-4</v>
      </c>
      <c r="E9430" s="2">
        <f t="shared" si="449"/>
        <v>8.2382107533157597E-2</v>
      </c>
    </row>
    <row r="9431" spans="1:5" x14ac:dyDescent="0.55000000000000004">
      <c r="A9431">
        <v>9426</v>
      </c>
      <c r="C9431">
        <f t="shared" si="447"/>
        <v>0.29650120081584513</v>
      </c>
      <c r="D9431">
        <f t="shared" si="448"/>
        <v>3.5123269517177479E-4</v>
      </c>
      <c r="E9431" s="2">
        <f t="shared" si="449"/>
        <v>8.7912962085238119E-2</v>
      </c>
    </row>
    <row r="9432" spans="1:5" x14ac:dyDescent="0.55000000000000004">
      <c r="A9432">
        <v>9427</v>
      </c>
      <c r="C9432">
        <f t="shared" si="447"/>
        <v>0.23156401546393313</v>
      </c>
      <c r="D9432">
        <f t="shared" si="448"/>
        <v>2.5092163673351789E-4</v>
      </c>
      <c r="E9432" s="2">
        <f t="shared" si="449"/>
        <v>5.3621893257780662E-2</v>
      </c>
    </row>
    <row r="9433" spans="1:5" x14ac:dyDescent="0.55000000000000004">
      <c r="A9433">
        <v>9428</v>
      </c>
      <c r="C9433">
        <f t="shared" si="447"/>
        <v>0.10850914321190934</v>
      </c>
      <c r="D9433">
        <f t="shared" si="448"/>
        <v>8.7634536481909903E-5</v>
      </c>
      <c r="E9433" s="2">
        <f t="shared" si="449"/>
        <v>1.1774234160582651E-2</v>
      </c>
    </row>
    <row r="9434" spans="1:5" x14ac:dyDescent="0.55000000000000004">
      <c r="A9434">
        <v>9429</v>
      </c>
      <c r="C9434">
        <f t="shared" si="447"/>
        <v>-4.1779236795040586E-2</v>
      </c>
      <c r="D9434">
        <f t="shared" si="448"/>
        <v>-9.764698523719255E-5</v>
      </c>
      <c r="E9434" s="2">
        <f t="shared" si="449"/>
        <v>1.7455046271760732E-3</v>
      </c>
    </row>
    <row r="9435" spans="1:5" x14ac:dyDescent="0.55000000000000004">
      <c r="A9435">
        <v>9430</v>
      </c>
      <c r="C9435">
        <f t="shared" si="447"/>
        <v>-0.18158190900287338</v>
      </c>
      <c r="D9435">
        <f t="shared" si="448"/>
        <v>-2.5842117189689906E-4</v>
      </c>
      <c r="E9435" s="2">
        <f t="shared" si="449"/>
        <v>3.2971989677127791E-2</v>
      </c>
    </row>
    <row r="9436" spans="1:5" x14ac:dyDescent="0.55000000000000004">
      <c r="A9436">
        <v>9431</v>
      </c>
      <c r="C9436">
        <f t="shared" si="447"/>
        <v>-0.27581134949394065</v>
      </c>
      <c r="D9436">
        <f t="shared" si="448"/>
        <v>-3.5433709149659175E-4</v>
      </c>
      <c r="E9436" s="2">
        <f t="shared" si="449"/>
        <v>7.607190050966868E-2</v>
      </c>
    </row>
    <row r="9437" spans="1:5" x14ac:dyDescent="0.55000000000000004">
      <c r="A9437">
        <v>9432</v>
      </c>
      <c r="C9437">
        <f t="shared" si="447"/>
        <v>-0.30081795490399621</v>
      </c>
      <c r="D9437">
        <f t="shared" si="448"/>
        <v>-3.6132186996391862E-4</v>
      </c>
      <c r="E9437" s="2">
        <f t="shared" si="449"/>
        <v>9.0491441992622698E-2</v>
      </c>
    </row>
    <row r="9438" spans="1:5" x14ac:dyDescent="0.55000000000000004">
      <c r="A9438">
        <v>9433</v>
      </c>
      <c r="C9438">
        <f t="shared" si="447"/>
        <v>-0.25032559437499347</v>
      </c>
      <c r="D9438">
        <f t="shared" si="448"/>
        <v>-2.7762247513458559E-4</v>
      </c>
      <c r="E9438" s="2">
        <f t="shared" si="449"/>
        <v>6.2662903199193765E-2</v>
      </c>
    </row>
    <row r="9439" spans="1:5" x14ac:dyDescent="0.55000000000000004">
      <c r="A9439">
        <v>9434</v>
      </c>
      <c r="C9439">
        <f t="shared" si="447"/>
        <v>-0.13700678610235811</v>
      </c>
      <c r="D9439">
        <f t="shared" si="448"/>
        <v>-1.2424569086278767E-4</v>
      </c>
      <c r="E9439" s="2">
        <f t="shared" si="449"/>
        <v>1.8770859438097309E-2</v>
      </c>
    </row>
    <row r="9440" spans="1:5" x14ac:dyDescent="0.55000000000000004">
      <c r="A9440">
        <v>9435</v>
      </c>
      <c r="C9440">
        <f t="shared" si="447"/>
        <v>1.0697837608054676E-2</v>
      </c>
      <c r="D9440">
        <f t="shared" si="448"/>
        <v>6.0314142924200916E-5</v>
      </c>
      <c r="E9440" s="2">
        <f t="shared" si="449"/>
        <v>1.1444372948830899E-4</v>
      </c>
    </row>
    <row r="9441" spans="1:5" x14ac:dyDescent="0.55000000000000004">
      <c r="A9441">
        <v>9436</v>
      </c>
      <c r="C9441">
        <f t="shared" si="447"/>
        <v>0.15571752957137094</v>
      </c>
      <c r="D9441">
        <f t="shared" si="448"/>
        <v>2.2973639815847572E-4</v>
      </c>
      <c r="E9441" s="2">
        <f t="shared" si="449"/>
        <v>2.4247949015810785E-2</v>
      </c>
    </row>
    <row r="9442" spans="1:5" x14ac:dyDescent="0.55000000000000004">
      <c r="A9442">
        <v>9437</v>
      </c>
      <c r="C9442">
        <f t="shared" si="447"/>
        <v>0.26165540387736719</v>
      </c>
      <c r="D9442">
        <f t="shared" si="448"/>
        <v>3.414996599140243E-4</v>
      </c>
      <c r="E9442" s="2">
        <f t="shared" si="449"/>
        <v>6.8463550378228141E-2</v>
      </c>
    </row>
    <row r="9443" spans="1:5" x14ac:dyDescent="0.55000000000000004">
      <c r="A9443">
        <v>9438</v>
      </c>
      <c r="C9443">
        <f t="shared" si="447"/>
        <v>0.30192328706845312</v>
      </c>
      <c r="D9443">
        <f t="shared" si="448"/>
        <v>3.6755370527284366E-4</v>
      </c>
      <c r="E9443" s="2">
        <f t="shared" si="449"/>
        <v>9.1157671274219546E-2</v>
      </c>
    </row>
    <row r="9444" spans="1:5" x14ac:dyDescent="0.55000000000000004">
      <c r="A9444">
        <v>9439</v>
      </c>
      <c r="C9444">
        <f t="shared" si="447"/>
        <v>0.26641478924536649</v>
      </c>
      <c r="D9444">
        <f t="shared" si="448"/>
        <v>3.0135951802869298E-4</v>
      </c>
      <c r="E9444" s="2">
        <f t="shared" si="449"/>
        <v>7.0976839928653043E-2</v>
      </c>
    </row>
    <row r="9445" spans="1:5" x14ac:dyDescent="0.55000000000000004">
      <c r="A9445">
        <v>9440</v>
      </c>
      <c r="C9445">
        <f t="shared" si="447"/>
        <v>0.16404179489995691</v>
      </c>
      <c r="D9445">
        <f t="shared" si="448"/>
        <v>1.595304439133704E-4</v>
      </c>
      <c r="E9445" s="2">
        <f t="shared" si="449"/>
        <v>2.6909710473999527E-2</v>
      </c>
    </row>
    <row r="9446" spans="1:5" x14ac:dyDescent="0.55000000000000004">
      <c r="A9446">
        <v>9441</v>
      </c>
      <c r="C9446">
        <f t="shared" si="447"/>
        <v>2.0497767761343422E-2</v>
      </c>
      <c r="D9446">
        <f t="shared" si="448"/>
        <v>-2.2337408989256673E-5</v>
      </c>
      <c r="E9446" s="2">
        <f t="shared" si="449"/>
        <v>4.2015848319796971E-4</v>
      </c>
    </row>
    <row r="9447" spans="1:5" x14ac:dyDescent="0.55000000000000004">
      <c r="A9447">
        <v>9442</v>
      </c>
      <c r="C9447">
        <f t="shared" si="447"/>
        <v>-0.12819076702670429</v>
      </c>
      <c r="D9447">
        <f t="shared" si="448"/>
        <v>-1.9859904307080372E-4</v>
      </c>
      <c r="E9447" s="2">
        <f t="shared" si="449"/>
        <v>1.6432872750894775E-2</v>
      </c>
    </row>
    <row r="9448" spans="1:5" x14ac:dyDescent="0.55000000000000004">
      <c r="A9448">
        <v>9443</v>
      </c>
      <c r="C9448">
        <f t="shared" si="447"/>
        <v>-0.24470612133802588</v>
      </c>
      <c r="D9448">
        <f t="shared" si="448"/>
        <v>-3.2501650347726055E-4</v>
      </c>
      <c r="E9448" s="2">
        <f t="shared" si="449"/>
        <v>5.9881085820300647E-2</v>
      </c>
    </row>
    <row r="9449" spans="1:5" x14ac:dyDescent="0.55000000000000004">
      <c r="A9449">
        <v>9444</v>
      </c>
      <c r="C9449">
        <f t="shared" si="447"/>
        <v>-0.29980539718928273</v>
      </c>
      <c r="D9449">
        <f t="shared" si="448"/>
        <v>-3.6986167231524539E-4</v>
      </c>
      <c r="E9449" s="2">
        <f t="shared" si="449"/>
        <v>8.9883276183823579E-2</v>
      </c>
    </row>
    <row r="9450" spans="1:5" x14ac:dyDescent="0.55000000000000004">
      <c r="A9450">
        <v>9445</v>
      </c>
      <c r="C9450">
        <f t="shared" si="447"/>
        <v>-0.27965983774405107</v>
      </c>
      <c r="D9450">
        <f t="shared" si="448"/>
        <v>-3.2187935747023349E-4</v>
      </c>
      <c r="E9450" s="2">
        <f t="shared" si="449"/>
        <v>7.8209624847028966E-2</v>
      </c>
    </row>
    <row r="9451" spans="1:5" x14ac:dyDescent="0.55000000000000004">
      <c r="A9451">
        <v>9446</v>
      </c>
      <c r="C9451">
        <f t="shared" si="447"/>
        <v>-0.18932555378725036</v>
      </c>
      <c r="D9451">
        <f t="shared" si="448"/>
        <v>-1.9311210857867522E-4</v>
      </c>
      <c r="E9451" s="2">
        <f t="shared" si="449"/>
        <v>3.584416531684903E-2</v>
      </c>
    </row>
    <row r="9452" spans="1:5" x14ac:dyDescent="0.55000000000000004">
      <c r="A9452">
        <v>9447</v>
      </c>
      <c r="C9452">
        <f t="shared" si="447"/>
        <v>-5.1474546495886633E-2</v>
      </c>
      <c r="D9452">
        <f t="shared" si="448"/>
        <v>-1.5877790914148516E-5</v>
      </c>
      <c r="E9452" s="2">
        <f t="shared" si="449"/>
        <v>2.6496289369571948E-3</v>
      </c>
    </row>
    <row r="9453" spans="1:5" x14ac:dyDescent="0.55000000000000004">
      <c r="A9453">
        <v>9448</v>
      </c>
      <c r="C9453">
        <f t="shared" si="447"/>
        <v>9.9295486968592944E-2</v>
      </c>
      <c r="D9453">
        <f t="shared" si="448"/>
        <v>1.6534151759255175E-4</v>
      </c>
      <c r="E9453" s="2">
        <f t="shared" si="449"/>
        <v>9.8595937323300107E-3</v>
      </c>
    </row>
    <row r="9454" spans="1:5" x14ac:dyDescent="0.55000000000000004">
      <c r="A9454">
        <v>9449</v>
      </c>
      <c r="C9454">
        <f t="shared" si="447"/>
        <v>0.22514444618675455</v>
      </c>
      <c r="D9454">
        <f t="shared" si="448"/>
        <v>3.0506359030618745E-4</v>
      </c>
      <c r="E9454" s="2">
        <f t="shared" si="449"/>
        <v>5.0690021648740417E-2</v>
      </c>
    </row>
    <row r="9455" spans="1:5" x14ac:dyDescent="0.55000000000000004">
      <c r="A9455">
        <v>9450</v>
      </c>
      <c r="C9455">
        <f t="shared" si="447"/>
        <v>0.29448689508042419</v>
      </c>
      <c r="D9455">
        <f t="shared" si="448"/>
        <v>3.6822113208325103E-4</v>
      </c>
      <c r="E9455" s="2">
        <f t="shared" si="449"/>
        <v>8.6722531374108763E-2</v>
      </c>
    </row>
    <row r="9456" spans="1:5" x14ac:dyDescent="0.55000000000000004">
      <c r="A9456">
        <v>9451</v>
      </c>
      <c r="C9456">
        <f t="shared" si="447"/>
        <v>0.28991934060014191</v>
      </c>
      <c r="D9456">
        <f t="shared" si="448"/>
        <v>3.3896293119305257E-4</v>
      </c>
      <c r="E9456" s="2">
        <f t="shared" si="449"/>
        <v>8.4053224054021089E-2</v>
      </c>
    </row>
    <row r="9457" spans="1:5" x14ac:dyDescent="0.55000000000000004">
      <c r="A9457">
        <v>9452</v>
      </c>
      <c r="C9457">
        <f t="shared" si="447"/>
        <v>0.21258814264716971</v>
      </c>
      <c r="D9457">
        <f t="shared" si="448"/>
        <v>2.2463217934936595E-4</v>
      </c>
      <c r="E9457" s="2">
        <f t="shared" si="449"/>
        <v>4.5193718394173375E-2</v>
      </c>
    </row>
    <row r="9458" spans="1:5" x14ac:dyDescent="0.55000000000000004">
      <c r="A9458">
        <v>9453</v>
      </c>
      <c r="C9458">
        <f t="shared" si="447"/>
        <v>8.1901801891033896E-2</v>
      </c>
      <c r="D9458">
        <f t="shared" si="448"/>
        <v>5.3923485357489651E-5</v>
      </c>
      <c r="E9458" s="2">
        <f t="shared" si="449"/>
        <v>6.7079051529981637E-3</v>
      </c>
    </row>
    <row r="9459" spans="1:5" x14ac:dyDescent="0.55000000000000004">
      <c r="A9459">
        <v>9454</v>
      </c>
      <c r="C9459">
        <f t="shared" si="447"/>
        <v>-6.9340164786743999E-2</v>
      </c>
      <c r="D9459">
        <f t="shared" si="448"/>
        <v>-1.3031886684222938E-4</v>
      </c>
      <c r="E9459" s="2">
        <f t="shared" si="449"/>
        <v>4.8080584526528124E-3</v>
      </c>
    </row>
    <row r="9460" spans="1:5" x14ac:dyDescent="0.55000000000000004">
      <c r="A9460">
        <v>9455</v>
      </c>
      <c r="C9460">
        <f t="shared" si="447"/>
        <v>-0.2031792116777551</v>
      </c>
      <c r="D9460">
        <f t="shared" si="448"/>
        <v>-2.8185393036831048E-4</v>
      </c>
      <c r="E9460" s="2">
        <f t="shared" si="449"/>
        <v>4.1281792057994017E-2</v>
      </c>
    </row>
    <row r="9461" spans="1:5" x14ac:dyDescent="0.55000000000000004">
      <c r="A9461">
        <v>9456</v>
      </c>
      <c r="C9461">
        <f t="shared" si="447"/>
        <v>-0.28602455911562535</v>
      </c>
      <c r="D9461">
        <f t="shared" si="448"/>
        <v>-3.6264959838141201E-4</v>
      </c>
      <c r="E9461" s="2">
        <f t="shared" si="449"/>
        <v>8.1810048417287867E-2</v>
      </c>
    </row>
    <row r="9462" spans="1:5" x14ac:dyDescent="0.55000000000000004">
      <c r="A9462">
        <v>9457</v>
      </c>
      <c r="C9462">
        <f t="shared" si="447"/>
        <v>-0.29708377113481887</v>
      </c>
      <c r="D9462">
        <f t="shared" si="448"/>
        <v>-3.5242786124780072E-4</v>
      </c>
      <c r="E9462" s="2">
        <f t="shared" si="449"/>
        <v>8.8258767071685437E-2</v>
      </c>
    </row>
    <row r="9463" spans="1:5" x14ac:dyDescent="0.55000000000000004">
      <c r="A9463">
        <v>9458</v>
      </c>
      <c r="C9463">
        <f t="shared" si="447"/>
        <v>-0.23358121863099623</v>
      </c>
      <c r="D9463">
        <f t="shared" si="448"/>
        <v>-2.5375415953480558E-4</v>
      </c>
      <c r="E9463" s="2">
        <f t="shared" si="449"/>
        <v>5.4560185697141265E-2</v>
      </c>
    </row>
    <row r="9464" spans="1:5" x14ac:dyDescent="0.55000000000000004">
      <c r="A9464">
        <v>9459</v>
      </c>
      <c r="C9464">
        <f t="shared" si="447"/>
        <v>-0.11145470375144328</v>
      </c>
      <c r="D9464">
        <f t="shared" si="448"/>
        <v>-9.1393512490233232E-5</v>
      </c>
      <c r="E9464" s="2">
        <f t="shared" si="449"/>
        <v>1.2422150988321987E-2</v>
      </c>
    </row>
    <row r="9465" spans="1:5" x14ac:dyDescent="0.55000000000000004">
      <c r="A9465">
        <v>9460</v>
      </c>
      <c r="C9465">
        <f t="shared" si="447"/>
        <v>3.8644592490968917E-2</v>
      </c>
      <c r="D9465">
        <f t="shared" si="448"/>
        <v>9.390497976699521E-5</v>
      </c>
      <c r="E9465" s="2">
        <f t="shared" si="449"/>
        <v>1.4934045287930513E-3</v>
      </c>
    </row>
    <row r="9466" spans="1:5" x14ac:dyDescent="0.55000000000000004">
      <c r="A9466">
        <v>9461</v>
      </c>
      <c r="C9466">
        <f t="shared" si="447"/>
        <v>0.17904491058152661</v>
      </c>
      <c r="D9466">
        <f t="shared" si="448"/>
        <v>2.5563530146263024E-4</v>
      </c>
      <c r="E9466" s="2">
        <f t="shared" si="449"/>
        <v>3.2057080005146857E-2</v>
      </c>
    </row>
    <row r="9467" spans="1:5" x14ac:dyDescent="0.55000000000000004">
      <c r="A9467">
        <v>9462</v>
      </c>
      <c r="C9467">
        <f t="shared" si="447"/>
        <v>0.27450873008339305</v>
      </c>
      <c r="D9467">
        <f t="shared" si="448"/>
        <v>3.5320655085576335E-4</v>
      </c>
      <c r="E9467" s="2">
        <f t="shared" si="449"/>
        <v>7.535504289199714E-2</v>
      </c>
    </row>
    <row r="9468" spans="1:5" x14ac:dyDescent="0.55000000000000004">
      <c r="A9468">
        <v>9463</v>
      </c>
      <c r="C9468">
        <f t="shared" si="447"/>
        <v>0.30107664451925659</v>
      </c>
      <c r="D9468">
        <f t="shared" si="448"/>
        <v>3.6213040098747267E-4</v>
      </c>
      <c r="E9468" s="2">
        <f t="shared" si="449"/>
        <v>9.0647145874974799E-2</v>
      </c>
    </row>
    <row r="9469" spans="1:5" x14ac:dyDescent="0.55000000000000004">
      <c r="A9469">
        <v>9464</v>
      </c>
      <c r="C9469">
        <f t="shared" si="447"/>
        <v>0.25208066737533769</v>
      </c>
      <c r="D9469">
        <f t="shared" si="448"/>
        <v>2.8016715357804926E-4</v>
      </c>
      <c r="E9469" s="2">
        <f t="shared" si="449"/>
        <v>6.354466286439564E-2</v>
      </c>
    </row>
    <row r="9470" spans="1:5" x14ac:dyDescent="0.55000000000000004">
      <c r="A9470">
        <v>9465</v>
      </c>
      <c r="C9470">
        <f t="shared" si="447"/>
        <v>0.13981775615874922</v>
      </c>
      <c r="D9470">
        <f t="shared" si="448"/>
        <v>1.2788785607447246E-4</v>
      </c>
      <c r="E9470" s="2">
        <f t="shared" si="449"/>
        <v>1.9549004937267456E-2</v>
      </c>
    </row>
    <row r="9471" spans="1:5" x14ac:dyDescent="0.55000000000000004">
      <c r="A9471">
        <v>9466</v>
      </c>
      <c r="C9471">
        <f t="shared" si="447"/>
        <v>-7.536464729223283E-3</v>
      </c>
      <c r="D9471">
        <f t="shared" si="448"/>
        <v>-5.648859764167657E-5</v>
      </c>
      <c r="E9471" s="2">
        <f t="shared" si="449"/>
        <v>5.6798300614826571E-5</v>
      </c>
    </row>
    <row r="9472" spans="1:5" x14ac:dyDescent="0.55000000000000004">
      <c r="A9472">
        <v>9467</v>
      </c>
      <c r="C9472">
        <f t="shared" si="447"/>
        <v>-0.15299919182623287</v>
      </c>
      <c r="D9472">
        <f t="shared" si="448"/>
        <v>-2.2668760403492887E-4</v>
      </c>
      <c r="E9472" s="2">
        <f t="shared" si="449"/>
        <v>2.3408752699480402E-2</v>
      </c>
    </row>
    <row r="9473" spans="1:5" x14ac:dyDescent="0.55000000000000004">
      <c r="A9473">
        <v>9468</v>
      </c>
      <c r="C9473">
        <f t="shared" si="447"/>
        <v>-0.26006234674193868</v>
      </c>
      <c r="D9473">
        <f t="shared" si="448"/>
        <v>-3.3999280001098406E-4</v>
      </c>
      <c r="E9473" s="2">
        <f t="shared" si="449"/>
        <v>6.763242419292434E-2</v>
      </c>
    </row>
    <row r="9474" spans="1:5" x14ac:dyDescent="0.55000000000000004">
      <c r="A9474">
        <v>9469</v>
      </c>
      <c r="C9474">
        <f t="shared" si="447"/>
        <v>-0.30185533430474665</v>
      </c>
      <c r="D9474">
        <f t="shared" si="448"/>
        <v>-3.6796696966388646E-4</v>
      </c>
      <c r="E9474" s="2">
        <f t="shared" si="449"/>
        <v>9.1116642848230359E-2</v>
      </c>
    </row>
    <row r="9475" spans="1:5" x14ac:dyDescent="0.55000000000000004">
      <c r="A9475">
        <v>9470</v>
      </c>
      <c r="C9475">
        <f t="shared" si="447"/>
        <v>-0.26788899556470103</v>
      </c>
      <c r="D9475">
        <f t="shared" si="448"/>
        <v>-3.0358918606254324E-4</v>
      </c>
      <c r="E9475" s="2">
        <f t="shared" si="449"/>
        <v>7.1764513944664404E-2</v>
      </c>
    </row>
    <row r="9476" spans="1:5" x14ac:dyDescent="0.55000000000000004">
      <c r="A9476">
        <v>9471</v>
      </c>
      <c r="C9476">
        <f t="shared" si="447"/>
        <v>-0.16668816559002922</v>
      </c>
      <c r="D9476">
        <f t="shared" si="448"/>
        <v>-1.6301691591126088E-4</v>
      </c>
      <c r="E9476" s="2">
        <f t="shared" si="449"/>
        <v>2.7784944547769003E-2</v>
      </c>
    </row>
    <row r="9477" spans="1:5" x14ac:dyDescent="0.55000000000000004">
      <c r="A9477">
        <v>9472</v>
      </c>
      <c r="C9477">
        <f t="shared" si="447"/>
        <v>-2.3652119560013538E-2</v>
      </c>
      <c r="D9477">
        <f t="shared" si="448"/>
        <v>1.8469164009797722E-5</v>
      </c>
      <c r="E9477" s="2">
        <f t="shared" si="449"/>
        <v>5.5942275968117502E-4</v>
      </c>
    </row>
    <row r="9478" spans="1:5" x14ac:dyDescent="0.55000000000000004">
      <c r="A9478">
        <v>9473</v>
      </c>
      <c r="C9478">
        <f t="shared" ref="C9478:C9541" si="450">$D$1*COS($B$2*(A9478-$L$2)+$B$1)</f>
        <v>0.12532010993244214</v>
      </c>
      <c r="D9478">
        <f t="shared" ref="D9478:D9541" si="451">$D$2*COS($B$2*(A9478-$L$3)+$B$3)</f>
        <v>1.9531987306348574E-4</v>
      </c>
      <c r="E9478" s="2">
        <f t="shared" ref="E9478:E9541" si="452">(M9478-C9478)^2</f>
        <v>1.570512995347938E-2</v>
      </c>
    </row>
    <row r="9479" spans="1:5" x14ac:dyDescent="0.55000000000000004">
      <c r="A9479">
        <v>9474</v>
      </c>
      <c r="C9479">
        <f t="shared" si="450"/>
        <v>0.24283963337018094</v>
      </c>
      <c r="D9479">
        <f t="shared" si="451"/>
        <v>3.2314941099450081E-4</v>
      </c>
      <c r="E9479" s="2">
        <f t="shared" si="452"/>
        <v>5.8971087535363897E-2</v>
      </c>
    </row>
    <row r="9480" spans="1:5" x14ac:dyDescent="0.55000000000000004">
      <c r="A9480">
        <v>9475</v>
      </c>
      <c r="C9480">
        <f t="shared" si="450"/>
        <v>0.29941152748533933</v>
      </c>
      <c r="D9480">
        <f t="shared" si="451"/>
        <v>3.6987525821502974E-4</v>
      </c>
      <c r="E9480" s="2">
        <f t="shared" si="452"/>
        <v>8.9647262791104118E-2</v>
      </c>
    </row>
    <row r="9481" spans="1:5" x14ac:dyDescent="0.55000000000000004">
      <c r="A9481">
        <v>9476</v>
      </c>
      <c r="C9481">
        <f t="shared" si="450"/>
        <v>0.28083743929592703</v>
      </c>
      <c r="D9481">
        <f t="shared" si="451"/>
        <v>3.2377021197543251E-4</v>
      </c>
      <c r="E9481" s="2">
        <f t="shared" si="452"/>
        <v>7.8869667310293504E-2</v>
      </c>
    </row>
    <row r="9482" spans="1:5" x14ac:dyDescent="0.55000000000000004">
      <c r="A9482">
        <v>9477</v>
      </c>
      <c r="C9482">
        <f t="shared" si="450"/>
        <v>0.19177907343016576</v>
      </c>
      <c r="D9482">
        <f t="shared" si="451"/>
        <v>1.9640566706914249E-4</v>
      </c>
      <c r="E9482" s="2">
        <f t="shared" si="452"/>
        <v>3.6779213005732912E-2</v>
      </c>
    </row>
    <row r="9483" spans="1:5" x14ac:dyDescent="0.55000000000000004">
      <c r="A9483">
        <v>9478</v>
      </c>
      <c r="C9483">
        <f t="shared" si="450"/>
        <v>5.4588202513945742E-2</v>
      </c>
      <c r="D9483">
        <f t="shared" si="451"/>
        <v>1.974743962887909E-5</v>
      </c>
      <c r="E9483" s="2">
        <f t="shared" si="452"/>
        <v>2.9798718537035521E-3</v>
      </c>
    </row>
    <row r="9484" spans="1:5" x14ac:dyDescent="0.55000000000000004">
      <c r="A9484">
        <v>9479</v>
      </c>
      <c r="C9484">
        <f t="shared" si="450"/>
        <v>-9.6303156605261522E-2</v>
      </c>
      <c r="D9484">
        <f t="shared" si="451"/>
        <v>-1.6186697891523212E-4</v>
      </c>
      <c r="E9484" s="2">
        <f t="shared" si="452"/>
        <v>9.2742979721375258E-3</v>
      </c>
    </row>
    <row r="9485" spans="1:5" x14ac:dyDescent="0.55000000000000004">
      <c r="A9485">
        <v>9480</v>
      </c>
      <c r="C9485">
        <f t="shared" si="450"/>
        <v>-0.22302445332602744</v>
      </c>
      <c r="D9485">
        <f t="shared" si="451"/>
        <v>-3.0285619763682168E-4</v>
      </c>
      <c r="E9485" s="2">
        <f t="shared" si="452"/>
        <v>4.973990678137339E-2</v>
      </c>
    </row>
    <row r="9486" spans="1:5" x14ac:dyDescent="0.55000000000000004">
      <c r="A9486">
        <v>9481</v>
      </c>
      <c r="C9486">
        <f t="shared" si="450"/>
        <v>-0.29377131324444</v>
      </c>
      <c r="D9486">
        <f t="shared" si="451"/>
        <v>-3.6783489445370418E-4</v>
      </c>
      <c r="E9486" s="2">
        <f t="shared" si="452"/>
        <v>8.6301584485362889E-2</v>
      </c>
    </row>
    <row r="9487" spans="1:5" x14ac:dyDescent="0.55000000000000004">
      <c r="A9487">
        <v>9482</v>
      </c>
      <c r="C9487">
        <f t="shared" si="450"/>
        <v>-0.29078776574646431</v>
      </c>
      <c r="D9487">
        <f t="shared" si="451"/>
        <v>-3.404947861070976E-4</v>
      </c>
      <c r="E9487" s="2">
        <f t="shared" si="452"/>
        <v>8.4557524707820603E-2</v>
      </c>
    </row>
    <row r="9488" spans="1:5" x14ac:dyDescent="0.55000000000000004">
      <c r="A9488">
        <v>9483</v>
      </c>
      <c r="C9488">
        <f t="shared" si="450"/>
        <v>-0.21482261836898894</v>
      </c>
      <c r="D9488">
        <f t="shared" si="451"/>
        <v>-2.2769766351248276E-4</v>
      </c>
      <c r="E9488" s="2">
        <f t="shared" si="452"/>
        <v>4.6148757362908265E-2</v>
      </c>
    </row>
    <row r="9489" spans="1:5" x14ac:dyDescent="0.55000000000000004">
      <c r="A9489">
        <v>9484</v>
      </c>
      <c r="C9489">
        <f t="shared" si="450"/>
        <v>-8.4941521881228707E-2</v>
      </c>
      <c r="D9489">
        <f t="shared" si="451"/>
        <v>-5.7753226860067028E-5</v>
      </c>
      <c r="E9489" s="2">
        <f t="shared" si="452"/>
        <v>7.2150621394992554E-3</v>
      </c>
    </row>
    <row r="9490" spans="1:5" x14ac:dyDescent="0.55000000000000004">
      <c r="A9490">
        <v>9485</v>
      </c>
      <c r="C9490">
        <f t="shared" si="450"/>
        <v>6.6258106173498879E-2</v>
      </c>
      <c r="D9490">
        <f t="shared" si="451"/>
        <v>1.2668605239279256E-4</v>
      </c>
      <c r="E9490" s="2">
        <f t="shared" si="452"/>
        <v>4.3901366336986502E-3</v>
      </c>
    </row>
    <row r="9491" spans="1:5" x14ac:dyDescent="0.55000000000000004">
      <c r="A9491">
        <v>9486</v>
      </c>
      <c r="C9491">
        <f t="shared" si="450"/>
        <v>0.20082834618874321</v>
      </c>
      <c r="D9491">
        <f t="shared" si="451"/>
        <v>2.7932980282516993E-4</v>
      </c>
      <c r="E9491" s="2">
        <f t="shared" si="452"/>
        <v>4.0332024632905687E-2</v>
      </c>
    </row>
    <row r="9492" spans="1:5" x14ac:dyDescent="0.55000000000000004">
      <c r="A9492">
        <v>9487</v>
      </c>
      <c r="C9492">
        <f t="shared" si="450"/>
        <v>0.28499490443627584</v>
      </c>
      <c r="D9492">
        <f t="shared" si="451"/>
        <v>3.618676605535089E-4</v>
      </c>
      <c r="E9492" s="2">
        <f t="shared" si="452"/>
        <v>8.1222095554641993E-2</v>
      </c>
    </row>
    <row r="9493" spans="1:5" x14ac:dyDescent="0.55000000000000004">
      <c r="A9493">
        <v>9488</v>
      </c>
      <c r="C9493">
        <f t="shared" si="450"/>
        <v>0.29763374888624988</v>
      </c>
      <c r="D9493">
        <f t="shared" si="451"/>
        <v>3.5358436304799704E-4</v>
      </c>
      <c r="E9493" s="2">
        <f t="shared" si="452"/>
        <v>8.8585848476083251E-2</v>
      </c>
    </row>
    <row r="9494" spans="1:5" x14ac:dyDescent="0.55000000000000004">
      <c r="A9494">
        <v>9489</v>
      </c>
      <c r="C9494">
        <f t="shared" si="450"/>
        <v>0.235572795990174</v>
      </c>
      <c r="D9494">
        <f t="shared" si="451"/>
        <v>2.5655884338833697E-4</v>
      </c>
      <c r="E9494" s="2">
        <f t="shared" si="452"/>
        <v>5.5494542210628141E-2</v>
      </c>
    </row>
    <row r="9495" spans="1:5" x14ac:dyDescent="0.55000000000000004">
      <c r="A9495">
        <v>9490</v>
      </c>
      <c r="C9495">
        <f t="shared" si="450"/>
        <v>0.11438803678037948</v>
      </c>
      <c r="D9495">
        <f t="shared" si="451"/>
        <v>9.5142461867961985E-5</v>
      </c>
      <c r="E9495" s="2">
        <f t="shared" si="452"/>
        <v>1.3084622958469449E-2</v>
      </c>
    </row>
    <row r="9496" spans="1:5" x14ac:dyDescent="0.55000000000000004">
      <c r="A9496">
        <v>9491</v>
      </c>
      <c r="C9496">
        <f t="shared" si="450"/>
        <v>-3.55057085527829E-2</v>
      </c>
      <c r="D9496">
        <f t="shared" si="451"/>
        <v>-9.0152672137295989E-5</v>
      </c>
      <c r="E9496" s="2">
        <f t="shared" si="452"/>
        <v>1.2606553398351607E-3</v>
      </c>
    </row>
    <row r="9497" spans="1:5" x14ac:dyDescent="0.55000000000000004">
      <c r="A9497">
        <v>9492</v>
      </c>
      <c r="C9497">
        <f t="shared" si="450"/>
        <v>-0.17648826944015164</v>
      </c>
      <c r="D9497">
        <f t="shared" si="451"/>
        <v>-2.5282138570364575E-4</v>
      </c>
      <c r="E9497" s="2">
        <f t="shared" si="452"/>
        <v>3.1148109249979565E-2</v>
      </c>
    </row>
    <row r="9498" spans="1:5" x14ac:dyDescent="0.55000000000000004">
      <c r="A9498">
        <v>9493</v>
      </c>
      <c r="C9498">
        <f t="shared" si="450"/>
        <v>-0.27317599477559484</v>
      </c>
      <c r="D9498">
        <f t="shared" si="451"/>
        <v>-3.5203726051036066E-4</v>
      </c>
      <c r="E9498" s="2">
        <f t="shared" si="452"/>
        <v>7.4625124121635827E-2</v>
      </c>
    </row>
    <row r="9499" spans="1:5" x14ac:dyDescent="0.55000000000000004">
      <c r="A9499">
        <v>9494</v>
      </c>
      <c r="C9499">
        <f t="shared" si="450"/>
        <v>-0.30130230351546122</v>
      </c>
      <c r="D9499">
        <f t="shared" si="451"/>
        <v>-3.628992032856629E-4</v>
      </c>
      <c r="E9499" s="2">
        <f t="shared" si="452"/>
        <v>9.0783078103723117E-2</v>
      </c>
    </row>
    <row r="9500" spans="1:5" x14ac:dyDescent="0.55000000000000004">
      <c r="A9500">
        <v>9495</v>
      </c>
      <c r="C9500">
        <f t="shared" si="450"/>
        <v>-0.25380808502397334</v>
      </c>
      <c r="D9500">
        <f t="shared" si="451"/>
        <v>-2.8268109534801048E-4</v>
      </c>
      <c r="E9500" s="2">
        <f t="shared" si="452"/>
        <v>6.4418544023536486E-2</v>
      </c>
    </row>
    <row r="9501" spans="1:5" x14ac:dyDescent="0.55000000000000004">
      <c r="A9501">
        <v>9496</v>
      </c>
      <c r="C9501">
        <f t="shared" si="450"/>
        <v>-0.14261338704112933</v>
      </c>
      <c r="D9501">
        <f t="shared" si="451"/>
        <v>-1.3151599092168769E-4</v>
      </c>
      <c r="E9501" s="2">
        <f t="shared" si="452"/>
        <v>2.0338578163342957E-2</v>
      </c>
    </row>
    <row r="9502" spans="1:5" x14ac:dyDescent="0.55000000000000004">
      <c r="A9502">
        <v>9497</v>
      </c>
      <c r="C9502">
        <f t="shared" si="450"/>
        <v>4.3742650373526509E-3</v>
      </c>
      <c r="D9502">
        <f t="shared" si="451"/>
        <v>5.2656855088843603E-5</v>
      </c>
      <c r="E9502" s="2">
        <f t="shared" si="452"/>
        <v>1.9134194617005789E-5</v>
      </c>
    </row>
    <row r="9503" spans="1:5" x14ac:dyDescent="0.55000000000000004">
      <c r="A9503">
        <v>9498</v>
      </c>
      <c r="C9503">
        <f t="shared" si="450"/>
        <v>0.1502640687936504</v>
      </c>
      <c r="D9503">
        <f t="shared" si="451"/>
        <v>2.2361394039051462E-4</v>
      </c>
      <c r="E9503" s="2">
        <f t="shared" si="452"/>
        <v>2.2579290370422899E-2</v>
      </c>
    </row>
    <row r="9504" spans="1:5" x14ac:dyDescent="0.55000000000000004">
      <c r="A9504">
        <v>9499</v>
      </c>
      <c r="C9504">
        <f t="shared" si="450"/>
        <v>0.25844075859800336</v>
      </c>
      <c r="D9504">
        <f t="shared" si="451"/>
        <v>3.3844864006204745E-4</v>
      </c>
      <c r="E9504" s="2">
        <f t="shared" si="452"/>
        <v>6.6791625704711449E-2</v>
      </c>
    </row>
    <row r="9505" spans="1:5" x14ac:dyDescent="0.55000000000000004">
      <c r="A9505">
        <v>9500</v>
      </c>
      <c r="C9505">
        <f t="shared" si="450"/>
        <v>0.30175426549322021</v>
      </c>
      <c r="D9505">
        <f t="shared" si="451"/>
        <v>3.6833986500930135E-4</v>
      </c>
      <c r="E9505" s="2">
        <f t="shared" si="452"/>
        <v>9.1055636743352833E-2</v>
      </c>
    </row>
    <row r="9506" spans="1:5" x14ac:dyDescent="0.55000000000000004">
      <c r="A9506">
        <v>9501</v>
      </c>
      <c r="C9506">
        <f t="shared" si="450"/>
        <v>0.26933381222488734</v>
      </c>
      <c r="D9506">
        <f t="shared" si="451"/>
        <v>3.0578554782754612E-4</v>
      </c>
      <c r="E9506" s="2">
        <f t="shared" si="452"/>
        <v>7.2540702407590876E-2</v>
      </c>
    </row>
    <row r="9507" spans="1:5" x14ac:dyDescent="0.55000000000000004">
      <c r="A9507">
        <v>9502</v>
      </c>
      <c r="C9507">
        <f t="shared" si="450"/>
        <v>0.16931624919806126</v>
      </c>
      <c r="D9507">
        <f t="shared" si="451"/>
        <v>1.6648550359382123E-4</v>
      </c>
      <c r="E9507" s="2">
        <f t="shared" si="452"/>
        <v>2.8667992242499982E-2</v>
      </c>
    </row>
    <row r="9508" spans="1:5" x14ac:dyDescent="0.55000000000000004">
      <c r="A9508">
        <v>9503</v>
      </c>
      <c r="C9508">
        <f t="shared" si="450"/>
        <v>2.6803876523895664E-2</v>
      </c>
      <c r="D9508">
        <f t="shared" si="451"/>
        <v>-1.459889280900346E-5</v>
      </c>
      <c r="E9508" s="2">
        <f t="shared" si="452"/>
        <v>7.1844779670824505E-4</v>
      </c>
    </row>
    <row r="9509" spans="1:5" x14ac:dyDescent="0.55000000000000004">
      <c r="A9509">
        <v>9504</v>
      </c>
      <c r="C9509">
        <f t="shared" si="450"/>
        <v>-0.12243570417687871</v>
      </c>
      <c r="D9509">
        <f t="shared" si="451"/>
        <v>-1.920192748370128E-4</v>
      </c>
      <c r="E9509" s="2">
        <f t="shared" si="452"/>
        <v>1.4990501657288156E-2</v>
      </c>
    </row>
    <row r="9510" spans="1:5" x14ac:dyDescent="0.55000000000000004">
      <c r="A9510">
        <v>9505</v>
      </c>
      <c r="C9510">
        <f t="shared" si="450"/>
        <v>-0.24094650386913333</v>
      </c>
      <c r="D9510">
        <f t="shared" si="451"/>
        <v>-3.2124686632610343E-4</v>
      </c>
      <c r="E9510" s="2">
        <f t="shared" si="452"/>
        <v>5.8055217726758285E-2</v>
      </c>
    </row>
    <row r="9511" spans="1:5" x14ac:dyDescent="0.55000000000000004">
      <c r="A9511">
        <v>9506</v>
      </c>
      <c r="C9511">
        <f t="shared" si="450"/>
        <v>-0.29898480983956677</v>
      </c>
      <c r="D9511">
        <f t="shared" si="451"/>
        <v>-3.6984826571401588E-4</v>
      </c>
      <c r="E9511" s="2">
        <f t="shared" si="452"/>
        <v>8.9391916514801897E-2</v>
      </c>
    </row>
    <row r="9512" spans="1:5" x14ac:dyDescent="0.55000000000000004">
      <c r="A9512">
        <v>9507</v>
      </c>
      <c r="C9512">
        <f t="shared" si="450"/>
        <v>-0.28198423064002409</v>
      </c>
      <c r="D9512">
        <f t="shared" si="451"/>
        <v>-3.2562554619059987E-4</v>
      </c>
      <c r="E9512" s="2">
        <f t="shared" si="452"/>
        <v>7.9515106329646298E-2</v>
      </c>
    </row>
    <row r="9513" spans="1:5" x14ac:dyDescent="0.55000000000000004">
      <c r="A9513">
        <v>9508</v>
      </c>
      <c r="C9513">
        <f t="shared" si="450"/>
        <v>-0.19421155330917828</v>
      </c>
      <c r="D9513">
        <f t="shared" si="451"/>
        <v>-1.9967767821979623E-4</v>
      </c>
      <c r="E9513" s="2">
        <f t="shared" si="452"/>
        <v>3.7718127438763793E-2</v>
      </c>
    </row>
    <row r="9514" spans="1:5" x14ac:dyDescent="0.55000000000000004">
      <c r="A9514">
        <v>9509</v>
      </c>
      <c r="C9514">
        <f t="shared" si="450"/>
        <v>-5.7695869750892116E-2</v>
      </c>
      <c r="D9514">
        <f t="shared" si="451"/>
        <v>-2.361492188477739E-5</v>
      </c>
      <c r="E9514" s="2">
        <f t="shared" si="452"/>
        <v>3.3288133863119077E-3</v>
      </c>
    </row>
    <row r="9515" spans="1:5" x14ac:dyDescent="0.55000000000000004">
      <c r="A9515">
        <v>9510</v>
      </c>
      <c r="C9515">
        <f t="shared" si="450"/>
        <v>9.33002609824269E-2</v>
      </c>
      <c r="D9515">
        <f t="shared" si="451"/>
        <v>1.5837468208026195E-4</v>
      </c>
      <c r="E9515" s="2">
        <f t="shared" si="452"/>
        <v>8.704938699388971E-3</v>
      </c>
    </row>
    <row r="9516" spans="1:5" x14ac:dyDescent="0.55000000000000004">
      <c r="A9516">
        <v>9511</v>
      </c>
      <c r="C9516">
        <f t="shared" si="450"/>
        <v>0.22087999282261853</v>
      </c>
      <c r="D9516">
        <f t="shared" si="451"/>
        <v>3.0061557911658054E-4</v>
      </c>
      <c r="E9516" s="2">
        <f t="shared" si="452"/>
        <v>4.8787971229320014E-2</v>
      </c>
    </row>
    <row r="9517" spans="1:5" x14ac:dyDescent="0.55000000000000004">
      <c r="A9517">
        <v>9512</v>
      </c>
      <c r="C9517">
        <f t="shared" si="450"/>
        <v>0.29302350224517149</v>
      </c>
      <c r="D9517">
        <f t="shared" si="451"/>
        <v>3.6740830226828148E-4</v>
      </c>
      <c r="E9517" s="2">
        <f t="shared" si="452"/>
        <v>8.5862772868026016E-2</v>
      </c>
    </row>
    <row r="9518" spans="1:5" x14ac:dyDescent="0.55000000000000004">
      <c r="A9518">
        <v>9513</v>
      </c>
      <c r="C9518">
        <f t="shared" si="450"/>
        <v>0.2916242890495474</v>
      </c>
      <c r="D9518">
        <f t="shared" si="451"/>
        <v>3.4198928590318465E-4</v>
      </c>
      <c r="E9518" s="2">
        <f t="shared" si="452"/>
        <v>8.5044725963653978E-2</v>
      </c>
    </row>
    <row r="9519" spans="1:5" x14ac:dyDescent="0.55000000000000004">
      <c r="A9519">
        <v>9514</v>
      </c>
      <c r="C9519">
        <f t="shared" si="450"/>
        <v>0.2170335262578291</v>
      </c>
      <c r="D9519">
        <f t="shared" si="451"/>
        <v>2.3073816734278305E-4</v>
      </c>
      <c r="E9519" s="2">
        <f t="shared" si="452"/>
        <v>4.7103551519907791E-2</v>
      </c>
    </row>
    <row r="9520" spans="1:5" x14ac:dyDescent="0.55000000000000004">
      <c r="A9520">
        <v>9515</v>
      </c>
      <c r="C9520">
        <f t="shared" si="450"/>
        <v>8.7971923078012076E-2</v>
      </c>
      <c r="D9520">
        <f t="shared" si="451"/>
        <v>6.1576632351962779E-5</v>
      </c>
      <c r="E9520" s="2">
        <f t="shared" si="452"/>
        <v>7.7390592500436737E-3</v>
      </c>
    </row>
    <row r="9521" spans="1:5" x14ac:dyDescent="0.55000000000000004">
      <c r="A9521">
        <v>9516</v>
      </c>
      <c r="C9521">
        <f t="shared" si="450"/>
        <v>-6.3168778493375863E-2</v>
      </c>
      <c r="D9521">
        <f t="shared" si="451"/>
        <v>-1.2303933942677382E-4</v>
      </c>
      <c r="E9521" s="2">
        <f t="shared" si="452"/>
        <v>3.9902945763451853E-3</v>
      </c>
    </row>
    <row r="9522" spans="1:5" x14ac:dyDescent="0.55000000000000004">
      <c r="A9522">
        <v>9517</v>
      </c>
      <c r="C9522">
        <f t="shared" si="450"/>
        <v>-0.19845544815513066</v>
      </c>
      <c r="D9522">
        <f t="shared" si="451"/>
        <v>-2.7677503047288853E-4</v>
      </c>
      <c r="E9522" s="2">
        <f t="shared" si="452"/>
        <v>3.9384564902453754E-2</v>
      </c>
    </row>
    <row r="9523" spans="1:5" x14ac:dyDescent="0.55000000000000004">
      <c r="A9523">
        <v>9518</v>
      </c>
      <c r="C9523">
        <f t="shared" si="450"/>
        <v>-0.28393398343888854</v>
      </c>
      <c r="D9523">
        <f t="shared" si="451"/>
        <v>-3.6104602282505897E-4</v>
      </c>
      <c r="E9523" s="2">
        <f t="shared" si="452"/>
        <v>8.061850695147503E-2</v>
      </c>
    </row>
    <row r="9524" spans="1:5" x14ac:dyDescent="0.55000000000000004">
      <c r="A9524">
        <v>9519</v>
      </c>
      <c r="C9524">
        <f t="shared" si="450"/>
        <v>-0.29815107373299171</v>
      </c>
      <c r="D9524">
        <f t="shared" si="451"/>
        <v>-3.5470207369447043E-4</v>
      </c>
      <c r="E9524" s="2">
        <f t="shared" si="452"/>
        <v>8.8894062768135856E-2</v>
      </c>
    </row>
    <row r="9525" spans="1:5" x14ac:dyDescent="0.55000000000000004">
      <c r="A9525">
        <v>9520</v>
      </c>
      <c r="C9525">
        <f t="shared" si="450"/>
        <v>-0.23753852904881931</v>
      </c>
      <c r="D9525">
        <f t="shared" si="451"/>
        <v>-2.5933538059690054E-4</v>
      </c>
      <c r="E9525" s="2">
        <f t="shared" si="452"/>
        <v>5.6424552782676773E-2</v>
      </c>
    </row>
    <row r="9526" spans="1:5" x14ac:dyDescent="0.55000000000000004">
      <c r="A9526">
        <v>9521</v>
      </c>
      <c r="C9526">
        <f t="shared" si="450"/>
        <v>-0.11730882048761897</v>
      </c>
      <c r="D9526">
        <f t="shared" si="451"/>
        <v>-9.8880973324081098E-5</v>
      </c>
      <c r="E9526" s="2">
        <f t="shared" si="452"/>
        <v>1.3761359364196412E-2</v>
      </c>
    </row>
    <row r="9527" spans="1:5" x14ac:dyDescent="0.55000000000000004">
      <c r="A9527">
        <v>9522</v>
      </c>
      <c r="C9527">
        <f t="shared" si="450"/>
        <v>3.2362929342230645E-2</v>
      </c>
      <c r="D9527">
        <f t="shared" si="451"/>
        <v>8.6390474007538235E-5</v>
      </c>
      <c r="E9527" s="2">
        <f t="shared" si="452"/>
        <v>1.0473591956102132E-3</v>
      </c>
    </row>
    <row r="9528" spans="1:5" x14ac:dyDescent="0.55000000000000004">
      <c r="A9528">
        <v>9523</v>
      </c>
      <c r="C9528">
        <f t="shared" si="450"/>
        <v>0.17391226606360563</v>
      </c>
      <c r="D9528">
        <f t="shared" si="451"/>
        <v>2.4997973332997406E-4</v>
      </c>
      <c r="E9528" s="2">
        <f t="shared" si="452"/>
        <v>3.0245476287378354E-2</v>
      </c>
    </row>
    <row r="9529" spans="1:5" x14ac:dyDescent="0.55000000000000004">
      <c r="A9529">
        <v>9524</v>
      </c>
      <c r="C9529">
        <f t="shared" si="450"/>
        <v>0.27181328978272512</v>
      </c>
      <c r="D9529">
        <f t="shared" si="451"/>
        <v>3.5082934874128714E-4</v>
      </c>
      <c r="E9529" s="2">
        <f t="shared" si="452"/>
        <v>7.3882464502507697E-2</v>
      </c>
    </row>
    <row r="9530" spans="1:5" x14ac:dyDescent="0.55000000000000004">
      <c r="A9530">
        <v>9525</v>
      </c>
      <c r="C9530">
        <f t="shared" si="450"/>
        <v>0.30149490713593591</v>
      </c>
      <c r="D9530">
        <f t="shared" si="451"/>
        <v>3.6362819251446504E-4</v>
      </c>
      <c r="E9530" s="2">
        <f t="shared" si="452"/>
        <v>9.0899179028906624E-2</v>
      </c>
    </row>
    <row r="9531" spans="1:5" x14ac:dyDescent="0.55000000000000004">
      <c r="A9531">
        <v>9526</v>
      </c>
      <c r="C9531">
        <f t="shared" si="450"/>
        <v>0.25550765780643492</v>
      </c>
      <c r="D9531">
        <f t="shared" si="451"/>
        <v>2.851640246406615E-4</v>
      </c>
      <c r="E9531" s="2">
        <f t="shared" si="452"/>
        <v>6.5284163197730241E-2</v>
      </c>
    </row>
    <row r="9532" spans="1:5" x14ac:dyDescent="0.55000000000000004">
      <c r="A9532">
        <v>9527</v>
      </c>
      <c r="C9532">
        <f t="shared" si="450"/>
        <v>0.14539337204547353</v>
      </c>
      <c r="D9532">
        <f t="shared" si="451"/>
        <v>1.3512969736777998E-4</v>
      </c>
      <c r="E9532" s="2">
        <f t="shared" si="452"/>
        <v>2.1139232634753487E-2</v>
      </c>
    </row>
    <row r="9533" spans="1:5" x14ac:dyDescent="0.55000000000000004">
      <c r="A9533">
        <v>9528</v>
      </c>
      <c r="C9533">
        <f t="shared" si="450"/>
        <v>-1.2115854521235387E-3</v>
      </c>
      <c r="D9533">
        <f t="shared" si="451"/>
        <v>-4.8819335639818972E-5</v>
      </c>
      <c r="E9533" s="2">
        <f t="shared" si="452"/>
        <v>1.4679393077973997E-6</v>
      </c>
    </row>
    <row r="9534" spans="1:5" x14ac:dyDescent="0.55000000000000004">
      <c r="A9534">
        <v>9529</v>
      </c>
      <c r="C9534">
        <f t="shared" si="450"/>
        <v>-0.14751246053943259</v>
      </c>
      <c r="D9534">
        <f t="shared" si="451"/>
        <v>-2.2051574443177088E-4</v>
      </c>
      <c r="E9534" s="2">
        <f t="shared" si="452"/>
        <v>2.1759926014397659E-2</v>
      </c>
    </row>
    <row r="9535" spans="1:5" x14ac:dyDescent="0.55000000000000004">
      <c r="A9535">
        <v>9530</v>
      </c>
      <c r="C9535">
        <f t="shared" si="450"/>
        <v>-0.25679081734730547</v>
      </c>
      <c r="D9535">
        <f t="shared" si="451"/>
        <v>-3.3686734947444003E-4</v>
      </c>
      <c r="E9535" s="2">
        <f t="shared" si="452"/>
        <v>6.5941523873897193E-2</v>
      </c>
    </row>
    <row r="9536" spans="1:5" x14ac:dyDescent="0.55000000000000004">
      <c r="A9536">
        <v>9531</v>
      </c>
      <c r="C9536">
        <f t="shared" si="450"/>
        <v>-0.3016200917219653</v>
      </c>
      <c r="D9536">
        <f t="shared" si="451"/>
        <v>-3.6867235039935879E-4</v>
      </c>
      <c r="E9536" s="2">
        <f t="shared" si="452"/>
        <v>9.0974679730366756E-2</v>
      </c>
    </row>
    <row r="9537" spans="1:5" x14ac:dyDescent="0.55000000000000004">
      <c r="A9537">
        <v>9532</v>
      </c>
      <c r="C9537">
        <f t="shared" si="450"/>
        <v>-0.27074908072150167</v>
      </c>
      <c r="D9537">
        <f t="shared" si="451"/>
        <v>-3.0794836237059994E-4</v>
      </c>
      <c r="E9537" s="2">
        <f t="shared" si="452"/>
        <v>7.330506471153822E-2</v>
      </c>
    </row>
    <row r="9538" spans="1:5" x14ac:dyDescent="0.55000000000000004">
      <c r="A9538">
        <v>9533</v>
      </c>
      <c r="C9538">
        <f t="shared" si="450"/>
        <v>-0.1719257574013616</v>
      </c>
      <c r="D9538">
        <f t="shared" si="451"/>
        <v>-1.6993582642805261E-4</v>
      </c>
      <c r="E9538" s="2">
        <f t="shared" si="452"/>
        <v>2.9558466058031842E-2</v>
      </c>
    </row>
    <row r="9539" spans="1:5" x14ac:dyDescent="0.55000000000000004">
      <c r="A9539">
        <v>9534</v>
      </c>
      <c r="C9539">
        <f t="shared" si="450"/>
        <v>-2.9952692878963395E-2</v>
      </c>
      <c r="D9539">
        <f t="shared" si="451"/>
        <v>1.0727019987904904E-5</v>
      </c>
      <c r="E9539" s="2">
        <f t="shared" si="452"/>
        <v>8.9716381070150449E-4</v>
      </c>
    </row>
    <row r="9540" spans="1:5" x14ac:dyDescent="0.55000000000000004">
      <c r="A9540">
        <v>9535</v>
      </c>
      <c r="C9540">
        <f t="shared" si="450"/>
        <v>0.11953786620338301</v>
      </c>
      <c r="D9540">
        <f t="shared" si="451"/>
        <v>1.8869761049453927E-4</v>
      </c>
      <c r="E9540" s="2">
        <f t="shared" si="452"/>
        <v>1.4289301456457898E-2</v>
      </c>
    </row>
    <row r="9541" spans="1:5" x14ac:dyDescent="0.55000000000000004">
      <c r="A9541">
        <v>9536</v>
      </c>
      <c r="C9541">
        <f t="shared" si="450"/>
        <v>0.23902694052697909</v>
      </c>
      <c r="D9541">
        <f t="shared" si="451"/>
        <v>3.1930907819708671E-4</v>
      </c>
      <c r="E9541" s="2">
        <f t="shared" si="452"/>
        <v>5.7133878297687998E-2</v>
      </c>
    </row>
    <row r="9542" spans="1:5" x14ac:dyDescent="0.55000000000000004">
      <c r="A9542">
        <v>9537</v>
      </c>
      <c r="C9542">
        <f t="shared" ref="C9542:C9606" si="453">$D$1*COS($B$2*(A9542-$L$2)+$B$1)</f>
        <v>0.29852529106644982</v>
      </c>
      <c r="D9542">
        <f t="shared" ref="D9542:D9606" si="454">$D$2*COS($B$2*(A9542-$L$3)+$B$3)</f>
        <v>3.6978069777350624E-4</v>
      </c>
      <c r="E9542" s="2">
        <f t="shared" ref="E9542:E9606" si="455">(M9542-C9542)^2</f>
        <v>8.9117349406308582E-2</v>
      </c>
    </row>
    <row r="9543" spans="1:5" x14ac:dyDescent="0.55000000000000004">
      <c r="A9543">
        <v>9538</v>
      </c>
      <c r="C9543">
        <f t="shared" si="453"/>
        <v>0.28310008596210956</v>
      </c>
      <c r="D9543">
        <f t="shared" si="454"/>
        <v>3.2744515656744612E-4</v>
      </c>
      <c r="E9543" s="2">
        <f t="shared" si="455"/>
        <v>8.0145658671753828E-2</v>
      </c>
    </row>
    <row r="9544" spans="1:5" x14ac:dyDescent="0.55000000000000004">
      <c r="A9544">
        <v>9539</v>
      </c>
      <c r="C9544">
        <f t="shared" si="453"/>
        <v>0.19662272656095689</v>
      </c>
      <c r="D9544">
        <f t="shared" si="454"/>
        <v>2.0292778306372277E-4</v>
      </c>
      <c r="E9544" s="2">
        <f t="shared" si="455"/>
        <v>3.866049660026482E-2</v>
      </c>
    </row>
    <row r="9545" spans="1:5" x14ac:dyDescent="0.55000000000000004">
      <c r="A9545">
        <v>9540</v>
      </c>
      <c r="C9545">
        <f t="shared" si="453"/>
        <v>6.0797207269710128E-2</v>
      </c>
      <c r="D9545">
        <f t="shared" si="454"/>
        <v>2.7479813386782924E-5</v>
      </c>
      <c r="E9545" s="2">
        <f t="shared" si="455"/>
        <v>3.6963004117960942E-3</v>
      </c>
    </row>
    <row r="9546" spans="1:5" x14ac:dyDescent="0.55000000000000004">
      <c r="A9546">
        <v>9541</v>
      </c>
      <c r="C9546">
        <f t="shared" si="453"/>
        <v>-9.0287129542784741E-2</v>
      </c>
      <c r="D9546">
        <f t="shared" si="454"/>
        <v>-1.5486501022173179E-4</v>
      </c>
      <c r="E9546" s="2">
        <f t="shared" si="455"/>
        <v>8.1517657610755932E-3</v>
      </c>
    </row>
    <row r="9547" spans="1:5" x14ac:dyDescent="0.55000000000000004">
      <c r="A9547">
        <v>9542</v>
      </c>
      <c r="C9547">
        <f t="shared" si="453"/>
        <v>-0.21871129994173097</v>
      </c>
      <c r="D9547">
        <f t="shared" si="454"/>
        <v>-2.9834198056000373E-4</v>
      </c>
      <c r="E9547" s="2">
        <f t="shared" si="455"/>
        <v>4.7834632722201807E-2</v>
      </c>
    </row>
    <row r="9548" spans="1:5" x14ac:dyDescent="0.55000000000000004">
      <c r="A9548">
        <v>9543</v>
      </c>
      <c r="C9548">
        <f t="shared" si="453"/>
        <v>-0.29224354412372239</v>
      </c>
      <c r="D9548">
        <f t="shared" si="454"/>
        <v>-3.6694140232770378E-4</v>
      </c>
      <c r="E9548" s="2">
        <f t="shared" si="455"/>
        <v>8.5406289081994075E-2</v>
      </c>
    </row>
    <row r="9549" spans="1:5" x14ac:dyDescent="0.55000000000000004">
      <c r="A9549">
        <v>9544</v>
      </c>
      <c r="C9549">
        <f t="shared" si="453"/>
        <v>-0.29242881873580778</v>
      </c>
      <c r="D9549">
        <f t="shared" si="454"/>
        <v>-3.4344626662222117E-4</v>
      </c>
      <c r="E9549" s="2">
        <f t="shared" si="455"/>
        <v>8.5514614027219923E-2</v>
      </c>
    </row>
    <row r="9550" spans="1:5" x14ac:dyDescent="0.55000000000000004">
      <c r="A9550">
        <v>9545</v>
      </c>
      <c r="C9550">
        <f t="shared" si="453"/>
        <v>-0.21922062375865453</v>
      </c>
      <c r="D9550">
        <f t="shared" si="454"/>
        <v>-2.3375335727163701E-4</v>
      </c>
      <c r="E9550" s="2">
        <f t="shared" si="455"/>
        <v>4.8057681881133567E-2</v>
      </c>
    </row>
    <row r="9551" spans="1:5" x14ac:dyDescent="0.55000000000000004">
      <c r="A9551">
        <v>9546</v>
      </c>
      <c r="C9551">
        <f t="shared" si="453"/>
        <v>-9.0992673021097439E-2</v>
      </c>
      <c r="D9551">
        <f t="shared" si="454"/>
        <v>-6.5393282373705055E-5</v>
      </c>
      <c r="E9551" s="2">
        <f t="shared" si="455"/>
        <v>8.2796665435243538E-3</v>
      </c>
    </row>
    <row r="9552" spans="1:5" x14ac:dyDescent="0.55000000000000004">
      <c r="A9552">
        <v>9547</v>
      </c>
      <c r="C9552">
        <f t="shared" si="453"/>
        <v>6.0072520671388248E-2</v>
      </c>
      <c r="D9552">
        <f t="shared" si="454"/>
        <v>1.1937912801900125E-4</v>
      </c>
      <c r="E9552" s="2">
        <f t="shared" si="455"/>
        <v>3.6087077398143682E-3</v>
      </c>
    </row>
    <row r="9553" spans="1:5" x14ac:dyDescent="0.55000000000000004">
      <c r="A9553">
        <v>9548</v>
      </c>
      <c r="C9553">
        <f t="shared" si="453"/>
        <v>0.19606077790362314</v>
      </c>
      <c r="D9553">
        <f t="shared" si="454"/>
        <v>2.7418989359130158E-4</v>
      </c>
      <c r="E9553" s="2">
        <f t="shared" si="455"/>
        <v>3.8439828632173836E-2</v>
      </c>
    </row>
    <row r="9554" spans="1:5" x14ac:dyDescent="0.55000000000000004">
      <c r="A9554">
        <v>9549</v>
      </c>
      <c r="C9554">
        <f t="shared" si="453"/>
        <v>0.28284191251534552</v>
      </c>
      <c r="D9554">
        <f t="shared" si="454"/>
        <v>3.6018477533657402E-4</v>
      </c>
      <c r="E9554" s="2">
        <f t="shared" si="455"/>
        <v>7.999954747533837E-2</v>
      </c>
    </row>
    <row r="9555" spans="1:5" x14ac:dyDescent="0.55000000000000004">
      <c r="A9555">
        <v>9550</v>
      </c>
      <c r="C9555">
        <f t="shared" si="453"/>
        <v>0.29863568892019388</v>
      </c>
      <c r="D9555">
        <f t="shared" si="454"/>
        <v>3.5578087056504051E-4</v>
      </c>
      <c r="E9555" s="2">
        <f t="shared" si="455"/>
        <v>8.9183274696838802E-2</v>
      </c>
    </row>
    <row r="9556" spans="1:5" x14ac:dyDescent="0.55000000000000004">
      <c r="A9556">
        <v>9551</v>
      </c>
      <c r="C9556">
        <f t="shared" si="453"/>
        <v>0.23947820214694363</v>
      </c>
      <c r="D9556">
        <f t="shared" si="454"/>
        <v>2.6208346654740865E-4</v>
      </c>
      <c r="E9556" s="2">
        <f t="shared" si="455"/>
        <v>5.7349809303532395E-2</v>
      </c>
    </row>
    <row r="9557" spans="1:5" x14ac:dyDescent="0.55000000000000004">
      <c r="A9557">
        <v>9552</v>
      </c>
      <c r="C9557">
        <f t="shared" si="453"/>
        <v>0.12021673443882805</v>
      </c>
      <c r="D9557">
        <f t="shared" si="454"/>
        <v>1.0260863671270244E-4</v>
      </c>
      <c r="E9557" s="2">
        <f t="shared" si="455"/>
        <v>1.4452063239135705E-2</v>
      </c>
    </row>
    <row r="9558" spans="1:5" x14ac:dyDescent="0.55000000000000004">
      <c r="A9558">
        <v>9553</v>
      </c>
      <c r="C9558">
        <f t="shared" si="453"/>
        <v>-2.9216599648404135E-2</v>
      </c>
      <c r="D9558">
        <f t="shared" si="454"/>
        <v>-8.2618798122235715E-5</v>
      </c>
      <c r="E9558" s="2">
        <f t="shared" si="455"/>
        <v>8.5360969501512864E-4</v>
      </c>
    </row>
    <row r="9559" spans="1:5" x14ac:dyDescent="0.55000000000000004">
      <c r="A9559">
        <v>9554</v>
      </c>
      <c r="C9559">
        <f t="shared" si="453"/>
        <v>-0.17131718306094426</v>
      </c>
      <c r="D9559">
        <f t="shared" si="454"/>
        <v>-2.4711065609458159E-4</v>
      </c>
      <c r="E9559" s="2">
        <f t="shared" si="455"/>
        <v>2.9349577211937088E-2</v>
      </c>
    </row>
    <row r="9560" spans="1:5" x14ac:dyDescent="0.55000000000000004">
      <c r="A9560">
        <v>9555</v>
      </c>
      <c r="C9560">
        <f t="shared" si="453"/>
        <v>-0.27042076460488734</v>
      </c>
      <c r="D9560">
        <f t="shared" si="454"/>
        <v>-3.4958294806653839E-4</v>
      </c>
      <c r="E9560" s="2">
        <f t="shared" si="455"/>
        <v>7.3127389929491887E-2</v>
      </c>
    </row>
    <row r="9561" spans="1:5" x14ac:dyDescent="0.55000000000000004">
      <c r="A9561">
        <v>9556</v>
      </c>
      <c r="C9561">
        <f t="shared" si="453"/>
        <v>-0.30165443425045718</v>
      </c>
      <c r="D9561">
        <f t="shared" si="454"/>
        <v>-3.6431728869768036E-4</v>
      </c>
      <c r="E9561" s="2">
        <f t="shared" si="455"/>
        <v>9.0995397702963401E-2</v>
      </c>
    </row>
    <row r="9562" spans="1:5" x14ac:dyDescent="0.55000000000000004">
      <c r="A9562">
        <v>9557</v>
      </c>
      <c r="C9562">
        <f t="shared" si="453"/>
        <v>-0.25717919927013516</v>
      </c>
      <c r="D9562">
        <f t="shared" si="454"/>
        <v>-2.876156690648489E-4</v>
      </c>
      <c r="E9562" s="2">
        <f t="shared" si="455"/>
        <v>6.6141140537227888E-2</v>
      </c>
    </row>
    <row r="9563" spans="1:5" x14ac:dyDescent="0.55000000000000004">
      <c r="A9563">
        <v>9558</v>
      </c>
      <c r="C9563">
        <f t="shared" si="453"/>
        <v>-0.14815740618424011</v>
      </c>
      <c r="D9563">
        <f t="shared" si="454"/>
        <v>-1.3872857895901174E-4</v>
      </c>
      <c r="E9563" s="2">
        <f t="shared" si="455"/>
        <v>2.1950617007241911E-2</v>
      </c>
    </row>
    <row r="9564" spans="1:5" x14ac:dyDescent="0.55000000000000004">
      <c r="A9564">
        <v>9559</v>
      </c>
      <c r="C9564">
        <f t="shared" si="453"/>
        <v>-1.9512270541349895E-3</v>
      </c>
      <c r="D9564">
        <f t="shared" si="454"/>
        <v>4.4976460302493371E-5</v>
      </c>
      <c r="E9564" s="2">
        <f t="shared" si="455"/>
        <v>3.8072870167883093E-6</v>
      </c>
    </row>
    <row r="9565" spans="1:5" x14ac:dyDescent="0.55000000000000004">
      <c r="A9565">
        <v>9560</v>
      </c>
      <c r="C9565">
        <f t="shared" si="453"/>
        <v>0.14474466893795504</v>
      </c>
      <c r="D9565">
        <f t="shared" si="454"/>
        <v>2.1739335605663507E-4</v>
      </c>
      <c r="E9565" s="2">
        <f t="shared" si="455"/>
        <v>2.0951019185958205E-2</v>
      </c>
    </row>
    <row r="9566" spans="1:5" x14ac:dyDescent="0.55000000000000004">
      <c r="A9566">
        <v>9561</v>
      </c>
      <c r="C9566">
        <f t="shared" si="453"/>
        <v>0.25511270400216174</v>
      </c>
      <c r="D9566">
        <f t="shared" si="454"/>
        <v>3.3524910172892815E-4</v>
      </c>
      <c r="E9566" s="2">
        <f t="shared" si="455"/>
        <v>6.5082491743294585E-2</v>
      </c>
    </row>
    <row r="9567" spans="1:5" x14ac:dyDescent="0.55000000000000004">
      <c r="A9567">
        <v>9562</v>
      </c>
      <c r="C9567">
        <f t="shared" si="453"/>
        <v>0.30145282771096371</v>
      </c>
      <c r="D9567">
        <f t="shared" si="454"/>
        <v>3.6896438935763831E-4</v>
      </c>
      <c r="E9567" s="2">
        <f t="shared" si="455"/>
        <v>9.0873807334935969E-2</v>
      </c>
    </row>
    <row r="9568" spans="1:5" x14ac:dyDescent="0.55000000000000004">
      <c r="A9568">
        <v>9563</v>
      </c>
      <c r="C9568">
        <f t="shared" si="453"/>
        <v>0.27213464578575808</v>
      </c>
      <c r="D9568">
        <f t="shared" si="454"/>
        <v>3.1007739240983549E-4</v>
      </c>
      <c r="E9568" s="2">
        <f t="shared" si="455"/>
        <v>7.4057265436940023E-2</v>
      </c>
    </row>
    <row r="9569" spans="1:5" x14ac:dyDescent="0.55000000000000004">
      <c r="A9569">
        <v>9564</v>
      </c>
      <c r="C9569">
        <f t="shared" si="453"/>
        <v>0.17451640391511541</v>
      </c>
      <c r="D9569">
        <f t="shared" si="454"/>
        <v>1.7336750588476247E-4</v>
      </c>
      <c r="E9569" s="2">
        <f t="shared" si="455"/>
        <v>3.0455975235463711E-2</v>
      </c>
    </row>
    <row r="9570" spans="1:5" x14ac:dyDescent="0.55000000000000004">
      <c r="A9570">
        <v>9565</v>
      </c>
      <c r="C9570">
        <f t="shared" si="453"/>
        <v>3.3098223173799651E-2</v>
      </c>
      <c r="D9570">
        <f t="shared" si="454"/>
        <v>-6.8539703232441674E-6</v>
      </c>
      <c r="E9570" s="2">
        <f t="shared" si="455"/>
        <v>1.0954923772626482E-3</v>
      </c>
    </row>
    <row r="9571" spans="1:5" x14ac:dyDescent="0.55000000000000004">
      <c r="A9571">
        <v>9566</v>
      </c>
      <c r="C9571">
        <f t="shared" si="453"/>
        <v>-0.11662691392895036</v>
      </c>
      <c r="D9571">
        <f t="shared" si="454"/>
        <v>-1.8535524445034804E-4</v>
      </c>
      <c r="E9571" s="2">
        <f t="shared" si="455"/>
        <v>1.3601837052590795E-2</v>
      </c>
    </row>
    <row r="9572" spans="1:5" x14ac:dyDescent="0.55000000000000004">
      <c r="A9572">
        <v>9567</v>
      </c>
      <c r="C9572">
        <f t="shared" si="453"/>
        <v>-0.23708115393582713</v>
      </c>
      <c r="D9572">
        <f t="shared" si="454"/>
        <v>-3.173362591989707E-4</v>
      </c>
      <c r="E9572" s="2">
        <f t="shared" si="455"/>
        <v>5.620747355154336E-2</v>
      </c>
    </row>
    <row r="9573" spans="1:5" x14ac:dyDescent="0.55000000000000004">
      <c r="A9573">
        <v>9568</v>
      </c>
      <c r="C9573">
        <f t="shared" si="453"/>
        <v>-0.29803302157903055</v>
      </c>
      <c r="D9573">
        <f t="shared" si="454"/>
        <v>-3.6967256180626756E-4</v>
      </c>
      <c r="E9573" s="2">
        <f t="shared" si="455"/>
        <v>8.8823681951526887E-2</v>
      </c>
    </row>
    <row r="9574" spans="1:5" x14ac:dyDescent="0.55000000000000004">
      <c r="A9574">
        <v>9569</v>
      </c>
      <c r="C9574">
        <f t="shared" si="453"/>
        <v>-0.2841848828435477</v>
      </c>
      <c r="D9574">
        <f t="shared" si="454"/>
        <v>-3.2922884347953631E-4</v>
      </c>
      <c r="E9574" s="2">
        <f t="shared" si="455"/>
        <v>8.0761047636800934E-2</v>
      </c>
    </row>
    <row r="9575" spans="1:5" x14ac:dyDescent="0.55000000000000004">
      <c r="A9575">
        <v>9570</v>
      </c>
      <c r="C9575">
        <f t="shared" si="453"/>
        <v>-0.19901232865968538</v>
      </c>
      <c r="D9575">
        <f t="shared" si="454"/>
        <v>-2.06155625037313E-4</v>
      </c>
      <c r="E9575" s="2">
        <f t="shared" si="455"/>
        <v>3.9605906958550631E-2</v>
      </c>
    </row>
    <row r="9576" spans="1:5" x14ac:dyDescent="0.55000000000000004">
      <c r="A9576">
        <v>9571</v>
      </c>
      <c r="C9576">
        <f t="shared" si="453"/>
        <v>-6.3891874827807046E-2</v>
      </c>
      <c r="D9576">
        <f t="shared" si="454"/>
        <v>-3.1341690124062501E-5</v>
      </c>
      <c r="E9576" s="2">
        <f t="shared" si="455"/>
        <v>4.0821716690121633E-3</v>
      </c>
    </row>
    <row r="9577" spans="1:5" x14ac:dyDescent="0.55000000000000004">
      <c r="A9577">
        <v>9572</v>
      </c>
      <c r="C9577">
        <f t="shared" si="453"/>
        <v>8.7264092851985248E-2</v>
      </c>
      <c r="D9577">
        <f t="shared" si="454"/>
        <v>1.5133834837991719E-4</v>
      </c>
      <c r="E9577" s="2">
        <f t="shared" si="455"/>
        <v>7.6150219012799027E-3</v>
      </c>
    </row>
    <row r="9578" spans="1:5" x14ac:dyDescent="0.55000000000000004">
      <c r="A9578">
        <v>9573</v>
      </c>
      <c r="C9578">
        <f t="shared" si="453"/>
        <v>0.21651861260706198</v>
      </c>
      <c r="D9578">
        <f t="shared" si="454"/>
        <v>2.9603565139981613E-4</v>
      </c>
      <c r="E9578" s="2">
        <f t="shared" si="455"/>
        <v>4.6880309605286982E-2</v>
      </c>
    </row>
    <row r="9579" spans="1:5" x14ac:dyDescent="0.55000000000000004">
      <c r="A9579">
        <v>9574</v>
      </c>
      <c r="C9579">
        <f t="shared" si="453"/>
        <v>0.29143152444800396</v>
      </c>
      <c r="D9579">
        <f t="shared" si="454"/>
        <v>3.6643424585478874E-4</v>
      </c>
      <c r="E9579" s="2">
        <f t="shared" si="455"/>
        <v>8.4932333442087532E-2</v>
      </c>
    </row>
    <row r="9580" spans="1:5" x14ac:dyDescent="0.55000000000000004">
      <c r="A9580">
        <v>9575</v>
      </c>
      <c r="C9580">
        <f t="shared" si="453"/>
        <v>0.29320126654162859</v>
      </c>
      <c r="D9580">
        <f t="shared" si="454"/>
        <v>3.4486556842127015E-4</v>
      </c>
      <c r="E9580" s="2">
        <f t="shared" si="455"/>
        <v>8.5966982701615138E-2</v>
      </c>
    </row>
    <row r="9581" spans="1:5" x14ac:dyDescent="0.55000000000000004">
      <c r="A9581">
        <v>9576</v>
      </c>
      <c r="C9581">
        <f t="shared" si="453"/>
        <v>0.22138367092563943</v>
      </c>
      <c r="D9581">
        <f t="shared" si="454"/>
        <v>2.3674290250342561E-4</v>
      </c>
      <c r="E9581" s="2">
        <f t="shared" si="455"/>
        <v>4.9010729752511813E-2</v>
      </c>
    </row>
    <row r="9582" spans="1:5" x14ac:dyDescent="0.55000000000000004">
      <c r="A9582">
        <v>9577</v>
      </c>
      <c r="C9582">
        <f t="shared" si="453"/>
        <v>9.4003440309021247E-2</v>
      </c>
      <c r="D9582">
        <f t="shared" si="454"/>
        <v>6.9202758206953404E-5</v>
      </c>
      <c r="E9582" s="2">
        <f t="shared" si="455"/>
        <v>8.8366467899317208E-3</v>
      </c>
    </row>
    <row r="9583" spans="1:5" x14ac:dyDescent="0.55000000000000004">
      <c r="A9583">
        <v>9578</v>
      </c>
      <c r="C9583">
        <f t="shared" si="453"/>
        <v>-5.6969672392843659E-2</v>
      </c>
      <c r="D9583">
        <f t="shared" si="454"/>
        <v>-1.1570581972519449E-4</v>
      </c>
      <c r="E9583" s="2">
        <f t="shared" si="455"/>
        <v>3.2455435725479331E-3</v>
      </c>
    </row>
    <row r="9584" spans="1:5" x14ac:dyDescent="0.55000000000000004">
      <c r="A9584">
        <v>9579</v>
      </c>
      <c r="C9584">
        <f t="shared" si="453"/>
        <v>-0.19364459814952009</v>
      </c>
      <c r="D9584">
        <f t="shared" si="454"/>
        <v>-2.7157467579148653E-4</v>
      </c>
      <c r="E9584" s="2">
        <f t="shared" si="455"/>
        <v>3.7498230392489118E-2</v>
      </c>
    </row>
    <row r="9585" spans="1:5" x14ac:dyDescent="0.55000000000000004">
      <c r="A9585">
        <v>9580</v>
      </c>
      <c r="C9585">
        <f t="shared" si="453"/>
        <v>-0.28171881147493566</v>
      </c>
      <c r="D9585">
        <f t="shared" si="454"/>
        <v>-3.5928401257408687E-4</v>
      </c>
      <c r="E9585" s="2">
        <f t="shared" si="455"/>
        <v>7.936548873885034E-2</v>
      </c>
    </row>
    <row r="9586" spans="1:5" x14ac:dyDescent="0.55000000000000004">
      <c r="A9586">
        <v>9581</v>
      </c>
      <c r="C9586">
        <f t="shared" si="453"/>
        <v>-0.29908754128152837</v>
      </c>
      <c r="D9586">
        <f t="shared" si="454"/>
        <v>-3.5682063530669293E-4</v>
      </c>
      <c r="E9586" s="2">
        <f t="shared" si="455"/>
        <v>8.945335734982994E-2</v>
      </c>
    </row>
    <row r="9587" spans="1:5" x14ac:dyDescent="0.55000000000000004">
      <c r="A9587">
        <v>9582</v>
      </c>
      <c r="C9587">
        <f t="shared" si="453"/>
        <v>-0.24139160249161967</v>
      </c>
      <c r="D9587">
        <f t="shared" si="454"/>
        <v>-2.6480279975954767E-4</v>
      </c>
      <c r="E9587" s="2">
        <f t="shared" si="455"/>
        <v>5.8269905753472122E-2</v>
      </c>
    </row>
    <row r="9588" spans="1:5" x14ac:dyDescent="0.55000000000000004">
      <c r="A9588">
        <v>9583</v>
      </c>
      <c r="C9588">
        <f t="shared" si="453"/>
        <v>-0.12311145961159257</v>
      </c>
      <c r="D9588">
        <f t="shared" si="454"/>
        <v>-1.0632504307806147E-4</v>
      </c>
      <c r="E9588" s="2">
        <f t="shared" si="455"/>
        <v>1.5156431487696789E-2</v>
      </c>
    </row>
    <row r="9589" spans="1:5" x14ac:dyDescent="0.55000000000000004">
      <c r="A9589">
        <v>9584</v>
      </c>
      <c r="C9589">
        <f t="shared" si="453"/>
        <v>2.6067064649912982E-2</v>
      </c>
      <c r="D9589">
        <f t="shared" si="454"/>
        <v>7.8838058265690971E-5</v>
      </c>
      <c r="E9589" s="2">
        <f t="shared" si="455"/>
        <v>6.79491859462743E-4</v>
      </c>
    </row>
    <row r="9590" spans="1:5" x14ac:dyDescent="0.55000000000000004">
      <c r="A9590">
        <v>9585</v>
      </c>
      <c r="C9590">
        <f t="shared" si="453"/>
        <v>0.16870330513441742</v>
      </c>
      <c r="D9590">
        <f t="shared" si="454"/>
        <v>2.4421446875917072E-4</v>
      </c>
      <c r="E9590" s="2">
        <f t="shared" si="455"/>
        <v>2.846080516327635E-2</v>
      </c>
    </row>
    <row r="9591" spans="1:5" x14ac:dyDescent="0.55000000000000004">
      <c r="A9591">
        <v>9586</v>
      </c>
      <c r="C9591">
        <f t="shared" si="453"/>
        <v>0.26899857201370797</v>
      </c>
      <c r="D9591">
        <f t="shared" si="454"/>
        <v>3.4829819522666435E-4</v>
      </c>
      <c r="E9591" s="2">
        <f t="shared" si="455"/>
        <v>7.2360231745414033E-2</v>
      </c>
    </row>
    <row r="9592" spans="1:5" x14ac:dyDescent="0.55000000000000004">
      <c r="A9592">
        <v>9587</v>
      </c>
      <c r="C9592">
        <f t="shared" si="453"/>
        <v>0.30178086735756998</v>
      </c>
      <c r="D9592">
        <f t="shared" si="454"/>
        <v>3.6496641623571022E-4</v>
      </c>
      <c r="E9592" s="2">
        <f t="shared" si="455"/>
        <v>9.1071691903087254E-2</v>
      </c>
    </row>
    <row r="9593" spans="1:5" x14ac:dyDescent="0.55000000000000004">
      <c r="A9593">
        <v>9588</v>
      </c>
      <c r="C9593">
        <f t="shared" si="453"/>
        <v>0.25882252603065325</v>
      </c>
      <c r="D9593">
        <f t="shared" si="454"/>
        <v>2.9003575965126009E-4</v>
      </c>
      <c r="E9593" s="2">
        <f t="shared" si="455"/>
        <v>6.6989099980888187E-2</v>
      </c>
    </row>
    <row r="9594" spans="1:5" x14ac:dyDescent="0.55000000000000004">
      <c r="A9594">
        <v>9589</v>
      </c>
      <c r="C9594">
        <f t="shared" si="453"/>
        <v>0.15090518621983046</v>
      </c>
      <c r="D9594">
        <f t="shared" si="454"/>
        <v>1.4231224086805571E-4</v>
      </c>
      <c r="E9594" s="2">
        <f t="shared" si="455"/>
        <v>2.2772375228041708E-2</v>
      </c>
    </row>
    <row r="9595" spans="1:5" x14ac:dyDescent="0.55000000000000004">
      <c r="A9595">
        <v>9590</v>
      </c>
      <c r="C9595">
        <f t="shared" si="453"/>
        <v>5.1138254945113249E-3</v>
      </c>
      <c r="D9595">
        <f t="shared" si="454"/>
        <v>-4.1128650672343076E-5</v>
      </c>
      <c r="E9595" s="2">
        <f t="shared" si="455"/>
        <v>2.6151211188313996E-5</v>
      </c>
    </row>
    <row r="9596" spans="1:5" x14ac:dyDescent="0.55000000000000004">
      <c r="A9596">
        <v>9591</v>
      </c>
      <c r="C9596">
        <f t="shared" si="453"/>
        <v>-0.14196099763904133</v>
      </c>
      <c r="D9596">
        <f t="shared" si="454"/>
        <v>-2.142471178171544E-4</v>
      </c>
      <c r="E9596" s="2">
        <f t="shared" si="455"/>
        <v>2.0152924850671897E-2</v>
      </c>
    </row>
    <row r="9597" spans="1:5" x14ac:dyDescent="0.55000000000000004">
      <c r="A9597">
        <v>9592</v>
      </c>
      <c r="C9597">
        <f t="shared" si="453"/>
        <v>-0.25340660266560255</v>
      </c>
      <c r="D9597">
        <f t="shared" si="454"/>
        <v>-3.3359407436078662E-4</v>
      </c>
      <c r="E9597" s="2">
        <f t="shared" si="455"/>
        <v>6.4214906274522573E-2</v>
      </c>
    </row>
    <row r="9598" spans="1:5" x14ac:dyDescent="0.55000000000000004">
      <c r="A9598">
        <v>9593</v>
      </c>
      <c r="C9598">
        <f t="shared" si="453"/>
        <v>-0.30125249181047259</v>
      </c>
      <c r="D9598">
        <f t="shared" si="454"/>
        <v>-3.6921594984503048E-4</v>
      </c>
      <c r="E9598" s="2">
        <f t="shared" si="455"/>
        <v>9.0753063822018851E-2</v>
      </c>
    </row>
    <row r="9599" spans="1:5" x14ac:dyDescent="0.55000000000000004">
      <c r="A9599">
        <v>9594</v>
      </c>
      <c r="C9599">
        <f t="shared" si="453"/>
        <v>-0.27349035540961253</v>
      </c>
      <c r="D9599">
        <f t="shared" si="454"/>
        <v>-3.1217240437290023E-4</v>
      </c>
      <c r="E9599" s="2">
        <f t="shared" si="455"/>
        <v>7.4796974502076174E-2</v>
      </c>
    </row>
    <row r="9600" spans="1:5" x14ac:dyDescent="0.55000000000000004">
      <c r="A9600">
        <v>9595</v>
      </c>
      <c r="C9600">
        <f t="shared" si="453"/>
        <v>-0.17708790452379278</v>
      </c>
      <c r="D9600">
        <f t="shared" si="454"/>
        <v>-1.7678016548009225E-4</v>
      </c>
      <c r="E9600" s="2">
        <f t="shared" si="455"/>
        <v>3.1360125928627948E-2</v>
      </c>
    </row>
    <row r="9601" spans="1:5" x14ac:dyDescent="0.55000000000000004">
      <c r="A9601">
        <v>9596</v>
      </c>
      <c r="C9601">
        <f t="shared" si="453"/>
        <v>-3.6240122317495557E-2</v>
      </c>
      <c r="D9601">
        <f t="shared" si="454"/>
        <v>2.9801687208729237E-6</v>
      </c>
      <c r="E9601" s="2">
        <f t="shared" si="455"/>
        <v>1.3133464655870396E-3</v>
      </c>
    </row>
    <row r="9602" spans="1:5" x14ac:dyDescent="0.55000000000000004">
      <c r="A9602">
        <v>9597</v>
      </c>
      <c r="C9602">
        <f t="shared" si="453"/>
        <v>0.11370316670932429</v>
      </c>
      <c r="D9602">
        <f t="shared" si="454"/>
        <v>1.8199254338987144E-4</v>
      </c>
      <c r="E9602" s="2">
        <f t="shared" si="455"/>
        <v>1.2928410119728392E-2</v>
      </c>
    </row>
    <row r="9603" spans="1:5" x14ac:dyDescent="0.55000000000000004">
      <c r="A9603">
        <v>9598</v>
      </c>
      <c r="C9603">
        <f t="shared" si="453"/>
        <v>0.23510935756469545</v>
      </c>
      <c r="D9603">
        <f t="shared" si="454"/>
        <v>3.1532862576645398E-4</v>
      </c>
      <c r="E9603" s="2">
        <f t="shared" si="455"/>
        <v>5.5276410014483815E-2</v>
      </c>
    </row>
    <row r="9604" spans="1:5" x14ac:dyDescent="0.55000000000000004">
      <c r="A9604">
        <v>9599</v>
      </c>
      <c r="C9604">
        <f t="shared" si="453"/>
        <v>0.29750805538337755</v>
      </c>
      <c r="D9604">
        <f t="shared" si="454"/>
        <v>3.6952386967571731E-4</v>
      </c>
      <c r="E9604" s="2">
        <f t="shared" si="455"/>
        <v>8.8511043017998836E-2</v>
      </c>
    </row>
    <row r="9605" spans="1:5" x14ac:dyDescent="0.55000000000000004">
      <c r="A9605">
        <v>9600</v>
      </c>
      <c r="C9605">
        <f t="shared" si="453"/>
        <v>0.28523850227307285</v>
      </c>
      <c r="D9605">
        <f t="shared" si="454"/>
        <v>3.3097641124153922E-4</v>
      </c>
      <c r="E9605" s="2">
        <f t="shared" si="455"/>
        <v>8.1361003178985786E-2</v>
      </c>
    </row>
    <row r="9606" spans="1:5" x14ac:dyDescent="0.55000000000000004">
      <c r="A9606">
        <v>9601</v>
      </c>
      <c r="C9606">
        <f t="shared" si="453"/>
        <v>0.20138009744280852</v>
      </c>
      <c r="D9606">
        <f t="shared" si="454"/>
        <v>2.0936085001494319E-4</v>
      </c>
      <c r="E9606" s="2">
        <f t="shared" si="455"/>
        <v>4.055394364607505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03C556D6-5934-43E8-B71C-BB6BDE61F364}"/>
    <hyperlink ref="P2" r:id="rId2" display="http://www.kylesconverter.com/angle/hour-angles-to-radians" xr:uid="{0EF0CEDE-861E-495F-8400-E0CD73CE9164}"/>
  </hyperlinks>
  <pageMargins left="0.7" right="0.7" top="0.75" bottom="0.75" header="0.3" footer="0.3"/>
  <pageSetup orientation="portrait" horizontalDpi="360" verticalDpi="36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9E7C-57AF-4235-AC8E-934E570D783E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9212743079624652</v>
      </c>
      <c r="C1" t="s">
        <v>1</v>
      </c>
      <c r="D1">
        <v>0.301963152028522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6.1292557833505796E-4</v>
      </c>
      <c r="E2" t="s">
        <v>8</v>
      </c>
      <c r="F2" s="7">
        <f>SUM(E6:E60)</f>
        <v>1.8373163711082085E-4</v>
      </c>
      <c r="P2" s="1" t="s">
        <v>9</v>
      </c>
    </row>
    <row r="3" spans="1:16" x14ac:dyDescent="0.55000000000000004">
      <c r="A3" t="s">
        <v>10</v>
      </c>
      <c r="B3" s="4">
        <v>10.659402134077659</v>
      </c>
      <c r="C3" s="6" t="s">
        <v>11</v>
      </c>
      <c r="D3" s="6">
        <f>D2/D1</f>
        <v>2.0298025577543382E-3</v>
      </c>
      <c r="E3" t="s">
        <v>12</v>
      </c>
      <c r="F3" s="5">
        <f>SUM(N6:N60)</f>
        <v>7.328562225443366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7381278261151945</v>
      </c>
      <c r="E4" t="s">
        <v>16</v>
      </c>
      <c r="F4">
        <f>(12/PI())*D4</f>
        <v>25.737752417070723</v>
      </c>
      <c r="G4" s="6" t="s">
        <v>17</v>
      </c>
      <c r="H4" s="6">
        <f>D4*B2/(2*PI())</f>
        <v>12.93322058957804</v>
      </c>
      <c r="I4">
        <f>H4*60</f>
        <v>775.9932353746824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30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9075502163431982</v>
      </c>
      <c r="D6">
        <f t="shared" ref="D6:D69" si="1">$D$2*COS($B$2*(A6-$L$3)+$B$3)</f>
        <v>-4.5744959747825249E-4</v>
      </c>
      <c r="E6" s="2">
        <f t="shared" ref="E6:E69" si="2">(M6-C6)^2</f>
        <v>1.4279274328591283E-6</v>
      </c>
      <c r="K6">
        <v>1</v>
      </c>
      <c r="L6" s="14">
        <v>-4.6348180402750702E-4</v>
      </c>
      <c r="M6" s="14">
        <v>-0.29194998081055101</v>
      </c>
      <c r="N6" s="2">
        <f>((L6-D6)^2)*1000000</f>
        <v>3.638751585286928E-5</v>
      </c>
    </row>
    <row r="7" spans="1:16" x14ac:dyDescent="0.55000000000000004">
      <c r="A7">
        <v>2</v>
      </c>
      <c r="C7">
        <f t="shared" si="0"/>
        <v>-0.29379937428912611</v>
      </c>
      <c r="D7">
        <f t="shared" si="1"/>
        <v>-5.9789958842912762E-4</v>
      </c>
      <c r="E7" s="2">
        <f t="shared" si="2"/>
        <v>1.0901393946548892E-6</v>
      </c>
      <c r="K7">
        <v>2</v>
      </c>
      <c r="L7" s="14">
        <v>-5.9977645674204197E-4</v>
      </c>
      <c r="M7" s="14">
        <v>-0.29275527688243702</v>
      </c>
      <c r="N7" s="2">
        <f t="shared" ref="N7:N70" si="3">((L7-D7)^2)*1000000</f>
        <v>3.5226346640219525E-6</v>
      </c>
    </row>
    <row r="8" spans="1:16" x14ac:dyDescent="0.55000000000000004">
      <c r="A8">
        <v>3</v>
      </c>
      <c r="C8">
        <f t="shared" si="0"/>
        <v>-0.22310627679747055</v>
      </c>
      <c r="D8">
        <f t="shared" si="1"/>
        <v>-5.8828938540900905E-4</v>
      </c>
      <c r="E8" s="2">
        <f t="shared" si="2"/>
        <v>8.2258774957960946E-6</v>
      </c>
      <c r="K8">
        <v>3</v>
      </c>
      <c r="L8" s="14">
        <v>-5.8585337512251899E-4</v>
      </c>
      <c r="M8" s="14">
        <v>-0.220238197737229</v>
      </c>
      <c r="N8" s="2">
        <f t="shared" si="3"/>
        <v>5.9341461158853783E-6</v>
      </c>
    </row>
    <row r="9" spans="1:16" x14ac:dyDescent="0.55000000000000004">
      <c r="A9">
        <v>4</v>
      </c>
      <c r="C9">
        <f t="shared" si="0"/>
        <v>-9.6418206537336251E-2</v>
      </c>
      <c r="D9">
        <f t="shared" si="1"/>
        <v>-4.3103094680892071E-4</v>
      </c>
      <c r="E9" s="2">
        <f t="shared" si="2"/>
        <v>1.4877303933246728E-5</v>
      </c>
      <c r="K9">
        <v>4</v>
      </c>
      <c r="L9" s="14">
        <v>-4.25199681333077E-4</v>
      </c>
      <c r="M9" s="14">
        <v>-9.2561095710143607E-2</v>
      </c>
      <c r="N9" s="2">
        <f t="shared" si="3"/>
        <v>3.4003657049766733E-5</v>
      </c>
    </row>
    <row r="10" spans="1:16" x14ac:dyDescent="0.55000000000000004">
      <c r="A10">
        <v>5</v>
      </c>
      <c r="C10">
        <f t="shared" si="0"/>
        <v>5.4468801228909923E-2</v>
      </c>
      <c r="D10">
        <f t="shared" si="1"/>
        <v>-1.6559282597224998E-4</v>
      </c>
      <c r="E10" s="2">
        <f t="shared" si="2"/>
        <v>1.466664587107175E-5</v>
      </c>
      <c r="K10">
        <v>5</v>
      </c>
      <c r="L10" s="14">
        <v>-1.58052089606443E-4</v>
      </c>
      <c r="M10" s="14">
        <v>5.8298506944898E-2</v>
      </c>
      <c r="N10" s="2">
        <f t="shared" si="3"/>
        <v>5.6862704938603854E-5</v>
      </c>
    </row>
    <row r="11" spans="1:16" x14ac:dyDescent="0.55000000000000004">
      <c r="A11">
        <v>6</v>
      </c>
      <c r="C11">
        <f t="shared" si="0"/>
        <v>0.19168528799806192</v>
      </c>
      <c r="D11">
        <f t="shared" si="1"/>
        <v>1.4140560376325488E-4</v>
      </c>
      <c r="E11" s="2">
        <f t="shared" si="2"/>
        <v>8.2460801267390454E-6</v>
      </c>
      <c r="K11">
        <v>6</v>
      </c>
      <c r="L11" s="14">
        <v>1.4868062844610499E-4</v>
      </c>
      <c r="M11" s="14">
        <v>0.19455688687790901</v>
      </c>
      <c r="N11" s="2">
        <f t="shared" si="3"/>
        <v>5.2925984136078368E-5</v>
      </c>
    </row>
    <row r="12" spans="1:16" x14ac:dyDescent="0.55000000000000004">
      <c r="A12">
        <v>7</v>
      </c>
      <c r="C12">
        <f t="shared" si="0"/>
        <v>0.280792807885417</v>
      </c>
      <c r="D12">
        <f t="shared" si="1"/>
        <v>4.129142075481364E-4</v>
      </c>
      <c r="E12" s="2">
        <f t="shared" si="2"/>
        <v>1.6756775995464625E-6</v>
      </c>
      <c r="K12">
        <v>7</v>
      </c>
      <c r="L12" s="14">
        <v>4.1817536075666999E-4</v>
      </c>
      <c r="M12" s="14">
        <v>0.282087287549045</v>
      </c>
      <c r="N12" s="2">
        <f t="shared" si="3"/>
        <v>2.7679733083663293E-5</v>
      </c>
    </row>
    <row r="13" spans="1:16" x14ac:dyDescent="0.55000000000000004">
      <c r="A13">
        <v>8</v>
      </c>
      <c r="C13">
        <f t="shared" si="0"/>
        <v>0.29942725163694628</v>
      </c>
      <c r="D13">
        <f t="shared" si="1"/>
        <v>5.8079004878028708E-4</v>
      </c>
      <c r="E13" s="2">
        <f t="shared" si="2"/>
        <v>2.1166856939066079E-7</v>
      </c>
      <c r="K13">
        <v>8</v>
      </c>
      <c r="L13" s="14">
        <v>5.8293547979412601E-4</v>
      </c>
      <c r="M13" s="14">
        <v>0.29896717711103699</v>
      </c>
      <c r="N13" s="2">
        <f t="shared" si="3"/>
        <v>4.6028742351419486E-6</v>
      </c>
    </row>
    <row r="14" spans="1:16" x14ac:dyDescent="0.55000000000000004">
      <c r="A14">
        <v>9</v>
      </c>
      <c r="C14">
        <f t="shared" si="0"/>
        <v>0.24291176665396724</v>
      </c>
      <c r="D14">
        <f t="shared" si="1"/>
        <v>6.0289982985278637E-4</v>
      </c>
      <c r="E14" s="2">
        <f t="shared" si="2"/>
        <v>3.7747988052336986E-6</v>
      </c>
      <c r="K14">
        <v>9</v>
      </c>
      <c r="L14" s="14">
        <v>6.01695791647966E-4</v>
      </c>
      <c r="M14" s="14">
        <v>0.24096888250785001</v>
      </c>
      <c r="N14" s="2">
        <f t="shared" si="3"/>
        <v>1.4497079986670531E-6</v>
      </c>
    </row>
    <row r="15" spans="1:16" x14ac:dyDescent="0.55000000000000004">
      <c r="A15">
        <v>10</v>
      </c>
      <c r="C15">
        <f t="shared" si="0"/>
        <v>0.12543054841517554</v>
      </c>
      <c r="D15">
        <f t="shared" si="1"/>
        <v>4.7369446175369445E-4</v>
      </c>
      <c r="E15" s="2">
        <f t="shared" si="2"/>
        <v>7.9079738838037171E-6</v>
      </c>
      <c r="K15">
        <v>10</v>
      </c>
      <c r="L15" s="14">
        <v>4.6975765983387201E-4</v>
      </c>
      <c r="M15" s="14">
        <v>0.122618436418152</v>
      </c>
      <c r="N15" s="2">
        <f t="shared" si="3"/>
        <v>1.5498409355917659E-5</v>
      </c>
    </row>
    <row r="16" spans="1:16" x14ac:dyDescent="0.55000000000000004">
      <c r="A16">
        <v>11</v>
      </c>
      <c r="C16">
        <f t="shared" si="0"/>
        <v>-2.3531093609357005E-2</v>
      </c>
      <c r="D16">
        <f t="shared" si="1"/>
        <v>2.2560176844250475E-4</v>
      </c>
      <c r="E16" s="2">
        <f t="shared" si="2"/>
        <v>8.4766233958232641E-6</v>
      </c>
      <c r="K16">
        <v>11</v>
      </c>
      <c r="L16" s="14">
        <v>2.2016580794942999E-4</v>
      </c>
      <c r="M16" s="14">
        <v>-2.64425577420269E-2</v>
      </c>
      <c r="N16" s="2">
        <f t="shared" si="3"/>
        <v>2.9549666482269541E-5</v>
      </c>
    </row>
    <row r="17" spans="1:14" x14ac:dyDescent="0.55000000000000004">
      <c r="A17">
        <v>12</v>
      </c>
      <c r="C17">
        <f t="shared" si="0"/>
        <v>-0.1665869271340929</v>
      </c>
      <c r="D17">
        <f t="shared" si="1"/>
        <v>-7.911221343926081E-5</v>
      </c>
      <c r="E17" s="2">
        <f t="shared" si="2"/>
        <v>5.2620788022889381E-6</v>
      </c>
      <c r="K17">
        <v>12</v>
      </c>
      <c r="L17" s="14">
        <v>-8.4567936345460604E-5</v>
      </c>
      <c r="M17" s="14">
        <v>-0.16888084927799599</v>
      </c>
      <c r="N17" s="2">
        <f t="shared" si="3"/>
        <v>2.9764912429233126E-5</v>
      </c>
    </row>
    <row r="18" spans="1:14" x14ac:dyDescent="0.55000000000000004">
      <c r="A18">
        <v>13</v>
      </c>
      <c r="C18">
        <f t="shared" si="0"/>
        <v>-0.26783295332236429</v>
      </c>
      <c r="D18">
        <f t="shared" si="1"/>
        <v>-3.6397069730109905E-4</v>
      </c>
      <c r="E18" s="2">
        <f t="shared" si="2"/>
        <v>1.4135572299777232E-6</v>
      </c>
      <c r="K18">
        <v>13</v>
      </c>
      <c r="L18" s="14">
        <v>-3.6812111636124102E-4</v>
      </c>
      <c r="M18" s="14">
        <v>-0.269021884451563</v>
      </c>
      <c r="N18" s="2">
        <f t="shared" si="3"/>
        <v>1.7225978374789728E-5</v>
      </c>
    </row>
    <row r="19" spans="1:14" x14ac:dyDescent="0.55000000000000004">
      <c r="A19">
        <v>14</v>
      </c>
      <c r="C19">
        <f t="shared" si="0"/>
        <v>-0.30185855369804732</v>
      </c>
      <c r="D19">
        <f t="shared" si="1"/>
        <v>-5.5748020803476168E-4</v>
      </c>
      <c r="E19" s="2">
        <f t="shared" si="2"/>
        <v>5.4514483956037569E-9</v>
      </c>
      <c r="K19">
        <v>14</v>
      </c>
      <c r="L19" s="14">
        <v>-5.59476079126737E-4</v>
      </c>
      <c r="M19" s="14">
        <v>-0.30178471977362498</v>
      </c>
      <c r="N19" s="2">
        <f t="shared" si="3"/>
        <v>3.9835014157827684E-6</v>
      </c>
    </row>
    <row r="20" spans="1:14" x14ac:dyDescent="0.55000000000000004">
      <c r="A20">
        <v>15</v>
      </c>
      <c r="C20">
        <f t="shared" si="0"/>
        <v>-0.26012401976967231</v>
      </c>
      <c r="D20">
        <f t="shared" si="1"/>
        <v>-6.110739373033885E-4</v>
      </c>
      <c r="E20" s="2">
        <f t="shared" si="2"/>
        <v>1.3463422187558905E-6</v>
      </c>
      <c r="K20">
        <v>15</v>
      </c>
      <c r="L20" s="14">
        <v>-6.1070678713732096E-4</v>
      </c>
      <c r="M20" s="14">
        <v>-0.25896369989189899</v>
      </c>
      <c r="N20" s="2">
        <f t="shared" si="3"/>
        <v>1.3479924444342733E-7</v>
      </c>
    </row>
    <row r="21" spans="1:14" x14ac:dyDescent="0.55000000000000004">
      <c r="A21">
        <v>16</v>
      </c>
      <c r="C21">
        <f t="shared" si="0"/>
        <v>-0.15310383985899073</v>
      </c>
      <c r="D21">
        <f t="shared" si="1"/>
        <v>-5.1130098872685594E-4</v>
      </c>
      <c r="E21" s="2">
        <f t="shared" si="2"/>
        <v>3.313218981120529E-6</v>
      </c>
      <c r="K21">
        <v>16</v>
      </c>
      <c r="L21" s="14">
        <v>-5.0898219175950297E-4</v>
      </c>
      <c r="M21" s="14">
        <v>-0.15128361487808301</v>
      </c>
      <c r="N21" s="2">
        <f t="shared" si="3"/>
        <v>5.3768193758053102E-6</v>
      </c>
    </row>
    <row r="22" spans="1:14" x14ac:dyDescent="0.55000000000000004">
      <c r="A22">
        <v>17</v>
      </c>
      <c r="C22">
        <f t="shared" si="0"/>
        <v>-7.6578233169347625E-3</v>
      </c>
      <c r="D22">
        <f t="shared" si="1"/>
        <v>-2.8320226935075684E-4</v>
      </c>
      <c r="E22" s="2">
        <f t="shared" si="2"/>
        <v>3.7799653337136593E-6</v>
      </c>
      <c r="K22">
        <v>17</v>
      </c>
      <c r="L22" s="14">
        <v>-2.7977984895923502E-4</v>
      </c>
      <c r="M22" s="14">
        <v>-5.7136100226397001E-3</v>
      </c>
      <c r="N22" s="2">
        <f t="shared" si="3"/>
        <v>1.1712961336304421E-5</v>
      </c>
    </row>
    <row r="23" spans="1:14" x14ac:dyDescent="0.55000000000000004">
      <c r="A23">
        <v>18</v>
      </c>
      <c r="C23">
        <f t="shared" si="0"/>
        <v>0.13971014546354632</v>
      </c>
      <c r="D23">
        <f t="shared" si="1"/>
        <v>1.597425020154488E-5</v>
      </c>
      <c r="E23" s="2">
        <f t="shared" si="2"/>
        <v>2.4877441994553495E-6</v>
      </c>
      <c r="K23">
        <v>18</v>
      </c>
      <c r="L23" s="14">
        <v>1.9495092641050801E-5</v>
      </c>
      <c r="M23" s="14">
        <v>0.141287403907637</v>
      </c>
      <c r="N23" s="2">
        <f t="shared" si="3"/>
        <v>1.2396331483826009E-5</v>
      </c>
    </row>
    <row r="24" spans="1:14" x14ac:dyDescent="0.55000000000000004">
      <c r="A24">
        <v>19</v>
      </c>
      <c r="C24">
        <f t="shared" si="0"/>
        <v>0.25201381258920164</v>
      </c>
      <c r="D24">
        <f t="shared" si="1"/>
        <v>3.111415696637731E-4</v>
      </c>
      <c r="E24" s="2">
        <f t="shared" si="2"/>
        <v>7.8907414803944306E-7</v>
      </c>
      <c r="K24">
        <v>19</v>
      </c>
      <c r="L24" s="14">
        <v>3.1388736735061E-4</v>
      </c>
      <c r="M24" s="14">
        <v>0.252902111045825</v>
      </c>
      <c r="N24" s="2">
        <f t="shared" si="3"/>
        <v>7.539404937038876E-6</v>
      </c>
    </row>
    <row r="25" spans="1:14" x14ac:dyDescent="0.55000000000000004">
      <c r="A25">
        <v>20</v>
      </c>
      <c r="C25">
        <f t="shared" si="0"/>
        <v>0.30106732478522669</v>
      </c>
      <c r="D25">
        <f t="shared" si="1"/>
        <v>5.2821891348501843E-4</v>
      </c>
      <c r="E25" s="2">
        <f t="shared" si="2"/>
        <v>1.1791961098476576E-8</v>
      </c>
      <c r="K25">
        <v>20</v>
      </c>
      <c r="L25" s="14">
        <v>5.2966460369135103E-4</v>
      </c>
      <c r="M25" s="14">
        <v>0.30117591558179102</v>
      </c>
      <c r="N25" s="2">
        <f t="shared" si="3"/>
        <v>2.0900201726860224E-6</v>
      </c>
    </row>
    <row r="26" spans="1:14" x14ac:dyDescent="0.55000000000000004">
      <c r="A26">
        <v>21</v>
      </c>
      <c r="C26">
        <f t="shared" si="0"/>
        <v>0.27455928445652777</v>
      </c>
      <c r="D26">
        <f t="shared" si="1"/>
        <v>6.127244439939958E-4</v>
      </c>
      <c r="E26" s="2">
        <f t="shared" si="2"/>
        <v>2.9261690146807233E-7</v>
      </c>
      <c r="K26">
        <v>21</v>
      </c>
      <c r="L26" s="14">
        <v>6.1278405423693895E-4</v>
      </c>
      <c r="M26" s="14">
        <v>0.274018343700559</v>
      </c>
      <c r="N26" s="2">
        <f t="shared" si="3"/>
        <v>3.5533810637417599E-9</v>
      </c>
    </row>
    <row r="27" spans="1:14" x14ac:dyDescent="0.55000000000000004">
      <c r="A27">
        <v>22</v>
      </c>
      <c r="C27">
        <f t="shared" si="0"/>
        <v>0.17914265098037771</v>
      </c>
      <c r="D27">
        <f t="shared" si="1"/>
        <v>5.4344905426838839E-4</v>
      </c>
      <c r="E27" s="2">
        <f t="shared" si="2"/>
        <v>8.3078344399118919E-7</v>
      </c>
      <c r="K27">
        <v>22</v>
      </c>
      <c r="L27" s="14">
        <v>5.4242793696259698E-4</v>
      </c>
      <c r="M27" s="14">
        <v>0.17823117775312899</v>
      </c>
      <c r="N27" s="2">
        <f t="shared" si="3"/>
        <v>1.0426805521867129E-6</v>
      </c>
    </row>
    <row r="28" spans="1:14" x14ac:dyDescent="0.55000000000000004">
      <c r="A28">
        <v>23</v>
      </c>
      <c r="C28">
        <f t="shared" si="0"/>
        <v>3.8764988136041033E-2</v>
      </c>
      <c r="D28">
        <f t="shared" si="1"/>
        <v>3.3777940691981731E-4</v>
      </c>
      <c r="E28" s="2">
        <f t="shared" si="2"/>
        <v>9.2175449844555438E-7</v>
      </c>
      <c r="K28">
        <v>23</v>
      </c>
      <c r="L28" s="14">
        <v>3.3621737789734898E-4</v>
      </c>
      <c r="M28" s="14">
        <v>3.78049076714728E-2</v>
      </c>
      <c r="N28" s="2">
        <f t="shared" si="3"/>
        <v>2.4399346670333682E-6</v>
      </c>
    </row>
    <row r="29" spans="1:14" x14ac:dyDescent="0.55000000000000004">
      <c r="A29">
        <v>24</v>
      </c>
      <c r="C29">
        <f t="shared" si="0"/>
        <v>-0.1113418696292368</v>
      </c>
      <c r="D29">
        <f t="shared" si="1"/>
        <v>4.7334248260115385E-5</v>
      </c>
      <c r="E29" s="2">
        <f t="shared" si="2"/>
        <v>5.5945378323008322E-7</v>
      </c>
      <c r="K29">
        <v>24</v>
      </c>
      <c r="L29" s="14">
        <v>4.5799090796521702E-5</v>
      </c>
      <c r="M29" s="14">
        <v>-0.11208983606112401</v>
      </c>
      <c r="N29" s="2">
        <f t="shared" si="3"/>
        <v>2.356708438027389E-6</v>
      </c>
    </row>
    <row r="30" spans="1:14" x14ac:dyDescent="0.55000000000000004">
      <c r="A30">
        <v>25</v>
      </c>
      <c r="C30">
        <f t="shared" si="0"/>
        <v>-0.2335042650182263</v>
      </c>
      <c r="D30">
        <f t="shared" si="1"/>
        <v>-2.549908089859792E-4</v>
      </c>
      <c r="E30" s="2">
        <f t="shared" si="2"/>
        <v>1.654211414208202E-7</v>
      </c>
      <c r="K30">
        <v>25</v>
      </c>
      <c r="L30" s="14">
        <v>-2.5608986271122698E-4</v>
      </c>
      <c r="M30" s="14">
        <v>-0.23391098499735299</v>
      </c>
      <c r="N30" s="2">
        <f t="shared" si="3"/>
        <v>1.2079190909810356E-6</v>
      </c>
    </row>
    <row r="31" spans="1:14" x14ac:dyDescent="0.55000000000000004">
      <c r="A31">
        <v>26</v>
      </c>
      <c r="C31">
        <f t="shared" si="0"/>
        <v>-0.29706201176755193</v>
      </c>
      <c r="D31">
        <f t="shared" si="1"/>
        <v>-4.9331854795696428E-4</v>
      </c>
      <c r="E31" s="2">
        <f t="shared" si="2"/>
        <v>7.3384742422284197E-9</v>
      </c>
      <c r="K31">
        <v>26</v>
      </c>
      <c r="L31" s="14">
        <v>-4.9383952143677704E-4</v>
      </c>
      <c r="M31" s="14">
        <v>-0.29714767666259201</v>
      </c>
      <c r="N31" s="2">
        <f t="shared" si="3"/>
        <v>2.7141336666822339E-7</v>
      </c>
    </row>
    <row r="32" spans="1:14" x14ac:dyDescent="0.55000000000000004">
      <c r="A32">
        <v>27</v>
      </c>
      <c r="C32">
        <f t="shared" si="0"/>
        <v>-0.28606345513428116</v>
      </c>
      <c r="D32">
        <f t="shared" si="1"/>
        <v>-6.0783372972180827E-4</v>
      </c>
      <c r="E32" s="2">
        <f t="shared" si="2"/>
        <v>1.0315611110929487E-8</v>
      </c>
      <c r="K32">
        <v>27</v>
      </c>
      <c r="L32" s="14">
        <v>-6.0790400846051E-4</v>
      </c>
      <c r="M32" s="14">
        <v>-0.28596188933732702</v>
      </c>
      <c r="N32" s="2">
        <f t="shared" si="3"/>
        <v>4.9391011135066513E-9</v>
      </c>
    </row>
    <row r="33" spans="1:14" x14ac:dyDescent="0.55000000000000004">
      <c r="A33">
        <v>28</v>
      </c>
      <c r="C33">
        <f t="shared" si="0"/>
        <v>-0.20326900100216075</v>
      </c>
      <c r="D33">
        <f t="shared" si="1"/>
        <v>-5.6979545744630534E-4</v>
      </c>
      <c r="E33" s="2">
        <f t="shared" si="2"/>
        <v>1.2956848507306372E-8</v>
      </c>
      <c r="K33">
        <v>28</v>
      </c>
      <c r="L33" s="14">
        <v>-5.6971516540262502E-4</v>
      </c>
      <c r="M33" s="14">
        <v>-0.203155172848757</v>
      </c>
      <c r="N33" s="2">
        <f t="shared" si="3"/>
        <v>6.4468122783626636E-9</v>
      </c>
    </row>
    <row r="34" spans="1:14" x14ac:dyDescent="0.55000000000000004">
      <c r="A34">
        <v>29</v>
      </c>
      <c r="C34">
        <f t="shared" si="0"/>
        <v>-6.9458312189541987E-2</v>
      </c>
      <c r="D34">
        <f t="shared" si="1"/>
        <v>-3.8875053568835803E-4</v>
      </c>
      <c r="E34" s="2">
        <f t="shared" si="2"/>
        <v>7.5183595993834881E-11</v>
      </c>
      <c r="K34">
        <v>29</v>
      </c>
      <c r="L34" s="14">
        <v>-3.88837624913353E-4</v>
      </c>
      <c r="M34" s="14">
        <v>-6.9466983037020397E-2</v>
      </c>
      <c r="N34" s="2">
        <f t="shared" si="3"/>
        <v>7.5845331102252558E-9</v>
      </c>
    </row>
    <row r="35" spans="1:14" x14ac:dyDescent="0.55000000000000004">
      <c r="A35">
        <v>30</v>
      </c>
      <c r="C35">
        <f t="shared" si="0"/>
        <v>8.1784948917439176E-2</v>
      </c>
      <c r="D35">
        <f t="shared" si="1"/>
        <v>-1.1013742368463937E-4</v>
      </c>
      <c r="E35" s="2">
        <f t="shared" si="2"/>
        <v>2.7325841951760096E-8</v>
      </c>
      <c r="K35">
        <v>30</v>
      </c>
      <c r="L35" s="14">
        <v>-1.1057328909103E-4</v>
      </c>
      <c r="M35" s="14">
        <v>8.1619643618214499E-2</v>
      </c>
      <c r="N35" s="2">
        <f t="shared" si="3"/>
        <v>1.899786524880757E-7</v>
      </c>
    </row>
    <row r="36" spans="1:14" x14ac:dyDescent="0.55000000000000004">
      <c r="A36">
        <v>31</v>
      </c>
      <c r="C36">
        <f t="shared" si="0"/>
        <v>0.21250191173627017</v>
      </c>
      <c r="D36">
        <f t="shared" si="1"/>
        <v>1.961178601509825E-4</v>
      </c>
      <c r="E36" s="2">
        <f t="shared" si="2"/>
        <v>5.6542913471676068E-8</v>
      </c>
      <c r="K36">
        <v>31</v>
      </c>
      <c r="L36" s="14">
        <v>1.9538481293102699E-4</v>
      </c>
      <c r="M36" s="14">
        <v>0.212264124197758</v>
      </c>
      <c r="N36" s="2">
        <f t="shared" si="3"/>
        <v>5.3735822668449655E-7</v>
      </c>
    </row>
    <row r="37" spans="1:14" x14ac:dyDescent="0.55000000000000004">
      <c r="A37">
        <v>32</v>
      </c>
      <c r="C37">
        <f t="shared" si="0"/>
        <v>0.28988537389467894</v>
      </c>
      <c r="D37">
        <f t="shared" si="1"/>
        <v>4.5315169492564638E-4</v>
      </c>
      <c r="E37" s="2">
        <f t="shared" si="2"/>
        <v>1.9498160476860652E-8</v>
      </c>
      <c r="K37">
        <v>32</v>
      </c>
      <c r="L37" s="14">
        <v>4.5240757647512598E-4</v>
      </c>
      <c r="M37" s="14">
        <v>0.289745738080946</v>
      </c>
      <c r="N37" s="2">
        <f t="shared" si="3"/>
        <v>5.5371226840487108E-7</v>
      </c>
    </row>
    <row r="38" spans="1:14" x14ac:dyDescent="0.55000000000000004">
      <c r="A38">
        <v>33</v>
      </c>
      <c r="C38">
        <f t="shared" si="0"/>
        <v>0.2945137175050424</v>
      </c>
      <c r="D38">
        <f t="shared" si="1"/>
        <v>5.9645400595485429E-4</v>
      </c>
      <c r="E38" s="2">
        <f t="shared" si="2"/>
        <v>2.1029902635303217E-8</v>
      </c>
      <c r="K38">
        <v>33</v>
      </c>
      <c r="L38" s="14">
        <v>5.9612205595817899E-4</v>
      </c>
      <c r="M38" s="14">
        <v>0.29465873440969598</v>
      </c>
      <c r="N38" s="2">
        <f t="shared" si="3"/>
        <v>1.1019080029273183E-7</v>
      </c>
    </row>
    <row r="39" spans="1:14" x14ac:dyDescent="0.55000000000000004">
      <c r="A39">
        <v>34</v>
      </c>
      <c r="C39">
        <f t="shared" si="0"/>
        <v>0.22522532587891239</v>
      </c>
      <c r="D39">
        <f t="shared" si="1"/>
        <v>5.9005893374364986E-4</v>
      </c>
      <c r="E39" s="2">
        <f t="shared" si="2"/>
        <v>2.9953389296737136E-7</v>
      </c>
      <c r="K39">
        <v>34</v>
      </c>
      <c r="L39" s="14">
        <v>5.9053406845375003E-4</v>
      </c>
      <c r="M39" s="14">
        <v>0.22577262277545701</v>
      </c>
      <c r="N39" s="2">
        <f t="shared" si="3"/>
        <v>2.2575299274197174E-7</v>
      </c>
    </row>
    <row r="40" spans="1:14" x14ac:dyDescent="0.55000000000000004">
      <c r="A40">
        <v>35</v>
      </c>
      <c r="C40">
        <f t="shared" si="0"/>
        <v>9.9410124830876648E-2</v>
      </c>
      <c r="D40">
        <f t="shared" si="1"/>
        <v>4.3557150661960423E-4</v>
      </c>
      <c r="E40" s="2">
        <f t="shared" si="2"/>
        <v>8.6533221486439698E-7</v>
      </c>
      <c r="K40">
        <v>35</v>
      </c>
      <c r="L40" s="14">
        <v>4.3704316009768199E-4</v>
      </c>
      <c r="M40" s="14">
        <v>0.100340357175436</v>
      </c>
      <c r="N40" s="2">
        <f t="shared" si="3"/>
        <v>2.1657639595383728E-6</v>
      </c>
    </row>
    <row r="41" spans="1:14" x14ac:dyDescent="0.55000000000000004">
      <c r="A41">
        <v>36</v>
      </c>
      <c r="C41">
        <f t="shared" si="0"/>
        <v>-5.1354922150311164E-2</v>
      </c>
      <c r="D41">
        <f t="shared" si="1"/>
        <v>1.7176481245391188E-4</v>
      </c>
      <c r="E41" s="2">
        <f t="shared" si="2"/>
        <v>1.2817609161040233E-6</v>
      </c>
      <c r="K41">
        <v>36</v>
      </c>
      <c r="L41" s="14">
        <v>1.7409208107621799E-4</v>
      </c>
      <c r="M41" s="14">
        <v>-5.0222773345557997E-2</v>
      </c>
      <c r="N41" s="2">
        <f t="shared" si="3"/>
        <v>5.4161792403705981E-6</v>
      </c>
    </row>
    <row r="42" spans="1:14" x14ac:dyDescent="0.55000000000000004">
      <c r="A42">
        <v>37</v>
      </c>
      <c r="C42">
        <f t="shared" si="0"/>
        <v>-0.1892309661477575</v>
      </c>
      <c r="D42">
        <f t="shared" si="1"/>
        <v>-1.3515122912234509E-4</v>
      </c>
      <c r="E42" s="2">
        <f t="shared" si="2"/>
        <v>1.0478949971443561E-6</v>
      </c>
      <c r="K42">
        <v>37</v>
      </c>
      <c r="L42" s="14">
        <v>-1.3246143963964799E-4</v>
      </c>
      <c r="M42" s="14">
        <v>-0.18820729872268999</v>
      </c>
      <c r="N42" s="2">
        <f t="shared" si="3"/>
        <v>7.2349674612279304E-6</v>
      </c>
    </row>
    <row r="43" spans="1:14" x14ac:dyDescent="0.55000000000000004">
      <c r="A43">
        <v>38</v>
      </c>
      <c r="C43">
        <f t="shared" si="0"/>
        <v>-0.27961402631483212</v>
      </c>
      <c r="D43">
        <f t="shared" si="1"/>
        <v>-4.0814716095107558E-4</v>
      </c>
      <c r="E43" s="2">
        <f t="shared" si="2"/>
        <v>3.1347427403881624E-7</v>
      </c>
      <c r="K43">
        <v>38</v>
      </c>
      <c r="L43" s="14">
        <v>-4.0583917106665099E-4</v>
      </c>
      <c r="M43" s="14">
        <v>-0.27905413858140798</v>
      </c>
      <c r="N43" s="2">
        <f t="shared" si="3"/>
        <v>5.3268173066062573E-6</v>
      </c>
    </row>
    <row r="44" spans="1:14" x14ac:dyDescent="0.55000000000000004">
      <c r="A44">
        <v>39</v>
      </c>
      <c r="C44">
        <f t="shared" si="0"/>
        <v>-0.29981985967355101</v>
      </c>
      <c r="D44">
        <f t="shared" si="1"/>
        <v>-5.7870675844155707E-4</v>
      </c>
      <c r="E44" s="2">
        <f t="shared" si="2"/>
        <v>3.6205958048468105E-8</v>
      </c>
      <c r="K44">
        <v>39</v>
      </c>
      <c r="L44" s="14">
        <v>-5.7757196445657496E-4</v>
      </c>
      <c r="M44" s="14">
        <v>-0.30001013830621498</v>
      </c>
      <c r="N44" s="2">
        <f t="shared" si="3"/>
        <v>1.2877573883515792E-6</v>
      </c>
    </row>
    <row r="45" spans="1:14" x14ac:dyDescent="0.55000000000000004">
      <c r="A45">
        <v>40</v>
      </c>
      <c r="C45">
        <f t="shared" si="0"/>
        <v>-0.24477722795609552</v>
      </c>
      <c r="D45">
        <f t="shared" si="1"/>
        <v>-6.0402315773512756E-4</v>
      </c>
      <c r="E45" s="2">
        <f t="shared" si="2"/>
        <v>1.1014708378343352E-6</v>
      </c>
      <c r="K45">
        <v>40</v>
      </c>
      <c r="L45" s="14">
        <v>-6.0464827635200601E-4</v>
      </c>
      <c r="M45" s="14">
        <v>-0.24582673776445099</v>
      </c>
      <c r="N45" s="2">
        <f t="shared" si="3"/>
        <v>3.9077328516802233E-7</v>
      </c>
    </row>
    <row r="46" spans="1:14" x14ac:dyDescent="0.55000000000000004">
      <c r="A46">
        <v>41</v>
      </c>
      <c r="C46">
        <f t="shared" si="0"/>
        <v>-0.12830067151680175</v>
      </c>
      <c r="D46">
        <f t="shared" si="1"/>
        <v>-4.7774247623651487E-4</v>
      </c>
      <c r="E46" s="2">
        <f t="shared" si="2"/>
        <v>3.1464878911693182E-6</v>
      </c>
      <c r="K46">
        <v>41</v>
      </c>
      <c r="L46" s="14">
        <v>-4.8028667646949101E-4</v>
      </c>
      <c r="M46" s="14">
        <v>-0.13007450575121299</v>
      </c>
      <c r="N46" s="2">
        <f t="shared" si="3"/>
        <v>6.4729548254758255E-6</v>
      </c>
    </row>
    <row r="47" spans="1:14" x14ac:dyDescent="0.55000000000000004">
      <c r="A47">
        <v>42</v>
      </c>
      <c r="C47">
        <f t="shared" si="0"/>
        <v>2.0376649109339753E-2</v>
      </c>
      <c r="D47">
        <f t="shared" si="1"/>
        <v>-2.3155850321601693E-4</v>
      </c>
      <c r="E47" s="2">
        <f t="shared" si="2"/>
        <v>4.4984541769322673E-6</v>
      </c>
      <c r="K47">
        <v>42</v>
      </c>
      <c r="L47" s="14">
        <v>-2.3563429898296E-4</v>
      </c>
      <c r="M47" s="14">
        <v>1.82556931510671E-2</v>
      </c>
      <c r="N47" s="2">
        <f t="shared" si="3"/>
        <v>1.6612111133831023E-5</v>
      </c>
    </row>
    <row r="48" spans="1:14" x14ac:dyDescent="0.55000000000000004">
      <c r="A48">
        <v>43</v>
      </c>
      <c r="C48">
        <f t="shared" si="0"/>
        <v>0.1639398603147674</v>
      </c>
      <c r="D48">
        <f t="shared" si="1"/>
        <v>7.2741773245164703E-5</v>
      </c>
      <c r="E48" s="2">
        <f t="shared" si="2"/>
        <v>3.7103229536944192E-6</v>
      </c>
      <c r="K48">
        <v>43</v>
      </c>
      <c r="L48" s="14">
        <v>6.8034150452918901E-5</v>
      </c>
      <c r="M48" s="14">
        <v>0.16201364045356401</v>
      </c>
      <c r="N48" s="2">
        <f t="shared" si="3"/>
        <v>2.2161712354072157E-5</v>
      </c>
    </row>
    <row r="49" spans="1:14" x14ac:dyDescent="0.55000000000000004">
      <c r="A49">
        <v>44</v>
      </c>
      <c r="C49">
        <f t="shared" si="0"/>
        <v>0.26635762215964182</v>
      </c>
      <c r="D49">
        <f t="shared" si="1"/>
        <v>3.5878539789695819E-4</v>
      </c>
      <c r="E49" s="2">
        <f t="shared" si="2"/>
        <v>1.3533965192365452E-6</v>
      </c>
      <c r="K49">
        <v>44</v>
      </c>
      <c r="L49" s="14">
        <v>3.54663024854636E-4</v>
      </c>
      <c r="M49" s="14">
        <v>0.26519426644480798</v>
      </c>
      <c r="N49" s="2">
        <f t="shared" si="3"/>
        <v>1.6993959500064764E-5</v>
      </c>
    </row>
    <row r="50" spans="1:14" x14ac:dyDescent="0.55000000000000004">
      <c r="A50">
        <v>45</v>
      </c>
      <c r="C50">
        <f t="shared" si="0"/>
        <v>0.30192523521624021</v>
      </c>
      <c r="D50">
        <f t="shared" si="1"/>
        <v>5.5478145027351494E-4</v>
      </c>
      <c r="E50" s="2">
        <f t="shared" si="2"/>
        <v>9.0649424834063521E-10</v>
      </c>
      <c r="K50">
        <v>45</v>
      </c>
      <c r="L50" s="14">
        <v>5.5246434451183596E-4</v>
      </c>
      <c r="M50" s="14">
        <v>0.30195534325915802</v>
      </c>
      <c r="N50" s="2">
        <f t="shared" si="3"/>
        <v>5.3689791108059311E-6</v>
      </c>
    </row>
    <row r="51" spans="1:14" x14ac:dyDescent="0.55000000000000004">
      <c r="A51">
        <v>46</v>
      </c>
      <c r="C51">
        <f t="shared" si="0"/>
        <v>0.26171597831324883</v>
      </c>
      <c r="D51">
        <f t="shared" si="1"/>
        <v>6.1153905249782859E-4</v>
      </c>
      <c r="E51" s="2">
        <f t="shared" si="2"/>
        <v>1.8874716425919515E-6</v>
      </c>
      <c r="K51">
        <v>46</v>
      </c>
      <c r="L51" s="14">
        <v>6.1189754184606999E-4</v>
      </c>
      <c r="M51" s="14">
        <v>0.26308983115929602</v>
      </c>
      <c r="N51" s="2">
        <f t="shared" si="3"/>
        <v>1.2851461280254199E-7</v>
      </c>
    </row>
    <row r="52" spans="1:14" x14ac:dyDescent="0.55000000000000004">
      <c r="A52">
        <v>47</v>
      </c>
      <c r="C52">
        <f t="shared" si="0"/>
        <v>0.15582152738935529</v>
      </c>
      <c r="D52">
        <f t="shared" si="1"/>
        <v>5.1481324276703394E-4</v>
      </c>
      <c r="E52" s="2">
        <f t="shared" si="2"/>
        <v>6.3016631513052004E-6</v>
      </c>
      <c r="K52">
        <v>47</v>
      </c>
      <c r="L52" s="14">
        <v>5.1807720388819E-4</v>
      </c>
      <c r="M52" s="14">
        <v>0.158331838754765</v>
      </c>
      <c r="N52" s="2">
        <f t="shared" si="3"/>
        <v>1.0653442200418348E-5</v>
      </c>
    </row>
    <row r="53" spans="1:14" x14ac:dyDescent="0.55000000000000004">
      <c r="A53">
        <v>48</v>
      </c>
      <c r="C53">
        <f t="shared" si="0"/>
        <v>1.0819157548254245E-2</v>
      </c>
      <c r="D53">
        <f t="shared" si="1"/>
        <v>2.8888016050500402E-4</v>
      </c>
      <c r="E53" s="2">
        <f t="shared" si="2"/>
        <v>9.6068851643083084E-6</v>
      </c>
      <c r="K53">
        <v>48</v>
      </c>
      <c r="L53" s="14">
        <v>2.9450121629887E-4</v>
      </c>
      <c r="M53" s="14">
        <v>1.39186551146847E-2</v>
      </c>
      <c r="N53" s="2">
        <f t="shared" si="3"/>
        <v>3.1596268237754295E-5</v>
      </c>
    </row>
    <row r="54" spans="1:14" x14ac:dyDescent="0.55000000000000004">
      <c r="A54">
        <v>49</v>
      </c>
      <c r="C54">
        <f t="shared" si="0"/>
        <v>-0.13689859278765751</v>
      </c>
      <c r="D54">
        <f t="shared" si="1"/>
        <v>-9.5557529324283606E-6</v>
      </c>
      <c r="E54" s="2">
        <f t="shared" si="2"/>
        <v>8.5150201429336372E-6</v>
      </c>
      <c r="K54">
        <v>49</v>
      </c>
      <c r="L54" s="14">
        <v>-2.8344278654107001E-6</v>
      </c>
      <c r="M54" s="14">
        <v>-0.133980542043936</v>
      </c>
      <c r="N54" s="2">
        <f t="shared" si="3"/>
        <v>4.5176210656519961E-5</v>
      </c>
    </row>
    <row r="55" spans="1:14" x14ac:dyDescent="0.55000000000000004">
      <c r="A55">
        <v>50</v>
      </c>
      <c r="C55">
        <f t="shared" si="0"/>
        <v>-0.25025768192758374</v>
      </c>
      <c r="D55">
        <f t="shared" si="1"/>
        <v>-3.0559337380319413E-4</v>
      </c>
      <c r="E55" s="2">
        <f t="shared" si="2"/>
        <v>3.7411320959382251E-6</v>
      </c>
      <c r="K55">
        <v>50</v>
      </c>
      <c r="L55" s="14">
        <v>-2.9946017198728599E-4</v>
      </c>
      <c r="M55" s="14">
        <v>-0.24832348129271201</v>
      </c>
      <c r="N55" s="2">
        <f t="shared" si="3"/>
        <v>3.7616164514658814E-5</v>
      </c>
    </row>
    <row r="56" spans="1:14" x14ac:dyDescent="0.55000000000000004">
      <c r="A56">
        <v>51</v>
      </c>
      <c r="C56">
        <f t="shared" si="0"/>
        <v>-0.30080736791762774</v>
      </c>
      <c r="D56">
        <f t="shared" si="1"/>
        <v>-5.2493349924722721E-4</v>
      </c>
      <c r="E56" s="2">
        <f t="shared" si="2"/>
        <v>1.1229452523364831E-7</v>
      </c>
      <c r="K56">
        <v>51</v>
      </c>
      <c r="L56" s="14">
        <v>-5.2108425831890804E-4</v>
      </c>
      <c r="M56" s="14">
        <v>-0.30047226416468897</v>
      </c>
      <c r="N56" s="2">
        <f t="shared" si="3"/>
        <v>1.4816655724247466E-5</v>
      </c>
    </row>
    <row r="57" spans="1:14" x14ac:dyDescent="0.55000000000000004">
      <c r="A57">
        <v>52</v>
      </c>
      <c r="C57">
        <f t="shared" si="0"/>
        <v>-0.2758607450772611</v>
      </c>
      <c r="D57">
        <f t="shared" si="1"/>
        <v>-6.1252638110166505E-4</v>
      </c>
      <c r="E57" s="2">
        <f t="shared" si="2"/>
        <v>2.2655048337310718E-6</v>
      </c>
      <c r="K57">
        <v>52</v>
      </c>
      <c r="L57" s="14">
        <v>-6.1219955958250599E-4</v>
      </c>
      <c r="M57" s="14">
        <v>-0.27736590448201898</v>
      </c>
      <c r="N57" s="2">
        <f t="shared" si="3"/>
        <v>1.0681230538543077E-7</v>
      </c>
    </row>
    <row r="58" spans="1:14" x14ac:dyDescent="0.55000000000000004">
      <c r="A58">
        <v>53</v>
      </c>
      <c r="C58">
        <f t="shared" si="0"/>
        <v>-0.18167888990628153</v>
      </c>
      <c r="D58">
        <f t="shared" si="1"/>
        <v>-5.4638805233266324E-4</v>
      </c>
      <c r="E58" s="2">
        <f t="shared" si="2"/>
        <v>9.6885493239807167E-6</v>
      </c>
      <c r="K58">
        <v>53</v>
      </c>
      <c r="L58" s="14">
        <v>-5.4998568333831704E-4</v>
      </c>
      <c r="M58" s="14">
        <v>-0.18479153336867499</v>
      </c>
      <c r="N58" s="2">
        <f t="shared" si="3"/>
        <v>1.2942948852841585E-5</v>
      </c>
    </row>
    <row r="59" spans="1:14" x14ac:dyDescent="0.55000000000000004">
      <c r="A59">
        <v>54</v>
      </c>
      <c r="C59">
        <f t="shared" si="0"/>
        <v>-4.1899462856362903E-2</v>
      </c>
      <c r="D59">
        <f t="shared" si="1"/>
        <v>-3.4311783937570847E-4</v>
      </c>
      <c r="E59" s="2">
        <f t="shared" si="2"/>
        <v>1.6285369235607998E-5</v>
      </c>
      <c r="K59">
        <v>54</v>
      </c>
      <c r="L59" s="14">
        <v>-3.5002448083856899E-4</v>
      </c>
      <c r="M59" s="14">
        <v>-4.5934976359699002E-2</v>
      </c>
      <c r="N59" s="2">
        <f t="shared" si="3"/>
        <v>4.7701696296504127E-5</v>
      </c>
    </row>
    <row r="60" spans="1:14" x14ac:dyDescent="0.55000000000000004">
      <c r="A60">
        <v>55</v>
      </c>
      <c r="C60">
        <f t="shared" si="0"/>
        <v>0.10839584619977598</v>
      </c>
      <c r="D60">
        <f t="shared" si="1"/>
        <v>-5.3732281086484729E-5</v>
      </c>
      <c r="E60" s="2">
        <f t="shared" si="2"/>
        <v>1.5757452333348629E-5</v>
      </c>
      <c r="K60">
        <v>55</v>
      </c>
      <c r="L60" s="14">
        <v>-6.23974757185644E-5</v>
      </c>
      <c r="M60" s="14">
        <v>0.10442628043846799</v>
      </c>
      <c r="N60" s="2">
        <f t="shared" si="3"/>
        <v>7.5085598011822357E-5</v>
      </c>
    </row>
    <row r="61" spans="1:14" x14ac:dyDescent="0.55000000000000004">
      <c r="A61">
        <v>56</v>
      </c>
      <c r="C61">
        <f t="shared" si="0"/>
        <v>0.23148608266319576</v>
      </c>
      <c r="D61">
        <f t="shared" si="1"/>
        <v>2.4913894716876501E-4</v>
      </c>
      <c r="E61" s="2">
        <f t="shared" si="2"/>
        <v>8.1382120941192795E-6</v>
      </c>
      <c r="K61">
        <v>56</v>
      </c>
      <c r="L61" s="14">
        <v>2.4085736428099101E-4</v>
      </c>
      <c r="M61" s="14">
        <v>0.22863332748720899</v>
      </c>
      <c r="N61" s="2">
        <f t="shared" si="3"/>
        <v>6.8584615127071166E-5</v>
      </c>
    </row>
    <row r="62" spans="1:14" x14ac:dyDescent="0.55000000000000004">
      <c r="A62">
        <v>57</v>
      </c>
      <c r="C62">
        <f t="shared" si="0"/>
        <v>0.29647819171813172</v>
      </c>
      <c r="D62">
        <f t="shared" si="1"/>
        <v>4.8948155111749685E-4</v>
      </c>
      <c r="E62" s="2">
        <f t="shared" si="2"/>
        <v>8.1081450583860616E-7</v>
      </c>
      <c r="K62">
        <v>57</v>
      </c>
      <c r="L62" s="14">
        <v>4.8378798322576199E-4</v>
      </c>
      <c r="M62" s="14">
        <v>0.295577739328586</v>
      </c>
      <c r="N62" s="2">
        <f t="shared" si="3"/>
        <v>3.2416715337794129E-5</v>
      </c>
    </row>
    <row r="63" spans="1:14" x14ac:dyDescent="0.55000000000000004">
      <c r="A63">
        <v>58</v>
      </c>
      <c r="C63">
        <f t="shared" si="0"/>
        <v>0.28706052391692993</v>
      </c>
      <c r="D63">
        <f t="shared" si="1"/>
        <v>6.0697460318934584E-4</v>
      </c>
      <c r="E63" s="2">
        <f t="shared" si="2"/>
        <v>2.0516231049546992E-6</v>
      </c>
      <c r="K63">
        <v>58</v>
      </c>
      <c r="L63" s="14">
        <v>6.0555090056887799E-4</v>
      </c>
      <c r="M63" s="14">
        <v>0.28849287272394403</v>
      </c>
      <c r="N63" s="2">
        <f t="shared" si="3"/>
        <v>2.0269291515270116E-6</v>
      </c>
    </row>
    <row r="64" spans="1:14" x14ac:dyDescent="0.55000000000000004">
      <c r="A64">
        <v>59</v>
      </c>
      <c r="C64">
        <f t="shared" si="0"/>
        <v>0.2055967153689876</v>
      </c>
      <c r="D64">
        <f t="shared" si="1"/>
        <v>5.7212982387153501E-4</v>
      </c>
      <c r="E64" s="2">
        <f t="shared" si="2"/>
        <v>1.2648415532706139E-5</v>
      </c>
      <c r="K64">
        <v>59</v>
      </c>
      <c r="L64" s="14">
        <v>5.7564983829945895E-4</v>
      </c>
      <c r="M64" s="14">
        <v>0.209153176465739</v>
      </c>
      <c r="N64" s="2">
        <f t="shared" si="3"/>
        <v>1.2390501572792682E-5</v>
      </c>
    </row>
    <row r="65" spans="1:14" x14ac:dyDescent="0.55000000000000004">
      <c r="A65">
        <v>60</v>
      </c>
      <c r="C65">
        <f t="shared" si="0"/>
        <v>7.2532464898782525E-2</v>
      </c>
      <c r="D65">
        <f t="shared" si="1"/>
        <v>3.9369251830307078E-4</v>
      </c>
      <c r="E65" s="2">
        <f t="shared" si="2"/>
        <v>2.3983594018082617E-5</v>
      </c>
      <c r="K65">
        <v>60</v>
      </c>
      <c r="L65" s="14">
        <v>4.01573702955602E-4</v>
      </c>
      <c r="M65" s="14">
        <v>7.7429769669580706E-2</v>
      </c>
      <c r="N65" s="2">
        <f t="shared" si="3"/>
        <v>6.2113071527293684E-5</v>
      </c>
    </row>
    <row r="66" spans="1:14" x14ac:dyDescent="0.55000000000000004">
      <c r="A66">
        <v>61</v>
      </c>
      <c r="C66">
        <f t="shared" si="0"/>
        <v>-7.8735905397770478E-2</v>
      </c>
      <c r="D66">
        <f t="shared" si="1"/>
        <v>1.1644668902132844E-4</v>
      </c>
      <c r="E66" s="2">
        <f t="shared" si="2"/>
        <v>2.5497471639962965E-5</v>
      </c>
      <c r="K66">
        <v>61</v>
      </c>
      <c r="L66" s="14">
        <v>1.2692094252412099E-4</v>
      </c>
      <c r="M66" s="14">
        <v>-7.3686403279743101E-2</v>
      </c>
      <c r="N66" s="2">
        <f t="shared" si="3"/>
        <v>1.0970998644076202E-4</v>
      </c>
    </row>
    <row r="67" spans="1:14" x14ac:dyDescent="0.55000000000000004">
      <c r="A67">
        <v>62</v>
      </c>
      <c r="C67">
        <f t="shared" si="0"/>
        <v>-0.21024322306089421</v>
      </c>
      <c r="D67">
        <f t="shared" si="1"/>
        <v>-1.9002480470311028E-4</v>
      </c>
      <c r="E67" s="2">
        <f t="shared" si="2"/>
        <v>1.5177753583281027E-5</v>
      </c>
      <c r="K67">
        <v>62</v>
      </c>
      <c r="L67" s="14">
        <v>-1.79519955322891E-4</v>
      </c>
      <c r="M67" s="14">
        <v>-0.206347359410395</v>
      </c>
      <c r="N67" s="2">
        <f t="shared" si="3"/>
        <v>1.1035186050109344E-4</v>
      </c>
    </row>
    <row r="68" spans="1:14" x14ac:dyDescent="0.55000000000000004">
      <c r="A68">
        <v>63</v>
      </c>
      <c r="C68">
        <f t="shared" si="0"/>
        <v>-0.28898392331170869</v>
      </c>
      <c r="D68">
        <f t="shared" si="1"/>
        <v>-4.4880407785251666E-4</v>
      </c>
      <c r="E68" s="2">
        <f t="shared" si="2"/>
        <v>2.74427061889E-6</v>
      </c>
      <c r="K68">
        <v>63</v>
      </c>
      <c r="L68" s="14">
        <v>-4.4099896669833402E-4</v>
      </c>
      <c r="M68" s="14">
        <v>-0.28732733929063098</v>
      </c>
      <c r="N68" s="2">
        <f t="shared" si="3"/>
        <v>6.0919760129146324E-5</v>
      </c>
    </row>
    <row r="69" spans="1:14" x14ac:dyDescent="0.55000000000000004">
      <c r="A69">
        <v>64</v>
      </c>
      <c r="C69">
        <f t="shared" si="0"/>
        <v>-0.29519575010973942</v>
      </c>
      <c r="D69">
        <f t="shared" si="1"/>
        <v>-5.9494298750135759E-4</v>
      </c>
      <c r="E69" s="2">
        <f t="shared" si="2"/>
        <v>1.3194071290822195E-6</v>
      </c>
      <c r="K69">
        <v>64</v>
      </c>
      <c r="L69" s="14">
        <v>-5.9202705110520597E-4</v>
      </c>
      <c r="M69" s="14">
        <v>-0.29634440459611999</v>
      </c>
      <c r="N69" s="2">
        <f t="shared" si="3"/>
        <v>8.5026850664017331E-6</v>
      </c>
    </row>
    <row r="70" spans="1:14" x14ac:dyDescent="0.55000000000000004">
      <c r="A70">
        <v>65</v>
      </c>
      <c r="C70">
        <f t="shared" ref="C70:C133" si="4">$D$1*COS($B$2*(A70-$L$2)+$B$1)</f>
        <v>-0.22731966586358962</v>
      </c>
      <c r="D70">
        <f t="shared" ref="D70:D133" si="5">$D$2*COS($B$2*(A70-$L$3)+$B$3)</f>
        <v>-5.9176374769183567E-4</v>
      </c>
      <c r="E70" s="2">
        <f t="shared" ref="E70:E133" si="6">(M70-C70)^2</f>
        <v>1.4596292990136602E-5</v>
      </c>
      <c r="K70">
        <v>65</v>
      </c>
      <c r="L70" s="14">
        <v>-5.94778287893588E-4</v>
      </c>
      <c r="M70" s="14">
        <v>-0.23114017538329201</v>
      </c>
      <c r="N70" s="2">
        <f t="shared" si="3"/>
        <v>9.0874526279809819E-6</v>
      </c>
    </row>
    <row r="71" spans="1:14" x14ac:dyDescent="0.55000000000000004">
      <c r="A71">
        <v>66</v>
      </c>
      <c r="C71">
        <f t="shared" si="4"/>
        <v>-0.10239113700458879</v>
      </c>
      <c r="D71">
        <f t="shared" si="5"/>
        <v>-4.4006428060312461E-4</v>
      </c>
      <c r="E71" s="2">
        <f t="shared" si="6"/>
        <v>3.1971316021027939E-5</v>
      </c>
      <c r="K71">
        <v>66</v>
      </c>
      <c r="L71" s="14">
        <v>-4.4856361274239802E-4</v>
      </c>
      <c r="M71" s="14">
        <v>-0.10804545535616999</v>
      </c>
      <c r="N71" s="2">
        <f t="shared" ref="N71:N134" si="7">((L71-D71)^2)*1000000</f>
        <v>7.2238646813686008E-5</v>
      </c>
    </row>
    <row r="72" spans="1:14" x14ac:dyDescent="0.55000000000000004">
      <c r="A72">
        <v>67</v>
      </c>
      <c r="C72">
        <f t="shared" si="4"/>
        <v>4.8235409008436293E-2</v>
      </c>
      <c r="D72">
        <f t="shared" si="5"/>
        <v>-1.7791795490303247E-4</v>
      </c>
      <c r="E72" s="2">
        <f t="shared" si="6"/>
        <v>3.7521625022684374E-5</v>
      </c>
      <c r="K72">
        <v>67</v>
      </c>
      <c r="L72" s="14">
        <v>-1.90003398093243E-4</v>
      </c>
      <c r="M72" s="14">
        <v>4.2109919230248399E-2</v>
      </c>
      <c r="N72" s="2">
        <f t="shared" si="7"/>
        <v>1.4605793710380599E-4</v>
      </c>
    </row>
    <row r="73" spans="1:14" x14ac:dyDescent="0.55000000000000004">
      <c r="A73">
        <v>68</v>
      </c>
      <c r="C73">
        <f t="shared" si="4"/>
        <v>0.186755884082174</v>
      </c>
      <c r="D73">
        <f t="shared" si="5"/>
        <v>1.2888202726432925E-4</v>
      </c>
      <c r="E73" s="2">
        <f t="shared" si="6"/>
        <v>2.5374197532610021E-5</v>
      </c>
      <c r="K73">
        <v>68</v>
      </c>
      <c r="L73" s="14">
        <v>1.16144346303872E-4</v>
      </c>
      <c r="M73" s="14">
        <v>0.18171860331447701</v>
      </c>
      <c r="N73" s="2">
        <f t="shared" si="7"/>
        <v>1.6224851625039509E-4</v>
      </c>
    </row>
    <row r="74" spans="1:14" x14ac:dyDescent="0.55000000000000004">
      <c r="A74">
        <v>69</v>
      </c>
      <c r="C74">
        <f t="shared" si="4"/>
        <v>0.27840456875342895</v>
      </c>
      <c r="D74">
        <f t="shared" si="5"/>
        <v>4.0333533720628167E-4</v>
      </c>
      <c r="E74" s="2">
        <f t="shared" si="6"/>
        <v>6.7072342179043363E-6</v>
      </c>
      <c r="K74">
        <v>69</v>
      </c>
      <c r="L74" s="14">
        <v>3.9320301866196798E-4</v>
      </c>
      <c r="M74" s="14">
        <v>0.27581473589822297</v>
      </c>
      <c r="N74" s="2">
        <f t="shared" si="7"/>
        <v>1.0266387908344314E-4</v>
      </c>
    </row>
    <row r="75" spans="1:14" x14ac:dyDescent="0.55000000000000004">
      <c r="A75">
        <v>70</v>
      </c>
      <c r="C75">
        <f t="shared" si="4"/>
        <v>0.30017957497088338</v>
      </c>
      <c r="D75">
        <f t="shared" si="5"/>
        <v>5.7655997914467455E-4</v>
      </c>
      <c r="E75" s="2">
        <f t="shared" si="6"/>
        <v>4.2481961254411653E-7</v>
      </c>
      <c r="K75">
        <v>70</v>
      </c>
      <c r="L75" s="14">
        <v>5.7178155574173599E-4</v>
      </c>
      <c r="M75" s="14">
        <v>0.30083135684585699</v>
      </c>
      <c r="N75" s="2">
        <f t="shared" si="7"/>
        <v>2.2833330217750974E-5</v>
      </c>
    </row>
    <row r="76" spans="1:14" x14ac:dyDescent="0.55000000000000004">
      <c r="A76">
        <v>71</v>
      </c>
      <c r="C76">
        <f t="shared" si="4"/>
        <v>0.2466158351547274</v>
      </c>
      <c r="D76">
        <f t="shared" si="5"/>
        <v>6.0508021923917253E-4</v>
      </c>
      <c r="E76" s="2">
        <f t="shared" si="6"/>
        <v>1.5109259500379991E-5</v>
      </c>
      <c r="K76">
        <v>71</v>
      </c>
      <c r="L76" s="14">
        <v>6.0715385511073095E-4</v>
      </c>
      <c r="M76" s="14">
        <v>0.25050289824919603</v>
      </c>
      <c r="N76" s="2">
        <f t="shared" si="7"/>
        <v>4.2999657278138879E-6</v>
      </c>
    </row>
    <row r="77" spans="1:14" x14ac:dyDescent="0.55000000000000004">
      <c r="A77">
        <v>72</v>
      </c>
      <c r="C77">
        <f t="shared" si="4"/>
        <v>0.13115671896466277</v>
      </c>
      <c r="D77">
        <f t="shared" si="5"/>
        <v>4.8173807838507274E-4</v>
      </c>
      <c r="E77" s="2">
        <f t="shared" si="6"/>
        <v>3.9409715843859587E-5</v>
      </c>
      <c r="K77">
        <v>72</v>
      </c>
      <c r="L77" s="14">
        <v>4.9046070495817405E-4</v>
      </c>
      <c r="M77" s="14">
        <v>0.137434434778863</v>
      </c>
      <c r="N77" s="2">
        <f t="shared" si="7"/>
        <v>7.6084214333773059E-5</v>
      </c>
    </row>
    <row r="78" spans="1:14" x14ac:dyDescent="0.55000000000000004">
      <c r="A78">
        <v>73</v>
      </c>
      <c r="C78">
        <f t="shared" si="4"/>
        <v>-1.7219969120979634E-2</v>
      </c>
      <c r="D78">
        <f t="shared" si="5"/>
        <v>2.3748983409038198E-4</v>
      </c>
      <c r="E78" s="2">
        <f t="shared" si="6"/>
        <v>5.1331975450602887E-5</v>
      </c>
      <c r="K78">
        <v>73</v>
      </c>
      <c r="L78" s="14">
        <v>2.5092862865152101E-4</v>
      </c>
      <c r="M78" s="14">
        <v>-1.0055335463171101E-2</v>
      </c>
      <c r="N78" s="2">
        <f t="shared" si="7"/>
        <v>1.806011992564999E-4</v>
      </c>
    </row>
    <row r="79" spans="1:14" x14ac:dyDescent="0.55000000000000004">
      <c r="A79">
        <v>74</v>
      </c>
      <c r="C79">
        <f t="shared" si="4"/>
        <v>-0.16127480792541471</v>
      </c>
      <c r="D79">
        <f t="shared" si="5"/>
        <v>-6.6363352671888141E-5</v>
      </c>
      <c r="E79" s="2">
        <f t="shared" si="6"/>
        <v>3.9039045593415128E-5</v>
      </c>
      <c r="K79">
        <v>74</v>
      </c>
      <c r="L79" s="14">
        <v>-5.14500793491049E-5</v>
      </c>
      <c r="M79" s="14">
        <v>-0.15502668455968199</v>
      </c>
      <c r="N79" s="2">
        <f t="shared" si="7"/>
        <v>2.2240572120003828E-4</v>
      </c>
    </row>
    <row r="80" spans="1:14" x14ac:dyDescent="0.55000000000000004">
      <c r="A80">
        <v>75</v>
      </c>
      <c r="C80">
        <f t="shared" si="4"/>
        <v>-0.26485306934418812</v>
      </c>
      <c r="D80">
        <f t="shared" si="5"/>
        <v>-3.535607367422101E-4</v>
      </c>
      <c r="E80" s="2">
        <f t="shared" si="6"/>
        <v>1.3560294768079912E-5</v>
      </c>
      <c r="K80">
        <v>75</v>
      </c>
      <c r="L80" s="14">
        <v>-3.4094279580362699E-4</v>
      </c>
      <c r="M80" s="14">
        <v>-0.26117063879248997</v>
      </c>
      <c r="N80" s="2">
        <f t="shared" si="7"/>
        <v>1.5921243352957145E-4</v>
      </c>
    </row>
    <row r="81" spans="1:14" x14ac:dyDescent="0.55000000000000004">
      <c r="A81">
        <v>76</v>
      </c>
      <c r="C81">
        <f t="shared" si="4"/>
        <v>-0.30195879301790368</v>
      </c>
      <c r="D81">
        <f t="shared" si="5"/>
        <v>-5.5202182836000568E-4</v>
      </c>
      <c r="E81" s="2">
        <f t="shared" si="6"/>
        <v>3.1367463230958302E-9</v>
      </c>
      <c r="K81">
        <v>76</v>
      </c>
      <c r="L81" s="14">
        <v>-5.45044273993578E-4</v>
      </c>
      <c r="M81" s="14">
        <v>-0.30190278635470102</v>
      </c>
      <c r="N81" s="2">
        <f t="shared" si="7"/>
        <v>4.8686264936453975E-5</v>
      </c>
    </row>
    <row r="82" spans="1:14" x14ac:dyDescent="0.55000000000000004">
      <c r="A82">
        <v>77</v>
      </c>
      <c r="C82">
        <f t="shared" si="4"/>
        <v>-0.26327922443115465</v>
      </c>
      <c r="D82">
        <f t="shared" si="5"/>
        <v>-6.119370767576289E-4</v>
      </c>
      <c r="E82" s="2">
        <f t="shared" si="6"/>
        <v>1.4004687847429133E-5</v>
      </c>
      <c r="K82">
        <v>77</v>
      </c>
      <c r="L82" s="14">
        <v>-6.1263603255263697E-4</v>
      </c>
      <c r="M82" s="14">
        <v>-0.26702150820546</v>
      </c>
      <c r="N82" s="2">
        <f t="shared" si="7"/>
        <v>4.8853920337535839E-7</v>
      </c>
    </row>
    <row r="83" spans="1:14" x14ac:dyDescent="0.55000000000000004">
      <c r="A83">
        <v>78</v>
      </c>
      <c r="C83">
        <f t="shared" si="4"/>
        <v>-0.15852211999852608</v>
      </c>
      <c r="D83">
        <f t="shared" si="5"/>
        <v>-5.1826901750061968E-4</v>
      </c>
      <c r="E83" s="2">
        <f t="shared" si="6"/>
        <v>4.5439959930887095E-5</v>
      </c>
      <c r="K83">
        <v>78</v>
      </c>
      <c r="L83" s="14">
        <v>-5.2678929624085905E-4</v>
      </c>
      <c r="M83" s="14">
        <v>-0.165263036844986</v>
      </c>
      <c r="N83" s="2">
        <f t="shared" si="7"/>
        <v>7.2595149811374913E-5</v>
      </c>
    </row>
    <row r="84" spans="1:14" x14ac:dyDescent="0.55000000000000004">
      <c r="A84">
        <v>79</v>
      </c>
      <c r="C84">
        <f t="shared" si="4"/>
        <v>-1.3979304827769988E-2</v>
      </c>
      <c r="D84">
        <f t="shared" si="5"/>
        <v>-2.9452635909620544E-4</v>
      </c>
      <c r="E84" s="2">
        <f t="shared" si="6"/>
        <v>6.6163710701937171E-5</v>
      </c>
      <c r="K84">
        <v>79</v>
      </c>
      <c r="L84" s="14">
        <v>-3.0900491272201801E-4</v>
      </c>
      <c r="M84" s="14">
        <v>-2.2113412689234401E-2</v>
      </c>
      <c r="N84" s="2">
        <f t="shared" si="7"/>
        <v>2.0962851509553036E-4</v>
      </c>
    </row>
    <row r="85" spans="1:14" x14ac:dyDescent="0.55000000000000004">
      <c r="A85">
        <v>80</v>
      </c>
      <c r="C85">
        <f t="shared" si="4"/>
        <v>0.13407202119432862</v>
      </c>
      <c r="D85">
        <f t="shared" si="5"/>
        <v>3.1362073175670474E-6</v>
      </c>
      <c r="E85" s="2">
        <f t="shared" si="6"/>
        <v>5.6210531997753602E-5</v>
      </c>
      <c r="K85">
        <v>80</v>
      </c>
      <c r="L85" s="14">
        <v>-1.3828331884637299E-5</v>
      </c>
      <c r="M85" s="14">
        <v>0.12657465285618799</v>
      </c>
      <c r="N85" s="2">
        <f t="shared" si="7"/>
        <v>2.8779559034312804E-4</v>
      </c>
    </row>
    <row r="86" spans="1:14" x14ac:dyDescent="0.55000000000000004">
      <c r="A86">
        <v>81</v>
      </c>
      <c r="C86">
        <f t="shared" si="4"/>
        <v>0.24847409591095918</v>
      </c>
      <c r="D86">
        <f t="shared" si="5"/>
        <v>3.0001165180070335E-4</v>
      </c>
      <c r="E86" s="2">
        <f t="shared" si="6"/>
        <v>2.4135451831527649E-5</v>
      </c>
      <c r="K86">
        <v>81</v>
      </c>
      <c r="L86" s="14">
        <v>2.8481164045799398E-4</v>
      </c>
      <c r="M86" s="14">
        <v>0.243561311381639</v>
      </c>
      <c r="N86" s="2">
        <f t="shared" si="7"/>
        <v>2.3104034481849343E-4</v>
      </c>
    </row>
    <row r="87" spans="1:14" x14ac:dyDescent="0.55000000000000004">
      <c r="A87">
        <v>82</v>
      </c>
      <c r="C87">
        <f t="shared" si="4"/>
        <v>0.30051440997286566</v>
      </c>
      <c r="D87">
        <f t="shared" si="5"/>
        <v>5.2159049542635462E-4</v>
      </c>
      <c r="E87" s="2">
        <f t="shared" si="6"/>
        <v>9.3679449348905809E-7</v>
      </c>
      <c r="K87">
        <v>82</v>
      </c>
      <c r="L87" s="14">
        <v>5.1211877060477605E-4</v>
      </c>
      <c r="M87" s="14">
        <v>0.29954652852687702</v>
      </c>
      <c r="N87" s="2">
        <f t="shared" si="7"/>
        <v>8.971357109570744E-5</v>
      </c>
    </row>
    <row r="88" spans="1:14" x14ac:dyDescent="0.55000000000000004">
      <c r="A88">
        <v>83</v>
      </c>
      <c r="C88">
        <f t="shared" si="4"/>
        <v>0.27713194147343295</v>
      </c>
      <c r="D88">
        <f t="shared" si="5"/>
        <v>6.1226111895651305E-4</v>
      </c>
      <c r="E88" s="2">
        <f t="shared" si="6"/>
        <v>1.1400872976206183E-5</v>
      </c>
      <c r="K88">
        <v>83</v>
      </c>
      <c r="L88" s="14">
        <v>6.1116257769938502E-4</v>
      </c>
      <c r="M88" s="14">
        <v>0.28050845935080398</v>
      </c>
      <c r="N88" s="2">
        <f t="shared" si="7"/>
        <v>1.206792893612441E-6</v>
      </c>
    </row>
    <row r="89" spans="1:14" x14ac:dyDescent="0.55000000000000004">
      <c r="A89">
        <v>84</v>
      </c>
      <c r="C89">
        <f t="shared" si="4"/>
        <v>0.18419519714264473</v>
      </c>
      <c r="D89">
        <f t="shared" si="5"/>
        <v>5.492671070703813E-4</v>
      </c>
      <c r="E89" s="2">
        <f t="shared" si="6"/>
        <v>4.9281933734938034E-5</v>
      </c>
      <c r="K89">
        <v>84</v>
      </c>
      <c r="L89" s="14">
        <v>5.5713692583180495E-4</v>
      </c>
      <c r="M89" s="14">
        <v>0.19121530638217499</v>
      </c>
      <c r="N89" s="2">
        <f t="shared" si="7"/>
        <v>6.1934047337655707E-5</v>
      </c>
    </row>
    <row r="90" spans="1:14" x14ac:dyDescent="0.55000000000000004">
      <c r="A90">
        <v>85</v>
      </c>
      <c r="C90">
        <f t="shared" si="4"/>
        <v>4.5029340856178296E-2</v>
      </c>
      <c r="D90">
        <f t="shared" si="5"/>
        <v>3.4841862894285268E-4</v>
      </c>
      <c r="E90" s="2">
        <f t="shared" si="6"/>
        <v>8.1031554558097486E-5</v>
      </c>
      <c r="K90">
        <v>85</v>
      </c>
      <c r="L90" s="14">
        <v>3.6357287466308197E-4</v>
      </c>
      <c r="M90" s="14">
        <v>5.4031093716488197E-2</v>
      </c>
      <c r="N90" s="2">
        <f t="shared" si="7"/>
        <v>2.2965116334908777E-4</v>
      </c>
    </row>
    <row r="91" spans="1:14" x14ac:dyDescent="0.55000000000000004">
      <c r="A91">
        <v>86</v>
      </c>
      <c r="C91">
        <f t="shared" si="4"/>
        <v>-0.10543793084192071</v>
      </c>
      <c r="D91">
        <f t="shared" si="5"/>
        <v>6.0124419033391992E-5</v>
      </c>
      <c r="E91" s="2">
        <f t="shared" si="6"/>
        <v>7.6604318228680604E-5</v>
      </c>
      <c r="K91">
        <v>86</v>
      </c>
      <c r="L91" s="14">
        <v>7.8949741592621302E-5</v>
      </c>
      <c r="M91" s="14">
        <v>-9.6685541555064203E-2</v>
      </c>
      <c r="N91" s="2">
        <f t="shared" si="7"/>
        <v>3.5439276945902794E-4</v>
      </c>
    </row>
    <row r="92" spans="1:14" x14ac:dyDescent="0.55000000000000004">
      <c r="A92">
        <v>87</v>
      </c>
      <c r="C92">
        <f t="shared" si="4"/>
        <v>-0.22944250435417296</v>
      </c>
      <c r="D92">
        <f t="shared" si="5"/>
        <v>-2.4325975273111917E-4</v>
      </c>
      <c r="E92" s="2">
        <f t="shared" si="6"/>
        <v>3.913529893112303E-5</v>
      </c>
      <c r="K92">
        <v>87</v>
      </c>
      <c r="L92" s="14">
        <v>-2.25446844028351E-4</v>
      </c>
      <c r="M92" s="14">
        <v>-0.223186683150596</v>
      </c>
      <c r="N92" s="2">
        <f t="shared" si="7"/>
        <v>3.1729971645315396E-4</v>
      </c>
    </row>
    <row r="93" spans="1:14" x14ac:dyDescent="0.55000000000000004">
      <c r="A93">
        <v>88</v>
      </c>
      <c r="C93">
        <f t="shared" si="4"/>
        <v>-0.2958618455382952</v>
      </c>
      <c r="D93">
        <f t="shared" si="5"/>
        <v>-4.8559085406940449E-4</v>
      </c>
      <c r="E93" s="2">
        <f t="shared" si="6"/>
        <v>4.2952982675498827E-6</v>
      </c>
      <c r="K93">
        <v>88</v>
      </c>
      <c r="L93" s="14">
        <v>-4.7337886899173902E-4</v>
      </c>
      <c r="M93" s="14">
        <v>-0.29378933540139601</v>
      </c>
      <c r="N93" s="2">
        <f t="shared" si="7"/>
        <v>1.4913257953712414E-4</v>
      </c>
    </row>
    <row r="94" spans="1:14" x14ac:dyDescent="0.55000000000000004">
      <c r="A94">
        <v>89</v>
      </c>
      <c r="C94">
        <f t="shared" si="4"/>
        <v>-0.28802609976586913</v>
      </c>
      <c r="D94">
        <f t="shared" si="5"/>
        <v>-6.0604888648039818E-4</v>
      </c>
      <c r="E94" s="2">
        <f t="shared" si="6"/>
        <v>7.7535867060739557E-6</v>
      </c>
      <c r="K94">
        <v>89</v>
      </c>
      <c r="L94" s="14">
        <v>-6.0275021958684099E-4</v>
      </c>
      <c r="M94" s="14">
        <v>-0.290810626064196</v>
      </c>
      <c r="N94" s="2">
        <f t="shared" si="7"/>
        <v>1.0881203274650245E-5</v>
      </c>
    </row>
    <row r="95" spans="1:14" x14ac:dyDescent="0.55000000000000004">
      <c r="A95">
        <v>90</v>
      </c>
      <c r="C95">
        <f t="shared" si="4"/>
        <v>-0.20790187406133354</v>
      </c>
      <c r="D95">
        <f t="shared" si="5"/>
        <v>-5.7440142288317595E-4</v>
      </c>
      <c r="E95" s="2">
        <f t="shared" si="6"/>
        <v>5.033501370505996E-5</v>
      </c>
      <c r="K95">
        <v>90</v>
      </c>
      <c r="L95" s="14">
        <v>-5.8115903849552202E-4</v>
      </c>
      <c r="M95" s="14">
        <v>-0.214996591371069</v>
      </c>
      <c r="N95" s="2">
        <f t="shared" si="7"/>
        <v>4.5665368764223344E-5</v>
      </c>
    </row>
    <row r="96" spans="1:14" x14ac:dyDescent="0.55000000000000004">
      <c r="A96">
        <v>91</v>
      </c>
      <c r="C96">
        <f t="shared" si="4"/>
        <v>-7.5598660191662115E-2</v>
      </c>
      <c r="D96">
        <f t="shared" si="5"/>
        <v>-3.9859130956488182E-4</v>
      </c>
      <c r="E96" s="2">
        <f t="shared" si="6"/>
        <v>9.4802673273687674E-5</v>
      </c>
      <c r="K96">
        <v>91</v>
      </c>
      <c r="L96" s="14">
        <v>-4.1401297096406399E-4</v>
      </c>
      <c r="M96" s="14">
        <v>-8.5335326627033498E-2</v>
      </c>
      <c r="N96" s="2">
        <f t="shared" si="7"/>
        <v>2.3782764031102526E-4</v>
      </c>
    </row>
    <row r="97" spans="1:14" x14ac:dyDescent="0.55000000000000004">
      <c r="A97">
        <v>92</v>
      </c>
      <c r="C97">
        <f t="shared" si="4"/>
        <v>7.5678223892627683E-2</v>
      </c>
      <c r="D97">
        <f t="shared" si="5"/>
        <v>-1.2274317918486421E-4</v>
      </c>
      <c r="E97" s="2">
        <f t="shared" si="6"/>
        <v>9.9590896072171989E-5</v>
      </c>
      <c r="K97">
        <v>92</v>
      </c>
      <c r="L97" s="14">
        <v>-1.4317478650464701E-4</v>
      </c>
      <c r="M97" s="14">
        <v>6.5698700052675599E-2</v>
      </c>
      <c r="N97" s="2">
        <f t="shared" si="7"/>
        <v>4.1745057766980195E-4</v>
      </c>
    </row>
    <row r="98" spans="1:14" x14ac:dyDescent="0.55000000000000004">
      <c r="A98">
        <v>93</v>
      </c>
      <c r="C98">
        <f t="shared" si="4"/>
        <v>0.2079614689503769</v>
      </c>
      <c r="D98">
        <f t="shared" si="5"/>
        <v>1.8391090194921491E-4</v>
      </c>
      <c r="E98" s="2">
        <f t="shared" si="6"/>
        <v>5.9034469772796222E-5</v>
      </c>
      <c r="K98">
        <v>93</v>
      </c>
      <c r="L98" s="14">
        <v>1.63522411426752E-4</v>
      </c>
      <c r="M98" s="14">
        <v>0.20027807973904599</v>
      </c>
      <c r="N98" s="2">
        <f t="shared" si="7"/>
        <v>4.1569054578455983E-4</v>
      </c>
    </row>
    <row r="99" spans="1:14" x14ac:dyDescent="0.55000000000000004">
      <c r="A99">
        <v>94</v>
      </c>
      <c r="C99">
        <f t="shared" si="4"/>
        <v>0.28805076878206759</v>
      </c>
      <c r="D99">
        <f t="shared" si="5"/>
        <v>4.4440722322881511E-4</v>
      </c>
      <c r="E99" s="2">
        <f t="shared" si="6"/>
        <v>1.1250636591067162E-5</v>
      </c>
      <c r="K99">
        <v>94</v>
      </c>
      <c r="L99" s="14">
        <v>4.2926440699692699E-4</v>
      </c>
      <c r="M99" s="14">
        <v>0.28469657191976699</v>
      </c>
      <c r="N99" s="2">
        <f t="shared" si="7"/>
        <v>2.2930488343273435E-4</v>
      </c>
    </row>
    <row r="100" spans="1:14" x14ac:dyDescent="0.55000000000000004">
      <c r="A100">
        <v>95</v>
      </c>
      <c r="C100">
        <f t="shared" si="4"/>
        <v>0.29584539727855086</v>
      </c>
      <c r="D100">
        <f t="shared" si="5"/>
        <v>5.933666988399809E-4</v>
      </c>
      <c r="E100" s="2">
        <f t="shared" si="6"/>
        <v>3.8637573384691497E-6</v>
      </c>
      <c r="K100">
        <v>95</v>
      </c>
      <c r="L100" s="14">
        <v>5.8749446887167199E-4</v>
      </c>
      <c r="M100" s="14">
        <v>0.29781104153387</v>
      </c>
      <c r="N100" s="2">
        <f t="shared" si="7"/>
        <v>3.4483084800705251E-5</v>
      </c>
    </row>
    <row r="101" spans="1:14" x14ac:dyDescent="0.55000000000000004">
      <c r="A101">
        <v>96</v>
      </c>
      <c r="C101">
        <f t="shared" si="4"/>
        <v>0.2293890669849592</v>
      </c>
      <c r="D101">
        <f t="shared" si="5"/>
        <v>5.9340364022125735E-4</v>
      </c>
      <c r="E101" s="2">
        <f t="shared" si="6"/>
        <v>4.8272221168040467E-5</v>
      </c>
      <c r="K101">
        <v>96</v>
      </c>
      <c r="L101" s="14">
        <v>5.9858289646641505E-4</v>
      </c>
      <c r="M101" s="14">
        <v>0.23633688831024099</v>
      </c>
      <c r="N101" s="2">
        <f t="shared" si="7"/>
        <v>2.6824695253005045E-5</v>
      </c>
    </row>
    <row r="102" spans="1:14" x14ac:dyDescent="0.55000000000000004">
      <c r="A102">
        <v>97</v>
      </c>
      <c r="C102">
        <f t="shared" si="4"/>
        <v>0.10536091601653971</v>
      </c>
      <c r="D102">
        <f t="shared" si="5"/>
        <v>4.445087758646067E-4</v>
      </c>
      <c r="E102" s="2">
        <f t="shared" si="6"/>
        <v>1.0629154849626719E-4</v>
      </c>
      <c r="K102">
        <v>97</v>
      </c>
      <c r="L102" s="14">
        <v>4.5975252430244202E-4</v>
      </c>
      <c r="M102" s="14">
        <v>0.115670695281697</v>
      </c>
      <c r="N102" s="2">
        <f t="shared" si="7"/>
        <v>2.3237186643600689E-4</v>
      </c>
    </row>
    <row r="103" spans="1:14" x14ac:dyDescent="0.55000000000000004">
      <c r="A103">
        <v>98</v>
      </c>
      <c r="C103">
        <f t="shared" si="4"/>
        <v>-4.5110604039831921E-2</v>
      </c>
      <c r="D103">
        <f t="shared" si="5"/>
        <v>1.8405157826863086E-4</v>
      </c>
      <c r="E103" s="2">
        <f t="shared" si="6"/>
        <v>1.2420351540715506E-4</v>
      </c>
      <c r="K103">
        <v>98</v>
      </c>
      <c r="L103" s="14">
        <v>2.05774280329324E-4</v>
      </c>
      <c r="M103" s="14">
        <v>-3.3965940949044697E-2</v>
      </c>
      <c r="N103" s="2">
        <f t="shared" si="7"/>
        <v>4.718757848176421E-4</v>
      </c>
    </row>
    <row r="104" spans="1:14" x14ac:dyDescent="0.55000000000000004">
      <c r="A104">
        <v>99</v>
      </c>
      <c r="C104">
        <f t="shared" si="4"/>
        <v>-0.18426031333845763</v>
      </c>
      <c r="D104">
        <f t="shared" si="5"/>
        <v>-1.2259868597300796E-4</v>
      </c>
      <c r="E104" s="2">
        <f t="shared" si="6"/>
        <v>8.3992033634859971E-5</v>
      </c>
      <c r="K104">
        <v>99</v>
      </c>
      <c r="L104" s="14">
        <v>-9.9741408683232105E-5</v>
      </c>
      <c r="M104" s="14">
        <v>-0.175095596559699</v>
      </c>
      <c r="N104" s="2">
        <f t="shared" si="7"/>
        <v>5.2245512510170331E-4</v>
      </c>
    </row>
    <row r="105" spans="1:14" x14ac:dyDescent="0.55000000000000004">
      <c r="A105">
        <v>100</v>
      </c>
      <c r="C105">
        <f t="shared" si="4"/>
        <v>-0.27716456788877647</v>
      </c>
      <c r="D105">
        <f t="shared" si="5"/>
        <v>-3.9847926421095268E-4</v>
      </c>
      <c r="E105" s="2">
        <f t="shared" si="6"/>
        <v>2.2973750965394472E-5</v>
      </c>
      <c r="K105">
        <v>100</v>
      </c>
      <c r="L105" s="14">
        <v>-3.8027624314029498E-4</v>
      </c>
      <c r="M105" s="14">
        <v>-0.272371473797754</v>
      </c>
      <c r="N105" s="2">
        <f t="shared" si="7"/>
        <v>3.3134997609880816E-4</v>
      </c>
    </row>
    <row r="106" spans="1:14" x14ac:dyDescent="0.55000000000000004">
      <c r="A106">
        <v>101</v>
      </c>
      <c r="C106">
        <f t="shared" si="4"/>
        <v>-0.30050635806517167</v>
      </c>
      <c r="D106">
        <f t="shared" si="5"/>
        <v>-5.7434994640928128E-4</v>
      </c>
      <c r="E106" s="2">
        <f t="shared" si="6"/>
        <v>8.5353150499941629E-7</v>
      </c>
      <c r="K106">
        <v>101</v>
      </c>
      <c r="L106" s="14">
        <v>-5.65568533440326E-4</v>
      </c>
      <c r="M106" s="14">
        <v>-0.30143022575320899</v>
      </c>
      <c r="N106" s="2">
        <f t="shared" si="7"/>
        <v>7.711321373133598E-5</v>
      </c>
    </row>
    <row r="107" spans="1:14" x14ac:dyDescent="0.55000000000000004">
      <c r="A107">
        <v>102</v>
      </c>
      <c r="C107">
        <f t="shared" si="4"/>
        <v>-0.24842738653935764</v>
      </c>
      <c r="D107">
        <f t="shared" si="5"/>
        <v>-6.0607089839646812E-4</v>
      </c>
      <c r="E107" s="2">
        <f t="shared" si="6"/>
        <v>4.3119200565646582E-5</v>
      </c>
      <c r="K107">
        <v>102</v>
      </c>
      <c r="L107" s="14">
        <v>-6.0921067600776496E-4</v>
      </c>
      <c r="M107" s="14">
        <v>-0.25499390773140801</v>
      </c>
      <c r="N107" s="2">
        <f t="shared" si="7"/>
        <v>9.858203448400919E-6</v>
      </c>
    </row>
    <row r="108" spans="1:14" x14ac:dyDescent="0.55000000000000004">
      <c r="A108">
        <v>103</v>
      </c>
      <c r="C108">
        <f t="shared" si="4"/>
        <v>-0.13399837742653262</v>
      </c>
      <c r="D108">
        <f t="shared" si="5"/>
        <v>-4.856808298484436E-4</v>
      </c>
      <c r="E108" s="2">
        <f t="shared" si="6"/>
        <v>1.1437032449213021E-4</v>
      </c>
      <c r="K108">
        <v>103</v>
      </c>
      <c r="L108" s="14">
        <v>-5.0027222550039902E-4</v>
      </c>
      <c r="M108" s="14">
        <v>-0.14469278365091601</v>
      </c>
      <c r="N108" s="2">
        <f t="shared" si="7"/>
        <v>2.129088270719036E-4</v>
      </c>
    </row>
    <row r="109" spans="1:14" x14ac:dyDescent="0.55000000000000004">
      <c r="A109">
        <v>104</v>
      </c>
      <c r="C109">
        <f t="shared" si="4"/>
        <v>1.4061399958365592E-2</v>
      </c>
      <c r="D109">
        <f t="shared" si="5"/>
        <v>-2.4339511034914861E-4</v>
      </c>
      <c r="E109" s="2">
        <f t="shared" si="6"/>
        <v>1.4917823575150716E-4</v>
      </c>
      <c r="K109">
        <v>104</v>
      </c>
      <c r="L109" s="14">
        <v>-2.6603749265288301E-4</v>
      </c>
      <c r="M109" s="14">
        <v>1.84754570381076E-3</v>
      </c>
      <c r="N109" s="2">
        <f t="shared" si="7"/>
        <v>5.126774763884646E-4</v>
      </c>
    </row>
    <row r="110" spans="1:14" x14ac:dyDescent="0.55000000000000004">
      <c r="A110">
        <v>105</v>
      </c>
      <c r="C110">
        <f t="shared" si="4"/>
        <v>0.15859206234453924</v>
      </c>
      <c r="D110">
        <f t="shared" si="5"/>
        <v>5.9977651485385149E-5</v>
      </c>
      <c r="E110" s="2">
        <f t="shared" si="6"/>
        <v>1.1378310908706764E-4</v>
      </c>
      <c r="K110">
        <v>105</v>
      </c>
      <c r="L110" s="14">
        <v>3.4827980606335597E-5</v>
      </c>
      <c r="M110" s="14">
        <v>0.147925145775677</v>
      </c>
      <c r="N110" s="2">
        <f t="shared" si="7"/>
        <v>6.3250594532451301E-4</v>
      </c>
    </row>
    <row r="111" spans="1:14" x14ac:dyDescent="0.55000000000000004">
      <c r="A111">
        <v>106</v>
      </c>
      <c r="C111">
        <f t="shared" si="4"/>
        <v>0.26331945993798711</v>
      </c>
      <c r="D111">
        <f t="shared" si="5"/>
        <v>3.4829728702568866E-4</v>
      </c>
      <c r="E111" s="2">
        <f t="shared" si="6"/>
        <v>4.0519393059069209E-5</v>
      </c>
      <c r="K111">
        <v>106</v>
      </c>
      <c r="L111" s="14">
        <v>3.2697057006559097E-4</v>
      </c>
      <c r="M111" s="14">
        <v>0.25695397542704301</v>
      </c>
      <c r="N111" s="2">
        <f t="shared" si="7"/>
        <v>4.5482885629611833E-4</v>
      </c>
    </row>
    <row r="112" spans="1:14" x14ac:dyDescent="0.55000000000000004">
      <c r="A112">
        <v>107</v>
      </c>
      <c r="C112">
        <f t="shared" si="4"/>
        <v>0.30195922342146697</v>
      </c>
      <c r="D112">
        <f t="shared" si="5"/>
        <v>5.4920164504775298E-4</v>
      </c>
      <c r="E112" s="2">
        <f t="shared" si="6"/>
        <v>1.1031400065577851E-7</v>
      </c>
      <c r="K112">
        <v>107</v>
      </c>
      <c r="L112" s="14">
        <v>5.3722135187376304E-4</v>
      </c>
      <c r="M112" s="14">
        <v>0.30162708790596798</v>
      </c>
      <c r="N112" s="2">
        <f t="shared" si="7"/>
        <v>1.4352742453475003E-4</v>
      </c>
    </row>
    <row r="113" spans="1:14" x14ac:dyDescent="0.55000000000000004">
      <c r="A113">
        <v>108</v>
      </c>
      <c r="C113">
        <f t="shared" si="4"/>
        <v>0.26481358662224358</v>
      </c>
      <c r="D113">
        <f t="shared" si="5"/>
        <v>6.1226796641620943E-4</v>
      </c>
      <c r="E113" s="2">
        <f t="shared" si="6"/>
        <v>3.5310197653954461E-5</v>
      </c>
      <c r="K113">
        <v>108</v>
      </c>
      <c r="L113" s="14">
        <v>6.1292171342583501E-4</v>
      </c>
      <c r="M113" s="14">
        <v>0.27075582506023599</v>
      </c>
      <c r="N113" s="2">
        <f t="shared" si="7"/>
        <v>4.2738515259438754E-7</v>
      </c>
    </row>
    <row r="114" spans="1:14" x14ac:dyDescent="0.55000000000000004">
      <c r="A114">
        <v>109</v>
      </c>
      <c r="C114">
        <f t="shared" si="4"/>
        <v>0.16120532140894034</v>
      </c>
      <c r="D114">
        <f t="shared" si="5"/>
        <v>5.21667933800294E-4</v>
      </c>
      <c r="E114" s="2">
        <f t="shared" si="6"/>
        <v>1.1808657661064662E-4</v>
      </c>
      <c r="K114">
        <v>109</v>
      </c>
      <c r="L114" s="14">
        <v>5.3511202956014298E-4</v>
      </c>
      <c r="M114" s="14">
        <v>0.172072086180971</v>
      </c>
      <c r="N114" s="2">
        <f t="shared" si="7"/>
        <v>1.8074371079998951E-4</v>
      </c>
    </row>
    <row r="115" spans="1:14" x14ac:dyDescent="0.55000000000000004">
      <c r="A115">
        <v>110</v>
      </c>
      <c r="C115">
        <f t="shared" si="4"/>
        <v>1.7137918460985134E-2</v>
      </c>
      <c r="D115">
        <f t="shared" si="5"/>
        <v>3.0014024568935933E-4</v>
      </c>
      <c r="E115" s="2">
        <f t="shared" si="6"/>
        <v>1.7302527986072944E-4</v>
      </c>
      <c r="K115">
        <v>110</v>
      </c>
      <c r="L115" s="14">
        <v>3.23280218297083E-4</v>
      </c>
      <c r="M115" s="14">
        <v>3.02918258599571E-2</v>
      </c>
      <c r="N115" s="2">
        <f t="shared" si="7"/>
        <v>5.3545833228620186E-4</v>
      </c>
    </row>
    <row r="116" spans="1:14" x14ac:dyDescent="0.55000000000000004">
      <c r="A116">
        <v>111</v>
      </c>
      <c r="C116">
        <f t="shared" si="4"/>
        <v>-0.13123074078203872</v>
      </c>
      <c r="D116">
        <f t="shared" si="5"/>
        <v>3.2836823653947359E-6</v>
      </c>
      <c r="E116" s="2">
        <f t="shared" si="6"/>
        <v>1.4775692459324057E-4</v>
      </c>
      <c r="K116">
        <v>111</v>
      </c>
      <c r="L116" s="14">
        <v>3.0480870876643101E-5</v>
      </c>
      <c r="M116" s="14">
        <v>-0.119075210164528</v>
      </c>
      <c r="N116" s="2">
        <f t="shared" si="7"/>
        <v>7.3968706291637995E-4</v>
      </c>
    </row>
    <row r="117" spans="1:14" x14ac:dyDescent="0.55000000000000004">
      <c r="A117">
        <v>112</v>
      </c>
      <c r="C117">
        <f t="shared" si="4"/>
        <v>-0.24666325021359953</v>
      </c>
      <c r="D117">
        <f t="shared" si="5"/>
        <v>-2.9439701601774427E-4</v>
      </c>
      <c r="E117" s="2">
        <f t="shared" si="6"/>
        <v>6.4708012965666441E-5</v>
      </c>
      <c r="K117">
        <v>112</v>
      </c>
      <c r="L117" s="14">
        <v>-2.6995259974444698E-4</v>
      </c>
      <c r="M117" s="14">
        <v>-0.238619121114333</v>
      </c>
      <c r="N117" s="2">
        <f t="shared" si="7"/>
        <v>5.9752948694224105E-4</v>
      </c>
    </row>
    <row r="118" spans="1:14" x14ac:dyDescent="0.55000000000000004">
      <c r="A118">
        <v>113</v>
      </c>
      <c r="C118">
        <f t="shared" si="4"/>
        <v>-0.30018848309087409</v>
      </c>
      <c r="D118">
        <f t="shared" si="5"/>
        <v>-5.1819026877781291E-4</v>
      </c>
      <c r="E118" s="2">
        <f t="shared" si="6"/>
        <v>3.2008437272087587E-6</v>
      </c>
      <c r="K118">
        <v>113</v>
      </c>
      <c r="L118" s="14">
        <v>-5.0277476709519302E-4</v>
      </c>
      <c r="M118" s="14">
        <v>-0.298399392895493</v>
      </c>
      <c r="N118" s="2">
        <f t="shared" si="7"/>
        <v>2.3763769212685652E-4</v>
      </c>
    </row>
    <row r="119" spans="1:14" x14ac:dyDescent="0.55000000000000004">
      <c r="A119">
        <v>114</v>
      </c>
      <c r="C119">
        <f t="shared" si="4"/>
        <v>-0.27837273418420222</v>
      </c>
      <c r="D119">
        <f t="shared" si="5"/>
        <v>-6.1192868666000552E-4</v>
      </c>
      <c r="E119" s="2">
        <f t="shared" si="6"/>
        <v>2.5714548165398644E-5</v>
      </c>
      <c r="K119">
        <v>114</v>
      </c>
      <c r="L119" s="14">
        <v>-6.0967387503872998E-4</v>
      </c>
      <c r="M119" s="14">
        <v>-0.28344368559053601</v>
      </c>
      <c r="N119" s="2">
        <f t="shared" si="7"/>
        <v>5.0841754474392306E-6</v>
      </c>
    </row>
    <row r="120" spans="1:14" x14ac:dyDescent="0.55000000000000004">
      <c r="A120">
        <v>115</v>
      </c>
      <c r="C120">
        <f t="shared" si="4"/>
        <v>-0.18669129662958986</v>
      </c>
      <c r="D120">
        <f t="shared" si="5"/>
        <v>-5.5208590262525732E-4</v>
      </c>
      <c r="E120" s="2">
        <f t="shared" si="6"/>
        <v>1.1677941007745457E-4</v>
      </c>
      <c r="K120">
        <v>115</v>
      </c>
      <c r="L120" s="14">
        <v>-5.6387637883667996E-4</v>
      </c>
      <c r="M120" s="14">
        <v>-0.19749774887246099</v>
      </c>
      <c r="N120" s="2">
        <f t="shared" si="7"/>
        <v>1.3901532929212315E-4</v>
      </c>
    </row>
    <row r="121" spans="1:14" x14ac:dyDescent="0.55000000000000004">
      <c r="A121">
        <v>116</v>
      </c>
      <c r="C121">
        <f t="shared" si="4"/>
        <v>-4.8154278761663859E-2</v>
      </c>
      <c r="D121">
        <f t="shared" si="5"/>
        <v>-3.5368119408027995E-4</v>
      </c>
      <c r="E121" s="2">
        <f t="shared" si="6"/>
        <v>1.9412840541671231E-4</v>
      </c>
      <c r="K121">
        <v>116</v>
      </c>
      <c r="L121" s="14">
        <v>-3.7685254551988502E-4</v>
      </c>
      <c r="M121" s="14">
        <v>-6.2087275762191502E-2</v>
      </c>
      <c r="N121" s="2">
        <f t="shared" si="7"/>
        <v>5.3691152753768763E-4</v>
      </c>
    </row>
    <row r="122" spans="1:14" x14ac:dyDescent="0.55000000000000004">
      <c r="A122">
        <v>117</v>
      </c>
      <c r="C122">
        <f t="shared" si="4"/>
        <v>0.10246844806367275</v>
      </c>
      <c r="D122">
        <f t="shared" si="5"/>
        <v>-6.6509960829990559E-5</v>
      </c>
      <c r="E122" s="2">
        <f t="shared" si="6"/>
        <v>1.8482694357138058E-4</v>
      </c>
      <c r="K122">
        <v>117</v>
      </c>
      <c r="L122" s="14">
        <v>-9.54436543541689E-5</v>
      </c>
      <c r="M122" s="14">
        <v>8.8873340724214905E-2</v>
      </c>
      <c r="N122" s="2">
        <f t="shared" si="7"/>
        <v>8.3715862095107968E-4</v>
      </c>
    </row>
    <row r="123" spans="1:14" x14ac:dyDescent="0.55000000000000004">
      <c r="A123">
        <v>118</v>
      </c>
      <c r="C123">
        <f t="shared" si="4"/>
        <v>0.22737375428872045</v>
      </c>
      <c r="D123">
        <f t="shared" si="5"/>
        <v>2.3735387066961138E-4</v>
      </c>
      <c r="E123" s="2">
        <f t="shared" si="6"/>
        <v>9.6014062967512734E-5</v>
      </c>
      <c r="K123">
        <v>118</v>
      </c>
      <c r="L123" s="14">
        <v>2.0986969213399501E-4</v>
      </c>
      <c r="M123" s="14">
        <v>0.21757507769606199</v>
      </c>
      <c r="N123" s="2">
        <f t="shared" si="7"/>
        <v>7.5538006977763543E-4</v>
      </c>
    </row>
    <row r="124" spans="1:14" x14ac:dyDescent="0.55000000000000004">
      <c r="A124">
        <v>119</v>
      </c>
      <c r="C124">
        <f t="shared" si="4"/>
        <v>0.29521304084633521</v>
      </c>
      <c r="D124">
        <f t="shared" si="5"/>
        <v>4.8164688365443485E-4</v>
      </c>
      <c r="E124" s="2">
        <f t="shared" si="6"/>
        <v>1.1759783855175015E-5</v>
      </c>
      <c r="K124">
        <v>119</v>
      </c>
      <c r="L124" s="14">
        <v>4.6261987229015102E-4</v>
      </c>
      <c r="M124" s="14">
        <v>0.29178378672113903</v>
      </c>
      <c r="N124" s="2">
        <f t="shared" si="7"/>
        <v>3.6202716145658596E-4</v>
      </c>
    </row>
    <row r="125" spans="1:14" x14ac:dyDescent="0.55000000000000004">
      <c r="A125">
        <v>120</v>
      </c>
      <c r="C125">
        <f t="shared" si="4"/>
        <v>0.28896007674934376</v>
      </c>
      <c r="D125">
        <f t="shared" si="5"/>
        <v>6.05056681153836E-4</v>
      </c>
      <c r="E125" s="2">
        <f t="shared" si="6"/>
        <v>1.5629051473526612E-5</v>
      </c>
      <c r="K125">
        <v>120</v>
      </c>
      <c r="L125" s="14">
        <v>5.9950403554590395E-4</v>
      </c>
      <c r="M125" s="14">
        <v>0.29291343626670702</v>
      </c>
      <c r="N125" s="2">
        <f t="shared" si="7"/>
        <v>3.083187324728714E-5</v>
      </c>
    </row>
    <row r="126" spans="1:14" x14ac:dyDescent="0.55000000000000004">
      <c r="A126">
        <v>121</v>
      </c>
      <c r="C126">
        <f t="shared" si="4"/>
        <v>0.21018422418405183</v>
      </c>
      <c r="D126">
        <f t="shared" si="5"/>
        <v>5.7661000526787215E-4</v>
      </c>
      <c r="E126" s="2">
        <f t="shared" si="6"/>
        <v>1.1018437242527154E-4</v>
      </c>
      <c r="K126">
        <v>121</v>
      </c>
      <c r="L126" s="14">
        <v>5.8623869404615095E-4</v>
      </c>
      <c r="M126" s="14">
        <v>0.22068109859624099</v>
      </c>
      <c r="N126" s="2">
        <f t="shared" si="7"/>
        <v>9.2711647588951973E-5</v>
      </c>
    </row>
    <row r="127" spans="1:14" x14ac:dyDescent="0.55000000000000004">
      <c r="A127">
        <v>122</v>
      </c>
      <c r="C127">
        <f t="shared" si="4"/>
        <v>7.8656561681016521E-2</v>
      </c>
      <c r="D127">
        <f t="shared" si="5"/>
        <v>4.0344637203561039E-4</v>
      </c>
      <c r="E127" s="2">
        <f t="shared" si="6"/>
        <v>2.1086667528437004E-4</v>
      </c>
      <c r="K127">
        <v>122</v>
      </c>
      <c r="L127" s="14">
        <v>4.2614623486171002E-4</v>
      </c>
      <c r="M127" s="14">
        <v>9.3177810776200104E-2</v>
      </c>
      <c r="N127" s="2">
        <f t="shared" si="7"/>
        <v>5.1528377232373964E-4</v>
      </c>
    </row>
    <row r="128" spans="1:14" x14ac:dyDescent="0.55000000000000004">
      <c r="A128">
        <v>123</v>
      </c>
      <c r="C128">
        <f t="shared" si="4"/>
        <v>-7.2612239855058464E-2</v>
      </c>
      <c r="D128">
        <f t="shared" si="5"/>
        <v>1.2902620339803279E-4</v>
      </c>
      <c r="E128" s="2">
        <f t="shared" si="6"/>
        <v>2.2349658190662293E-4</v>
      </c>
      <c r="K128">
        <v>123</v>
      </c>
      <c r="L128" s="14">
        <v>1.5932280753683901E-4</v>
      </c>
      <c r="M128" s="14">
        <v>-5.7662437785913102E-2</v>
      </c>
      <c r="N128" s="2">
        <f t="shared" si="7"/>
        <v>9.1788422234353052E-4</v>
      </c>
    </row>
    <row r="129" spans="1:14" x14ac:dyDescent="0.55000000000000004">
      <c r="A129">
        <v>124</v>
      </c>
      <c r="C129">
        <f t="shared" si="4"/>
        <v>-0.20565689973224993</v>
      </c>
      <c r="D129">
        <f t="shared" si="5"/>
        <v>-1.7777682263558832E-4</v>
      </c>
      <c r="E129" s="2">
        <f t="shared" si="6"/>
        <v>1.3447019942383064E-4</v>
      </c>
      <c r="K129">
        <v>124</v>
      </c>
      <c r="L129" s="14">
        <v>-1.4740400530257499E-4</v>
      </c>
      <c r="M129" s="14">
        <v>-0.19406077109275</v>
      </c>
      <c r="N129" s="2">
        <f t="shared" si="7"/>
        <v>9.2250803274459539E-4</v>
      </c>
    </row>
    <row r="130" spans="1:14" x14ac:dyDescent="0.55000000000000004">
      <c r="A130">
        <v>125</v>
      </c>
      <c r="C130">
        <f t="shared" si="4"/>
        <v>-0.2870860126805963</v>
      </c>
      <c r="D130">
        <f t="shared" si="5"/>
        <v>-4.3996161342616766E-4</v>
      </c>
      <c r="E130" s="2">
        <f t="shared" si="6"/>
        <v>2.7359513910618057E-5</v>
      </c>
      <c r="K130">
        <v>125</v>
      </c>
      <c r="L130" s="14">
        <v>-4.1721257058589898E-4</v>
      </c>
      <c r="M130" s="14">
        <v>-0.281855380413784</v>
      </c>
      <c r="N130" s="2">
        <f t="shared" si="7"/>
        <v>5.1751895014837969E-4</v>
      </c>
    </row>
    <row r="131" spans="1:14" x14ac:dyDescent="0.55000000000000004">
      <c r="A131">
        <v>126</v>
      </c>
      <c r="C131">
        <f t="shared" si="4"/>
        <v>-0.29646258773977036</v>
      </c>
      <c r="D131">
        <f t="shared" si="5"/>
        <v>-5.9172531290271153E-4</v>
      </c>
      <c r="E131" s="2">
        <f t="shared" si="6"/>
        <v>6.733887292236922E-6</v>
      </c>
      <c r="K131">
        <v>126</v>
      </c>
      <c r="L131" s="14">
        <v>-5.8252765936709901E-4</v>
      </c>
      <c r="M131" s="14">
        <v>-0.29905756120634702</v>
      </c>
      <c r="N131" s="2">
        <f t="shared" si="7"/>
        <v>8.459683056116554E-5</v>
      </c>
    </row>
    <row r="132" spans="1:14" x14ac:dyDescent="0.55000000000000004">
      <c r="A132">
        <v>127</v>
      </c>
      <c r="C132">
        <f t="shared" si="4"/>
        <v>-0.23143330221246883</v>
      </c>
      <c r="D132">
        <f t="shared" si="5"/>
        <v>-5.9497843142204351E-4</v>
      </c>
      <c r="E132" s="2">
        <f t="shared" si="6"/>
        <v>9.8517899905593679E-5</v>
      </c>
      <c r="K132">
        <v>127</v>
      </c>
      <c r="L132" s="14">
        <v>-6.0194508212056696E-4</v>
      </c>
      <c r="M132" s="14">
        <v>-0.24135892057635899</v>
      </c>
      <c r="N132" s="2">
        <f t="shared" si="7"/>
        <v>4.8534221955237304E-5</v>
      </c>
    </row>
    <row r="133" spans="1:14" x14ac:dyDescent="0.55000000000000004">
      <c r="A133">
        <v>128</v>
      </c>
      <c r="C133">
        <f t="shared" si="4"/>
        <v>-0.10831913605729868</v>
      </c>
      <c r="D133">
        <f t="shared" si="5"/>
        <v>-4.4890450480601933E-4</v>
      </c>
      <c r="E133" s="2">
        <f t="shared" si="6"/>
        <v>2.217509630746506E-4</v>
      </c>
      <c r="K133">
        <v>128</v>
      </c>
      <c r="L133" s="14">
        <v>-4.7060162486075099E-4</v>
      </c>
      <c r="M133" s="14">
        <v>-0.123210441005981</v>
      </c>
      <c r="N133" s="2">
        <f t="shared" si="7"/>
        <v>4.7076501866943898E-4</v>
      </c>
    </row>
    <row r="134" spans="1:14" x14ac:dyDescent="0.55000000000000004">
      <c r="A134">
        <v>129</v>
      </c>
      <c r="C134">
        <f t="shared" ref="C134:C197" si="8">$D$1*COS($B$2*(A134-$L$2)+$B$1)</f>
        <v>4.1980850061784453E-2</v>
      </c>
      <c r="D134">
        <f t="shared" ref="D134:D197" si="9">$D$2*COS($B$2*(A134-$L$3)+$B$3)</f>
        <v>-1.9016500964086662E-4</v>
      </c>
      <c r="E134" s="2">
        <f t="shared" ref="E134:E197" si="10">(M134-C134)^2</f>
        <v>2.6192160370299637E-4</v>
      </c>
      <c r="K134">
        <v>129</v>
      </c>
      <c r="L134" s="14">
        <v>-2.21393071254028E-4</v>
      </c>
      <c r="M134" s="14">
        <v>2.5796857856429298E-2</v>
      </c>
      <c r="N134" s="2">
        <f t="shared" si="7"/>
        <v>9.7519183211540353E-4</v>
      </c>
    </row>
    <row r="135" spans="1:14" x14ac:dyDescent="0.55000000000000004">
      <c r="A135">
        <v>130</v>
      </c>
      <c r="C135">
        <f t="shared" si="8"/>
        <v>0.18174452770156083</v>
      </c>
      <c r="D135">
        <f t="shared" si="9"/>
        <v>1.1630189458336189E-4</v>
      </c>
      <c r="E135" s="2">
        <f t="shared" si="10"/>
        <v>1.7959629077420083E-4</v>
      </c>
      <c r="K135">
        <v>130</v>
      </c>
      <c r="L135" s="14">
        <v>8.3264750471169794E-5</v>
      </c>
      <c r="M135" s="14">
        <v>0.168343173636609</v>
      </c>
      <c r="N135" s="2">
        <f t="shared" ref="N135:N198" si="11">((L135-D135)^2)*1000000</f>
        <v>1.091452891089749E-3</v>
      </c>
    </row>
    <row r="136" spans="1:14" x14ac:dyDescent="0.55000000000000004">
      <c r="A136">
        <v>131</v>
      </c>
      <c r="C136">
        <f t="shared" si="8"/>
        <v>0.2758941597593042</v>
      </c>
      <c r="D136">
        <f t="shared" si="9"/>
        <v>3.9357947471674526E-4</v>
      </c>
      <c r="E136" s="2">
        <f t="shared" si="10"/>
        <v>5.1369651816068956E-5</v>
      </c>
      <c r="K136">
        <v>131</v>
      </c>
      <c r="L136" s="14">
        <v>3.6706839890385202E-4</v>
      </c>
      <c r="M136" s="14">
        <v>0.26872689725427001</v>
      </c>
      <c r="N136" s="2">
        <f t="shared" si="11"/>
        <v>7.0283714075697291E-4</v>
      </c>
    </row>
    <row r="137" spans="1:14" x14ac:dyDescent="0.55000000000000004">
      <c r="A137">
        <v>132</v>
      </c>
      <c r="C137">
        <f t="shared" si="8"/>
        <v>0.30080017310559493</v>
      </c>
      <c r="D137">
        <f t="shared" si="9"/>
        <v>5.7207690269431668E-4</v>
      </c>
      <c r="E137" s="2">
        <f t="shared" si="10"/>
        <v>1.0122961448979723E-6</v>
      </c>
      <c r="K137">
        <v>132</v>
      </c>
      <c r="L137" s="14">
        <v>5.58937489704037E-4</v>
      </c>
      <c r="M137" s="14">
        <v>0.30180630239395601</v>
      </c>
      <c r="N137" s="2">
        <f t="shared" si="11"/>
        <v>1.7264417372913043E-4</v>
      </c>
    </row>
    <row r="138" spans="1:14" x14ac:dyDescent="0.55000000000000004">
      <c r="A138">
        <v>133</v>
      </c>
      <c r="C138">
        <f t="shared" si="8"/>
        <v>0.2502116833676214</v>
      </c>
      <c r="D138">
        <f t="shared" si="9"/>
        <v>6.0699508652121677E-4</v>
      </c>
      <c r="E138" s="2">
        <f t="shared" si="10"/>
        <v>8.2532927143785413E-5</v>
      </c>
      <c r="K138">
        <v>133</v>
      </c>
      <c r="L138" s="14">
        <v>6.1081721881139201E-4</v>
      </c>
      <c r="M138" s="14">
        <v>0.25929644682870201</v>
      </c>
      <c r="N138" s="2">
        <f t="shared" si="11"/>
        <v>1.4608695243600214E-5</v>
      </c>
    </row>
    <row r="139" spans="1:14" x14ac:dyDescent="0.55000000000000004">
      <c r="A139">
        <v>134</v>
      </c>
      <c r="C139">
        <f t="shared" si="8"/>
        <v>0.13682533514874637</v>
      </c>
      <c r="D139">
        <f t="shared" si="9"/>
        <v>4.8957029807388691E-4</v>
      </c>
      <c r="E139" s="2">
        <f t="shared" si="10"/>
        <v>2.2556592885712742E-4</v>
      </c>
      <c r="K139">
        <v>134</v>
      </c>
      <c r="L139" s="14">
        <v>5.09713986232506E-4</v>
      </c>
      <c r="M139" s="14">
        <v>0.151844187596824</v>
      </c>
      <c r="N139" s="2">
        <f t="shared" si="11"/>
        <v>4.0576817263169099E-4</v>
      </c>
    </row>
    <row r="140" spans="1:14" x14ac:dyDescent="0.55000000000000004">
      <c r="A140">
        <v>135</v>
      </c>
      <c r="C140">
        <f t="shared" si="8"/>
        <v>-1.0901288142861829E-2</v>
      </c>
      <c r="D140">
        <f t="shared" si="9"/>
        <v>2.4927368413432146E-4</v>
      </c>
      <c r="E140" s="2">
        <f t="shared" si="10"/>
        <v>2.9800763876948461E-4</v>
      </c>
      <c r="K140">
        <v>135</v>
      </c>
      <c r="L140" s="14">
        <v>2.80949723765682E-4</v>
      </c>
      <c r="M140" s="14">
        <v>6.3616096083699896E-3</v>
      </c>
      <c r="N140" s="2">
        <f t="shared" si="11"/>
        <v>1.0033714867275238E-3</v>
      </c>
    </row>
    <row r="141" spans="1:14" x14ac:dyDescent="0.55000000000000004">
      <c r="A141">
        <v>136</v>
      </c>
      <c r="C141">
        <f t="shared" si="8"/>
        <v>-0.15589191789161919</v>
      </c>
      <c r="D141">
        <f t="shared" si="9"/>
        <v>-5.3585370250128187E-5</v>
      </c>
      <c r="E141" s="2">
        <f t="shared" si="10"/>
        <v>2.3036090533454538E-4</v>
      </c>
      <c r="K141">
        <v>136</v>
      </c>
      <c r="L141" s="14">
        <v>-1.81801399038103E-5</v>
      </c>
      <c r="M141" s="14">
        <v>-0.14071427297106101</v>
      </c>
      <c r="N141" s="2">
        <f t="shared" si="11"/>
        <v>1.2535303358758288E-3</v>
      </c>
    </row>
    <row r="142" spans="1:14" x14ac:dyDescent="0.55000000000000004">
      <c r="A142">
        <v>137</v>
      </c>
      <c r="C142">
        <f t="shared" si="8"/>
        <v>-0.26175696219083211</v>
      </c>
      <c r="D142">
        <f t="shared" si="9"/>
        <v>-3.4299562619190005E-4</v>
      </c>
      <c r="E142" s="2">
        <f t="shared" si="10"/>
        <v>8.4816165474294663E-5</v>
      </c>
      <c r="K142">
        <v>137</v>
      </c>
      <c r="L142" s="14">
        <v>-3.1275667475299298E-4</v>
      </c>
      <c r="M142" s="14">
        <v>-0.25254739295691597</v>
      </c>
      <c r="N142" s="2">
        <f t="shared" si="11"/>
        <v>9.1439418412458029E-4</v>
      </c>
    </row>
    <row r="143" spans="1:14" x14ac:dyDescent="0.55000000000000004">
      <c r="A143">
        <v>138</v>
      </c>
      <c r="C143">
        <f t="shared" si="8"/>
        <v>-0.30192652637971179</v>
      </c>
      <c r="D143">
        <f t="shared" si="9"/>
        <v>-5.463212097344195E-4</v>
      </c>
      <c r="E143" s="2">
        <f t="shared" si="10"/>
        <v>6.369232160632231E-7</v>
      </c>
      <c r="K143">
        <v>138</v>
      </c>
      <c r="L143" s="14">
        <v>-5.2900136020873803E-4</v>
      </c>
      <c r="M143" s="14">
        <v>-0.30112845168642599</v>
      </c>
      <c r="N143" s="2">
        <f t="shared" si="11"/>
        <v>2.9997718759224896E-4</v>
      </c>
    </row>
    <row r="144" spans="1:14" x14ac:dyDescent="0.55000000000000004">
      <c r="A144">
        <v>139</v>
      </c>
      <c r="C144">
        <f t="shared" si="8"/>
        <v>-0.26631889655420204</v>
      </c>
      <c r="D144">
        <f t="shared" si="9"/>
        <v>-6.1253168517221761E-4</v>
      </c>
      <c r="E144" s="2">
        <f t="shared" si="10"/>
        <v>6.3538834906706461E-5</v>
      </c>
      <c r="K144">
        <v>139</v>
      </c>
      <c r="L144" s="14">
        <v>-6.1275437331401498E-4</v>
      </c>
      <c r="M144" s="14">
        <v>-0.27429002162577798</v>
      </c>
      <c r="N144" s="2">
        <f t="shared" si="11"/>
        <v>4.9590008497164902E-8</v>
      </c>
    </row>
    <row r="145" spans="1:14" x14ac:dyDescent="0.55000000000000004">
      <c r="A145">
        <v>140</v>
      </c>
      <c r="C145">
        <f t="shared" si="8"/>
        <v>-0.16387083725111112</v>
      </c>
      <c r="D145">
        <f t="shared" si="9"/>
        <v>-5.2500961877669969E-4</v>
      </c>
      <c r="E145" s="2">
        <f t="shared" si="10"/>
        <v>2.2150716645880132E-4</v>
      </c>
      <c r="K145">
        <v>140</v>
      </c>
      <c r="L145" s="14">
        <v>-5.4303925237063496E-4</v>
      </c>
      <c r="M145" s="14">
        <v>-0.17875395407719299</v>
      </c>
      <c r="N145" s="2">
        <f t="shared" si="11"/>
        <v>3.2506768753155909E-4</v>
      </c>
    </row>
    <row r="146" spans="1:14" x14ac:dyDescent="0.55000000000000004">
      <c r="A146">
        <v>141</v>
      </c>
      <c r="C146">
        <f t="shared" si="8"/>
        <v>-2.0294651921536695E-2</v>
      </c>
      <c r="D146">
        <f t="shared" si="9"/>
        <v>-3.0572120439410121E-4</v>
      </c>
      <c r="E146" s="2">
        <f t="shared" si="10"/>
        <v>3.295385939753073E-4</v>
      </c>
      <c r="K146">
        <v>141</v>
      </c>
      <c r="L146" s="14">
        <v>-3.3731658190007998E-4</v>
      </c>
      <c r="M146" s="14">
        <v>-3.8447849820951202E-2</v>
      </c>
      <c r="N146" s="2">
        <f t="shared" si="11"/>
        <v>9.9826787974530932E-4</v>
      </c>
    </row>
    <row r="147" spans="1:14" x14ac:dyDescent="0.55000000000000004">
      <c r="A147">
        <v>142</v>
      </c>
      <c r="C147">
        <f t="shared" si="8"/>
        <v>0.12837506326297793</v>
      </c>
      <c r="D147">
        <f t="shared" si="9"/>
        <v>-9.703211800943605E-6</v>
      </c>
      <c r="E147" s="2">
        <f t="shared" si="10"/>
        <v>2.8518111497808144E-4</v>
      </c>
      <c r="K147">
        <v>142</v>
      </c>
      <c r="L147" s="14">
        <v>-4.71108809324957E-5</v>
      </c>
      <c r="M147" s="14">
        <v>0.111487756936092</v>
      </c>
      <c r="N147" s="2">
        <f t="shared" si="11"/>
        <v>1.3993337098556755E-3</v>
      </c>
    </row>
    <row r="148" spans="1:14" x14ac:dyDescent="0.55000000000000004">
      <c r="A148">
        <v>143</v>
      </c>
      <c r="C148">
        <f t="shared" si="8"/>
        <v>0.24482534350036111</v>
      </c>
      <c r="D148">
        <f t="shared" si="9"/>
        <v>2.8875008242662981E-4</v>
      </c>
      <c r="E148" s="2">
        <f t="shared" si="10"/>
        <v>1.2825064548438589E-4</v>
      </c>
      <c r="K148">
        <v>143</v>
      </c>
      <c r="L148" s="14">
        <v>2.54894032419319E-4</v>
      </c>
      <c r="M148" s="14">
        <v>0.23350056334865901</v>
      </c>
      <c r="N148" s="2">
        <f t="shared" si="11"/>
        <v>1.1462321220975307E-3</v>
      </c>
    </row>
    <row r="149" spans="1:14" x14ac:dyDescent="0.55000000000000004">
      <c r="A149">
        <v>144</v>
      </c>
      <c r="C149">
        <f t="shared" si="8"/>
        <v>0.29982962302853933</v>
      </c>
      <c r="D149">
        <f t="shared" si="9"/>
        <v>5.1473319233471366E-4</v>
      </c>
      <c r="E149" s="2">
        <f t="shared" si="10"/>
        <v>7.8283445209520369E-6</v>
      </c>
      <c r="K149">
        <v>144</v>
      </c>
      <c r="L149" s="14">
        <v>4.9305915410393698E-4</v>
      </c>
      <c r="M149" s="14">
        <v>0.29703170513822302</v>
      </c>
      <c r="N149" s="2">
        <f t="shared" si="11"/>
        <v>4.6976393322916918E-4</v>
      </c>
    </row>
    <row r="150" spans="1:14" x14ac:dyDescent="0.55000000000000004">
      <c r="A150">
        <v>145</v>
      </c>
      <c r="C150">
        <f t="shared" si="8"/>
        <v>0.27958298708421969</v>
      </c>
      <c r="D150">
        <f t="shared" si="9"/>
        <v>6.1152912068275001E-4</v>
      </c>
      <c r="E150" s="2">
        <f t="shared" si="10"/>
        <v>4.3381015894314609E-5</v>
      </c>
      <c r="K150">
        <v>145</v>
      </c>
      <c r="L150" s="14">
        <v>6.07734551926295E-4</v>
      </c>
      <c r="M150" s="14">
        <v>0.28616941372499499</v>
      </c>
      <c r="N150" s="2">
        <f t="shared" si="11"/>
        <v>1.4398752047464571E-5</v>
      </c>
    </row>
    <row r="151" spans="1:14" x14ac:dyDescent="0.55000000000000004">
      <c r="A151">
        <v>146</v>
      </c>
      <c r="C151">
        <f t="shared" si="8"/>
        <v>0.18916691452415757</v>
      </c>
      <c r="D151">
        <f t="shared" si="9"/>
        <v>5.5484412975187881E-4</v>
      </c>
      <c r="E151" s="2">
        <f t="shared" si="10"/>
        <v>2.0930285187014991E-4</v>
      </c>
      <c r="K151">
        <v>146</v>
      </c>
      <c r="L151" s="14">
        <v>5.7019906110726104E-4</v>
      </c>
      <c r="M151" s="14">
        <v>0.20363421737818499</v>
      </c>
      <c r="N151" s="2">
        <f t="shared" si="11"/>
        <v>2.3577391692850016E-4</v>
      </c>
    </row>
    <row r="152" spans="1:14" x14ac:dyDescent="0.55000000000000004">
      <c r="A152">
        <v>147</v>
      </c>
      <c r="C152">
        <f t="shared" si="8"/>
        <v>5.1273933741203273E-2</v>
      </c>
      <c r="D152">
        <f t="shared" si="9"/>
        <v>3.5890495744093042E-4</v>
      </c>
      <c r="E152" s="2">
        <f t="shared" si="10"/>
        <v>3.5432920799026679E-4</v>
      </c>
      <c r="K152">
        <v>147</v>
      </c>
      <c r="L152" s="14">
        <v>3.8985367817574197E-4</v>
      </c>
      <c r="M152" s="14">
        <v>7.0097568034034899E-2</v>
      </c>
      <c r="N152" s="2">
        <f t="shared" si="11"/>
        <v>9.5782331512135469E-4</v>
      </c>
    </row>
    <row r="153" spans="1:14" x14ac:dyDescent="0.55000000000000004">
      <c r="A153">
        <v>148</v>
      </c>
      <c r="C153">
        <f t="shared" si="8"/>
        <v>-9.9487723641963163E-2</v>
      </c>
      <c r="D153">
        <f t="shared" si="9"/>
        <v>7.2888205929294136E-5</v>
      </c>
      <c r="E153" s="2">
        <f t="shared" si="10"/>
        <v>3.4196410759607077E-4</v>
      </c>
      <c r="K153">
        <v>148</v>
      </c>
      <c r="L153" s="14">
        <v>1.1186702306847099E-4</v>
      </c>
      <c r="M153" s="14">
        <v>-8.0995452077980798E-2</v>
      </c>
      <c r="N153" s="2">
        <f t="shared" si="11"/>
        <v>1.5193481855693876E-3</v>
      </c>
    </row>
    <row r="154" spans="1:14" x14ac:dyDescent="0.55000000000000004">
      <c r="A154">
        <v>149</v>
      </c>
      <c r="C154">
        <f t="shared" si="8"/>
        <v>-0.22528005942604268</v>
      </c>
      <c r="D154">
        <f t="shared" si="9"/>
        <v>-2.314219489089549E-4</v>
      </c>
      <c r="E154" s="2">
        <f t="shared" si="10"/>
        <v>1.8164032877342643E-4</v>
      </c>
      <c r="K154">
        <v>149</v>
      </c>
      <c r="L154" s="14">
        <v>-1.9413742193892701E-4</v>
      </c>
      <c r="M154" s="14">
        <v>-0.21180265875776</v>
      </c>
      <c r="N154" s="2">
        <f t="shared" si="11"/>
        <v>1.3901359513787375E-3</v>
      </c>
    </row>
    <row r="155" spans="1:14" x14ac:dyDescent="0.55000000000000004">
      <c r="A155">
        <v>150</v>
      </c>
      <c r="C155">
        <f t="shared" si="8"/>
        <v>-0.29453184882156608</v>
      </c>
      <c r="D155">
        <f t="shared" si="9"/>
        <v>-4.7765007255920873E-4</v>
      </c>
      <c r="E155" s="2">
        <f t="shared" si="10"/>
        <v>2.4693676118468659E-5</v>
      </c>
      <c r="K155">
        <v>150</v>
      </c>
      <c r="L155" s="14">
        <v>-4.5151894528059098E-4</v>
      </c>
      <c r="M155" s="14">
        <v>-0.28956257562335402</v>
      </c>
      <c r="N155" s="2">
        <f t="shared" si="11"/>
        <v>6.8283581285132078E-4</v>
      </c>
    </row>
    <row r="156" spans="1:14" x14ac:dyDescent="0.55000000000000004">
      <c r="A156">
        <v>151</v>
      </c>
      <c r="C156">
        <f t="shared" si="8"/>
        <v>-0.28986235240232944</v>
      </c>
      <c r="D156">
        <f t="shared" si="9"/>
        <v>-6.0399809606281592E-4</v>
      </c>
      <c r="E156" s="2">
        <f t="shared" si="10"/>
        <v>2.4377886231852492E-5</v>
      </c>
      <c r="K156">
        <v>151</v>
      </c>
      <c r="L156" s="14">
        <v>-5.9581474775654804E-4</v>
      </c>
      <c r="M156" s="14">
        <v>-0.294799749108272</v>
      </c>
      <c r="N156" s="2">
        <f t="shared" si="11"/>
        <v>6.6967189501697277E-5</v>
      </c>
    </row>
    <row r="157" spans="1:14" x14ac:dyDescent="0.55000000000000004">
      <c r="A157">
        <v>152</v>
      </c>
      <c r="C157">
        <f t="shared" si="8"/>
        <v>-0.21244351534437175</v>
      </c>
      <c r="D157">
        <f t="shared" si="9"/>
        <v>-5.7875532872578598E-4</v>
      </c>
      <c r="E157" s="2">
        <f t="shared" si="10"/>
        <v>1.8930956585731608E-4</v>
      </c>
      <c r="K157">
        <v>152</v>
      </c>
      <c r="L157" s="14">
        <v>-5.9088505049052298E-4</v>
      </c>
      <c r="M157" s="14">
        <v>-0.22620249662415101</v>
      </c>
      <c r="N157" s="2">
        <f t="shared" si="11"/>
        <v>1.4713015008993444E-4</v>
      </c>
    </row>
    <row r="158" spans="1:14" x14ac:dyDescent="0.55000000000000004">
      <c r="A158">
        <v>153</v>
      </c>
      <c r="C158">
        <f t="shared" si="8"/>
        <v>-8.1705833889448257E-2</v>
      </c>
      <c r="D158">
        <f t="shared" si="9"/>
        <v>-4.0825717307425212E-4</v>
      </c>
      <c r="E158" s="2">
        <f t="shared" si="10"/>
        <v>3.7039280037001222E-4</v>
      </c>
      <c r="K158">
        <v>153</v>
      </c>
      <c r="L158" s="14">
        <v>-4.3796452674441398E-4</v>
      </c>
      <c r="M158" s="14">
        <v>-0.10095142560209799</v>
      </c>
      <c r="N158" s="2">
        <f t="shared" si="11"/>
        <v>8.8252686208407938E-4</v>
      </c>
    </row>
    <row r="159" spans="1:14" x14ac:dyDescent="0.55000000000000004">
      <c r="A159">
        <v>154</v>
      </c>
      <c r="C159">
        <f t="shared" si="8"/>
        <v>6.9538289649216878E-2</v>
      </c>
      <c r="D159">
        <f t="shared" si="9"/>
        <v>-1.3529507236040132E-4</v>
      </c>
      <c r="E159" s="2">
        <f t="shared" si="10"/>
        <v>3.9819138626392324E-4</v>
      </c>
      <c r="K159">
        <v>154</v>
      </c>
      <c r="L159" s="14">
        <v>-1.75353070340492E-4</v>
      </c>
      <c r="M159" s="14">
        <v>4.9583556219177698E-2</v>
      </c>
      <c r="N159" s="2">
        <f t="shared" si="11"/>
        <v>1.6046432021729492E-3</v>
      </c>
    </row>
    <row r="160" spans="1:14" x14ac:dyDescent="0.55000000000000004">
      <c r="A160">
        <v>155</v>
      </c>
      <c r="C160">
        <f t="shared" si="8"/>
        <v>0.20332976823687784</v>
      </c>
      <c r="D160">
        <f t="shared" si="9"/>
        <v>1.7162323972162656E-4</v>
      </c>
      <c r="E160" s="2">
        <f t="shared" si="10"/>
        <v>2.4428875513637043E-4</v>
      </c>
      <c r="K160">
        <v>155</v>
      </c>
      <c r="L160" s="14">
        <v>1.3117665034167899E-4</v>
      </c>
      <c r="M160" s="14">
        <v>0.18770002879130901</v>
      </c>
      <c r="N160" s="2">
        <f t="shared" si="11"/>
        <v>1.6359265924700875E-3</v>
      </c>
    </row>
    <row r="161" spans="1:14" x14ac:dyDescent="0.55000000000000004">
      <c r="A161">
        <v>156</v>
      </c>
      <c r="C161">
        <f t="shared" si="8"/>
        <v>0.28608976084905396</v>
      </c>
      <c r="D161">
        <f t="shared" si="9"/>
        <v>4.3546773616490322E-4</v>
      </c>
      <c r="E161" s="2">
        <f t="shared" si="10"/>
        <v>5.3055142436952755E-5</v>
      </c>
      <c r="K161">
        <v>156</v>
      </c>
      <c r="L161" s="14">
        <v>4.0485236518491798E-4</v>
      </c>
      <c r="M161" s="14">
        <v>0.27880586474621499</v>
      </c>
      <c r="N161" s="2">
        <f t="shared" si="11"/>
        <v>9.3730094024212208E-4</v>
      </c>
    </row>
    <row r="162" spans="1:14" x14ac:dyDescent="0.55000000000000004">
      <c r="A162">
        <v>157</v>
      </c>
      <c r="C162">
        <f t="shared" si="8"/>
        <v>0.29704725378243713</v>
      </c>
      <c r="D162">
        <f t="shared" si="9"/>
        <v>5.9001900976333121E-4</v>
      </c>
      <c r="E162" s="2">
        <f t="shared" si="10"/>
        <v>9.2160118590929664E-6</v>
      </c>
      <c r="K162">
        <v>157</v>
      </c>
      <c r="L162" s="14">
        <v>5.7713029364585603E-4</v>
      </c>
      <c r="M162" s="14">
        <v>0.30008304228941401</v>
      </c>
      <c r="N162" s="2">
        <f t="shared" si="11"/>
        <v>1.6611900315686439E-4</v>
      </c>
    </row>
    <row r="163" spans="1:14" x14ac:dyDescent="0.55000000000000004">
      <c r="A163">
        <v>158</v>
      </c>
      <c r="C163">
        <f t="shared" si="8"/>
        <v>0.23345214727639771</v>
      </c>
      <c r="D163">
        <f t="shared" si="9"/>
        <v>5.9648794852641457E-4</v>
      </c>
      <c r="E163" s="2">
        <f t="shared" si="10"/>
        <v>1.625730325576739E-4</v>
      </c>
      <c r="K163">
        <v>158</v>
      </c>
      <c r="L163" s="14">
        <v>6.0486235980677396E-4</v>
      </c>
      <c r="M163" s="14">
        <v>0.24620256031118501</v>
      </c>
      <c r="N163" s="2">
        <f t="shared" si="11"/>
        <v>7.0130764292610599E-5</v>
      </c>
    </row>
    <row r="164" spans="1:14" x14ac:dyDescent="0.55000000000000004">
      <c r="A164">
        <v>159</v>
      </c>
      <c r="C164">
        <f t="shared" si="8"/>
        <v>0.11126547258538939</v>
      </c>
      <c r="D164">
        <f t="shared" si="9"/>
        <v>4.5325098517913764E-4</v>
      </c>
      <c r="E164" s="2">
        <f t="shared" si="10"/>
        <v>3.7611355124601148E-4</v>
      </c>
      <c r="K164">
        <v>159</v>
      </c>
      <c r="L164" s="14">
        <v>4.8110289566042101E-4</v>
      </c>
      <c r="M164" s="14">
        <v>0.13065911977321901</v>
      </c>
      <c r="N164" s="2">
        <f t="shared" si="11"/>
        <v>7.7572891745742258E-4</v>
      </c>
    </row>
    <row r="165" spans="1:14" x14ac:dyDescent="0.55000000000000004">
      <c r="A165">
        <v>160</v>
      </c>
      <c r="C165">
        <f t="shared" si="8"/>
        <v>-3.884649043427333E-2</v>
      </c>
      <c r="D165">
        <f t="shared" si="9"/>
        <v>1.9625757832559415E-4</v>
      </c>
      <c r="E165" s="2">
        <f t="shared" si="10"/>
        <v>4.5104340857517867E-4</v>
      </c>
      <c r="K165">
        <v>160</v>
      </c>
      <c r="L165" s="14">
        <v>2.36848226750228E-4</v>
      </c>
      <c r="M165" s="14">
        <v>-1.7608707862282E-2</v>
      </c>
      <c r="N165" s="2">
        <f t="shared" si="11"/>
        <v>1.6476007395322307E-3</v>
      </c>
    </row>
    <row r="166" spans="1:14" x14ac:dyDescent="0.55000000000000004">
      <c r="A166">
        <v>161</v>
      </c>
      <c r="C166">
        <f t="shared" si="8"/>
        <v>-0.17920880317406876</v>
      </c>
      <c r="D166">
        <f t="shared" si="9"/>
        <v>-1.0999234390571998E-4</v>
      </c>
      <c r="E166" s="2">
        <f t="shared" si="10"/>
        <v>3.1479551837301957E-4</v>
      </c>
      <c r="K166">
        <v>161</v>
      </c>
      <c r="L166" s="14">
        <v>-6.6726549849287003E-5</v>
      </c>
      <c r="M166" s="14">
        <v>-0.161466325377182</v>
      </c>
      <c r="N166" s="2">
        <f t="shared" si="11"/>
        <v>1.8719289353336715E-3</v>
      </c>
    </row>
    <row r="167" spans="1:14" x14ac:dyDescent="0.55000000000000004">
      <c r="A167">
        <v>162</v>
      </c>
      <c r="C167">
        <f t="shared" si="8"/>
        <v>-0.27459348373942188</v>
      </c>
      <c r="D167">
        <f t="shared" si="9"/>
        <v>-3.8863650627159413E-4</v>
      </c>
      <c r="E167" s="2">
        <f t="shared" si="10"/>
        <v>9.4279899547739746E-5</v>
      </c>
      <c r="K167">
        <v>162</v>
      </c>
      <c r="L167" s="14">
        <v>-3.5358924809758498E-4</v>
      </c>
      <c r="M167" s="14">
        <v>-0.26488370003700401</v>
      </c>
      <c r="N167" s="2">
        <f t="shared" si="11"/>
        <v>1.2283103055156514E-3</v>
      </c>
    </row>
    <row r="168" spans="1:14" x14ac:dyDescent="0.55000000000000004">
      <c r="A168">
        <v>163</v>
      </c>
      <c r="C168">
        <f t="shared" si="8"/>
        <v>-0.30106098785817986</v>
      </c>
      <c r="D168">
        <f t="shared" si="9"/>
        <v>-5.6974109737173353E-4</v>
      </c>
      <c r="E168" s="2">
        <f t="shared" si="10"/>
        <v>8.069805205888784E-7</v>
      </c>
      <c r="K168">
        <v>163</v>
      </c>
      <c r="L168" s="14">
        <v>-5.5189332565139596E-4</v>
      </c>
      <c r="M168" s="14">
        <v>-0.30195930880338201</v>
      </c>
      <c r="N168" s="2">
        <f t="shared" si="11"/>
        <v>3.1854295538128152E-4</v>
      </c>
    </row>
    <row r="169" spans="1:14" x14ac:dyDescent="0.55000000000000004">
      <c r="A169">
        <v>164</v>
      </c>
      <c r="C169">
        <f t="shared" si="8"/>
        <v>-0.25196852988735208</v>
      </c>
      <c r="D169">
        <f t="shared" si="9"/>
        <v>-6.0785268222231302E-4</v>
      </c>
      <c r="E169" s="2">
        <f t="shared" si="10"/>
        <v>1.3084627293790115E-4</v>
      </c>
      <c r="K169">
        <v>164</v>
      </c>
      <c r="L169" s="14">
        <v>-6.1197229609818299E-4</v>
      </c>
      <c r="M169" s="14">
        <v>-0.26340733546039602</v>
      </c>
      <c r="N169" s="2">
        <f t="shared" si="11"/>
        <v>1.6971218486260395E-5</v>
      </c>
    </row>
    <row r="170" spans="1:14" x14ac:dyDescent="0.55000000000000004">
      <c r="A170">
        <v>165</v>
      </c>
      <c r="C170">
        <f t="shared" si="8"/>
        <v>-0.13963728199055525</v>
      </c>
      <c r="D170">
        <f t="shared" si="9"/>
        <v>-4.9340605635442378E-4</v>
      </c>
      <c r="E170" s="2">
        <f t="shared" si="10"/>
        <v>3.7041155303741048E-4</v>
      </c>
      <c r="K170">
        <v>165</v>
      </c>
      <c r="L170" s="14">
        <v>-5.1877900858667198E-4</v>
      </c>
      <c r="M170" s="14">
        <v>-0.15888336089087701</v>
      </c>
      <c r="N170" s="2">
        <f t="shared" si="11"/>
        <v>6.437867049799488E-4</v>
      </c>
    </row>
    <row r="171" spans="1:14" x14ac:dyDescent="0.55000000000000004">
      <c r="A171">
        <v>166</v>
      </c>
      <c r="C171">
        <f t="shared" si="8"/>
        <v>7.7399803651945313E-3</v>
      </c>
      <c r="D171">
        <f t="shared" si="9"/>
        <v>-2.551249105171348E-4</v>
      </c>
      <c r="E171" s="2">
        <f t="shared" si="10"/>
        <v>4.9755956817520758E-4</v>
      </c>
      <c r="K171">
        <v>166</v>
      </c>
      <c r="L171" s="14">
        <v>-2.9565430010330599E-4</v>
      </c>
      <c r="M171" s="14">
        <v>-1.45660629454244E-2</v>
      </c>
      <c r="N171" s="2">
        <f t="shared" si="11"/>
        <v>1.6426314202276416E-3</v>
      </c>
    </row>
    <row r="172" spans="1:14" x14ac:dyDescent="0.55000000000000004">
      <c r="A172">
        <v>167</v>
      </c>
      <c r="C172">
        <f t="shared" si="8"/>
        <v>0.15317467079513894</v>
      </c>
      <c r="D172">
        <f t="shared" si="9"/>
        <v>4.7187210252961486E-5</v>
      </c>
      <c r="E172" s="2">
        <f t="shared" si="10"/>
        <v>3.9106150010489521E-4</v>
      </c>
      <c r="K172">
        <v>167</v>
      </c>
      <c r="L172" s="14">
        <v>1.51886194705403E-6</v>
      </c>
      <c r="M172" s="14">
        <v>0.13339939582600399</v>
      </c>
      <c r="N172" s="2">
        <f t="shared" si="11"/>
        <v>2.0855980369896806E-3</v>
      </c>
    </row>
    <row r="173" spans="1:14" x14ac:dyDescent="0.55000000000000004">
      <c r="A173">
        <v>168</v>
      </c>
      <c r="C173">
        <f t="shared" si="8"/>
        <v>0.2601657475216903</v>
      </c>
      <c r="D173">
        <f t="shared" si="9"/>
        <v>3.376563358770262E-4</v>
      </c>
      <c r="E173" s="2">
        <f t="shared" si="10"/>
        <v>1.4912315401159764E-4</v>
      </c>
      <c r="K173">
        <v>168</v>
      </c>
      <c r="L173" s="14">
        <v>2.9831161560043998E-4</v>
      </c>
      <c r="M173" s="14">
        <v>0.247954148363038</v>
      </c>
      <c r="N173" s="2">
        <f t="shared" si="11"/>
        <v>1.5480070136428153E-3</v>
      </c>
    </row>
    <row r="174" spans="1:14" x14ac:dyDescent="0.55000000000000004">
      <c r="A174">
        <v>169</v>
      </c>
      <c r="C174">
        <f t="shared" si="8"/>
        <v>0.30186070547977467</v>
      </c>
      <c r="D174">
        <f t="shared" si="9"/>
        <v>5.4338083842768903E-4</v>
      </c>
      <c r="E174" s="2">
        <f t="shared" si="10"/>
        <v>2.1125437422535506E-6</v>
      </c>
      <c r="K174">
        <v>169</v>
      </c>
      <c r="L174" s="14">
        <v>5.2039037453578501E-4</v>
      </c>
      <c r="M174" s="14">
        <v>0.30040724624668502</v>
      </c>
      <c r="N174" s="2">
        <f t="shared" si="11"/>
        <v>5.2856142996494276E-4</v>
      </c>
    </row>
    <row r="175" spans="1:14" x14ac:dyDescent="0.55000000000000004">
      <c r="A175">
        <v>170</v>
      </c>
      <c r="C175">
        <f t="shared" si="8"/>
        <v>0.26779498908195853</v>
      </c>
      <c r="D175">
        <f t="shared" si="9"/>
        <v>6.127282040934986E-4</v>
      </c>
      <c r="E175" s="2">
        <f t="shared" si="10"/>
        <v>9.6560036110443368E-5</v>
      </c>
      <c r="K175">
        <v>170</v>
      </c>
      <c r="L175" s="14">
        <v>6.1213413590113102E-4</v>
      </c>
      <c r="M175" s="14">
        <v>0.27762148571659101</v>
      </c>
      <c r="N175" s="2">
        <f t="shared" si="11"/>
        <v>3.5291701718288388E-7</v>
      </c>
    </row>
    <row r="176" spans="1:14" x14ac:dyDescent="0.55000000000000004">
      <c r="A176">
        <v>171</v>
      </c>
      <c r="C176">
        <f t="shared" si="8"/>
        <v>0.16651837509566014</v>
      </c>
      <c r="D176">
        <f t="shared" si="9"/>
        <v>5.2829370581897834E-4</v>
      </c>
      <c r="E176" s="2">
        <f t="shared" si="10"/>
        <v>3.5288850127156211E-4</v>
      </c>
      <c r="K176">
        <v>171</v>
      </c>
      <c r="L176" s="14">
        <v>5.5056510552555003E-4</v>
      </c>
      <c r="M176" s="14">
        <v>0.185303701850113</v>
      </c>
      <c r="N176" s="2">
        <f t="shared" si="11"/>
        <v>4.9601524488988163E-4</v>
      </c>
    </row>
    <row r="177" spans="1:14" x14ac:dyDescent="0.55000000000000004">
      <c r="A177">
        <v>172</v>
      </c>
      <c r="C177">
        <f t="shared" si="8"/>
        <v>2.344915888957215E-2</v>
      </c>
      <c r="D177">
        <f t="shared" si="9"/>
        <v>3.11268622932835E-4</v>
      </c>
      <c r="E177" s="2">
        <f t="shared" si="10"/>
        <v>5.3482563258924472E-4</v>
      </c>
      <c r="K177">
        <v>172</v>
      </c>
      <c r="L177" s="14">
        <v>3.5110362901314199E-4</v>
      </c>
      <c r="M177" s="14">
        <v>4.6575456314565299E-2</v>
      </c>
      <c r="N177" s="2">
        <f t="shared" si="11"/>
        <v>1.5868277094180951E-3</v>
      </c>
    </row>
    <row r="178" spans="1:14" x14ac:dyDescent="0.55000000000000004">
      <c r="A178">
        <v>173</v>
      </c>
      <c r="C178">
        <f t="shared" si="8"/>
        <v>-0.12550530192869483</v>
      </c>
      <c r="D178">
        <f t="shared" si="9"/>
        <v>1.6121676713227694E-5</v>
      </c>
      <c r="E178" s="2">
        <f t="shared" si="10"/>
        <v>4.7034335088228581E-4</v>
      </c>
      <c r="K178">
        <v>173</v>
      </c>
      <c r="L178" s="14">
        <v>6.3706070525608197E-5</v>
      </c>
      <c r="M178" s="14">
        <v>-0.10381790118812</v>
      </c>
      <c r="N178" s="2">
        <f t="shared" si="11"/>
        <v>2.2642745344917158E-3</v>
      </c>
    </row>
    <row r="179" spans="1:14" x14ac:dyDescent="0.55000000000000004">
      <c r="A179">
        <v>174</v>
      </c>
      <c r="C179">
        <f t="shared" si="8"/>
        <v>-0.24296057740499988</v>
      </c>
      <c r="D179">
        <f t="shared" si="9"/>
        <v>-2.8307147054338168E-4</v>
      </c>
      <c r="E179" s="2">
        <f t="shared" si="10"/>
        <v>2.1759660647127754E-4</v>
      </c>
      <c r="K179">
        <v>174</v>
      </c>
      <c r="L179" s="14">
        <v>-2.3964706852883401E-4</v>
      </c>
      <c r="M179" s="14">
        <v>-0.228209421298739</v>
      </c>
      <c r="N179" s="2">
        <f t="shared" si="11"/>
        <v>1.8856786903210525E-3</v>
      </c>
    </row>
    <row r="180" spans="1:14" x14ac:dyDescent="0.55000000000000004">
      <c r="A180">
        <v>175</v>
      </c>
      <c r="C180">
        <f t="shared" si="8"/>
        <v>-0.29943786915581883</v>
      </c>
      <c r="D180">
        <f t="shared" si="9"/>
        <v>-5.1121964536740365E-4</v>
      </c>
      <c r="E180" s="2">
        <f t="shared" si="10"/>
        <v>1.5947187805785875E-5</v>
      </c>
      <c r="K180">
        <v>175</v>
      </c>
      <c r="L180" s="14">
        <v>-4.82979112607749E-4</v>
      </c>
      <c r="M180" s="14">
        <v>-0.29544447613662</v>
      </c>
      <c r="N180" s="2">
        <f t="shared" si="11"/>
        <v>7.9752769054912789E-4</v>
      </c>
    </row>
    <row r="181" spans="1:14" x14ac:dyDescent="0.55000000000000004">
      <c r="A181">
        <v>176</v>
      </c>
      <c r="C181">
        <f t="shared" si="8"/>
        <v>-0.28076256739867544</v>
      </c>
      <c r="D181">
        <f t="shared" si="9"/>
        <v>-6.110624648604713E-4</v>
      </c>
      <c r="E181" s="2">
        <f t="shared" si="10"/>
        <v>6.2743218818618043E-5</v>
      </c>
      <c r="K181">
        <v>176</v>
      </c>
      <c r="L181" s="14">
        <v>-6.0534604174916097E-4</v>
      </c>
      <c r="M181" s="14">
        <v>-0.28868362912161499</v>
      </c>
      <c r="N181" s="2">
        <f t="shared" si="11"/>
        <v>3.2677493187522782E-5</v>
      </c>
    </row>
    <row r="182" spans="1:14" x14ac:dyDescent="0.55000000000000004">
      <c r="A182">
        <v>177</v>
      </c>
      <c r="C182">
        <f t="shared" si="8"/>
        <v>-0.19162177923044402</v>
      </c>
      <c r="D182">
        <f t="shared" si="9"/>
        <v>-5.5754148584969798E-4</v>
      </c>
      <c r="E182" s="2">
        <f t="shared" si="10"/>
        <v>3.2394229814909365E-4</v>
      </c>
      <c r="K182">
        <v>177</v>
      </c>
      <c r="L182" s="14">
        <v>-5.7610029944028601E-4</v>
      </c>
      <c r="M182" s="14">
        <v>-0.209620176329883</v>
      </c>
      <c r="N182" s="2">
        <f t="shared" si="11"/>
        <v>3.444295618901949E-4</v>
      </c>
    </row>
    <row r="183" spans="1:14" x14ac:dyDescent="0.55000000000000004">
      <c r="A183">
        <v>178</v>
      </c>
      <c r="C183">
        <f t="shared" si="8"/>
        <v>-5.4387963542557725E-2</v>
      </c>
      <c r="D183">
        <f t="shared" si="9"/>
        <v>-3.6408934593416749E-4</v>
      </c>
      <c r="E183" s="2">
        <f t="shared" si="10"/>
        <v>5.6017831594945479E-4</v>
      </c>
      <c r="K183">
        <v>178</v>
      </c>
      <c r="L183" s="14">
        <v>-4.02566663269796E-4</v>
      </c>
      <c r="M183" s="14">
        <v>-7.8056049987166101E-2</v>
      </c>
      <c r="N183" s="2">
        <f t="shared" si="11"/>
        <v>1.4805039493466583E-3</v>
      </c>
    </row>
    <row r="184" spans="1:14" x14ac:dyDescent="0.55000000000000004">
      <c r="A184">
        <v>179</v>
      </c>
      <c r="C184">
        <f t="shared" si="8"/>
        <v>9.649608458718624E-2</v>
      </c>
      <c r="D184">
        <f t="shared" si="9"/>
        <v>-7.9258454584340283E-5</v>
      </c>
      <c r="E184" s="2">
        <f t="shared" si="10"/>
        <v>5.493579517747173E-4</v>
      </c>
      <c r="K184">
        <v>179</v>
      </c>
      <c r="L184" s="14">
        <v>-1.2820770894111301E-4</v>
      </c>
      <c r="M184" s="14">
        <v>7.3057698299416399E-2</v>
      </c>
      <c r="N184" s="2">
        <f t="shared" si="11"/>
        <v>2.3960295020840337E-3</v>
      </c>
    </row>
    <row r="185" spans="1:14" x14ac:dyDescent="0.55000000000000004">
      <c r="A185">
        <v>180</v>
      </c>
      <c r="C185">
        <f t="shared" si="8"/>
        <v>0.22316164946183778</v>
      </c>
      <c r="D185">
        <f t="shared" si="9"/>
        <v>2.2546463823031445E-4</v>
      </c>
      <c r="E185" s="2">
        <f t="shared" si="10"/>
        <v>2.9887344450938694E-4</v>
      </c>
      <c r="K185">
        <v>180</v>
      </c>
      <c r="L185" s="14">
        <v>1.7826166143475601E-4</v>
      </c>
      <c r="M185" s="14">
        <v>0.20587369282985299</v>
      </c>
      <c r="N185" s="2">
        <f t="shared" si="11"/>
        <v>2.2281210183620276E-3</v>
      </c>
    </row>
    <row r="186" spans="1:14" x14ac:dyDescent="0.55000000000000004">
      <c r="A186">
        <v>181</v>
      </c>
      <c r="C186">
        <f t="shared" si="8"/>
        <v>0.29381834419640485</v>
      </c>
      <c r="D186">
        <f t="shared" si="9"/>
        <v>4.7360085926715376E-4</v>
      </c>
      <c r="E186" s="2">
        <f t="shared" si="10"/>
        <v>4.4769485724138337E-5</v>
      </c>
      <c r="K186">
        <v>181</v>
      </c>
      <c r="L186" s="14">
        <v>4.4008429284922798E-4</v>
      </c>
      <c r="M186" s="14">
        <v>0.28712734384338301</v>
      </c>
      <c r="N186" s="2">
        <f t="shared" si="11"/>
        <v>1.1233602244472304E-3</v>
      </c>
    </row>
    <row r="187" spans="1:14" x14ac:dyDescent="0.55000000000000004">
      <c r="A187">
        <v>182</v>
      </c>
      <c r="C187">
        <f t="shared" si="8"/>
        <v>0.29073282773762238</v>
      </c>
      <c r="D187">
        <f t="shared" si="9"/>
        <v>6.0287324734302299E-4</v>
      </c>
      <c r="E187" s="2">
        <f t="shared" si="10"/>
        <v>3.289415525544833E-5</v>
      </c>
      <c r="K187">
        <v>182</v>
      </c>
      <c r="L187" s="14">
        <v>5.9168508303486099E-4</v>
      </c>
      <c r="M187" s="14">
        <v>0.29646817038261303</v>
      </c>
      <c r="N187" s="2">
        <f t="shared" si="11"/>
        <v>1.2517502058642999E-4</v>
      </c>
    </row>
    <row r="188" spans="1:14" x14ac:dyDescent="0.55000000000000004">
      <c r="A188">
        <v>183</v>
      </c>
      <c r="C188">
        <f t="shared" si="8"/>
        <v>0.21467949967911129</v>
      </c>
      <c r="D188">
        <f t="shared" si="9"/>
        <v>5.8083715789690351E-4</v>
      </c>
      <c r="E188" s="2">
        <f t="shared" si="10"/>
        <v>2.8484004238091704E-4</v>
      </c>
      <c r="K188">
        <v>183</v>
      </c>
      <c r="L188" s="14">
        <v>5.9509467362664004E-4</v>
      </c>
      <c r="M188" s="14">
        <v>0.23155670449450999</v>
      </c>
      <c r="N188" s="2">
        <f t="shared" si="11"/>
        <v>2.0327675478368451E-4</v>
      </c>
    </row>
    <row r="189" spans="1:14" x14ac:dyDescent="0.55000000000000004">
      <c r="A189">
        <v>184</v>
      </c>
      <c r="C189">
        <f t="shared" si="8"/>
        <v>8.4746142286429932E-2</v>
      </c>
      <c r="D189">
        <f t="shared" si="9"/>
        <v>4.1302318489581133E-4</v>
      </c>
      <c r="E189" s="2">
        <f t="shared" si="10"/>
        <v>5.7141475558405129E-4</v>
      </c>
      <c r="K189">
        <v>184</v>
      </c>
      <c r="L189" s="14">
        <v>4.49459111509288E-4</v>
      </c>
      <c r="M189" s="14">
        <v>0.10865042549225</v>
      </c>
      <c r="N189" s="2">
        <f t="shared" si="11"/>
        <v>1.3275767481826578E-3</v>
      </c>
    </row>
    <row r="190" spans="1:14" x14ac:dyDescent="0.55000000000000004">
      <c r="A190">
        <v>185</v>
      </c>
      <c r="C190">
        <f t="shared" si="8"/>
        <v>-6.6456710513012482E-2</v>
      </c>
      <c r="D190">
        <f t="shared" si="9"/>
        <v>1.4154909832475964E-4</v>
      </c>
      <c r="E190" s="2">
        <f t="shared" si="10"/>
        <v>6.2443432406180212E-4</v>
      </c>
      <c r="K190">
        <v>185</v>
      </c>
      <c r="L190" s="14">
        <v>1.91253726672533E-4</v>
      </c>
      <c r="M190" s="14">
        <v>-4.1468026592849698E-2</v>
      </c>
      <c r="N190" s="2">
        <f t="shared" si="11"/>
        <v>2.4705500791902752E-3</v>
      </c>
    </row>
    <row r="191" spans="1:14" x14ac:dyDescent="0.55000000000000004">
      <c r="A191">
        <v>186</v>
      </c>
      <c r="C191">
        <f t="shared" si="8"/>
        <v>-0.20098032977004512</v>
      </c>
      <c r="D191">
        <f t="shared" si="9"/>
        <v>-1.6545082830696684E-4</v>
      </c>
      <c r="E191" s="2">
        <f t="shared" si="10"/>
        <v>3.9123952283521602E-4</v>
      </c>
      <c r="K191">
        <v>186</v>
      </c>
      <c r="L191" s="14">
        <v>-1.14852340461341E-4</v>
      </c>
      <c r="M191" s="14">
        <v>-0.18120055416881001</v>
      </c>
      <c r="N191" s="2">
        <f t="shared" si="11"/>
        <v>2.5602069722639458E-3</v>
      </c>
    </row>
    <row r="192" spans="1:14" x14ac:dyDescent="0.55000000000000004">
      <c r="A192">
        <v>187</v>
      </c>
      <c r="C192">
        <f t="shared" si="8"/>
        <v>-0.28506212258459629</v>
      </c>
      <c r="D192">
        <f t="shared" si="9"/>
        <v>-4.3092608446103369E-4</v>
      </c>
      <c r="E192" s="2">
        <f t="shared" si="10"/>
        <v>9.0475170916307871E-5</v>
      </c>
      <c r="K192">
        <v>187</v>
      </c>
      <c r="L192" s="14">
        <v>-3.9219292643448E-4</v>
      </c>
      <c r="M192" s="14">
        <v>-0.27555027886656203</v>
      </c>
      <c r="N192" s="2">
        <f t="shared" si="11"/>
        <v>1.5002575307099812E-3</v>
      </c>
    </row>
    <row r="193" spans="1:14" x14ac:dyDescent="0.55000000000000004">
      <c r="A193">
        <v>188</v>
      </c>
      <c r="C193">
        <f t="shared" si="8"/>
        <v>-0.2975993312638352</v>
      </c>
      <c r="D193">
        <f t="shared" si="9"/>
        <v>-5.8824797661749084E-4</v>
      </c>
      <c r="E193" s="2">
        <f t="shared" si="10"/>
        <v>1.0806969623923705E-5</v>
      </c>
      <c r="K193">
        <v>188</v>
      </c>
      <c r="L193" s="14">
        <v>-5.7130636099382202E-4</v>
      </c>
      <c r="M193" s="14">
        <v>-0.30088672683235501</v>
      </c>
      <c r="N193" s="2">
        <f t="shared" si="11"/>
        <v>2.8701833994013951E-4</v>
      </c>
    </row>
    <row r="194" spans="1:14" x14ac:dyDescent="0.55000000000000004">
      <c r="A194">
        <v>189</v>
      </c>
      <c r="C194">
        <f t="shared" si="8"/>
        <v>-0.23544538069269177</v>
      </c>
      <c r="D194">
        <f t="shared" si="9"/>
        <v>-5.9793202592778869E-4</v>
      </c>
      <c r="E194" s="2">
        <f t="shared" si="10"/>
        <v>2.3774083678225095E-4</v>
      </c>
      <c r="K194">
        <v>189</v>
      </c>
      <c r="L194" s="14">
        <v>-6.0733257331490004E-4</v>
      </c>
      <c r="M194" s="14">
        <v>-0.25086422749724402</v>
      </c>
      <c r="N194" s="2">
        <f t="shared" si="11"/>
        <v>8.8370291177325926E-5</v>
      </c>
    </row>
    <row r="195" spans="1:14" x14ac:dyDescent="0.55000000000000004">
      <c r="A195">
        <v>190</v>
      </c>
      <c r="C195">
        <f t="shared" si="8"/>
        <v>-0.11419960236305708</v>
      </c>
      <c r="D195">
        <f t="shared" si="9"/>
        <v>-4.575477401386273E-4</v>
      </c>
      <c r="E195" s="2">
        <f t="shared" si="10"/>
        <v>5.6699342674056466E-4</v>
      </c>
      <c r="K195">
        <v>190</v>
      </c>
      <c r="L195" s="14">
        <v>-4.9124857503150604E-4</v>
      </c>
      <c r="M195" s="14">
        <v>-0.138011226136764</v>
      </c>
      <c r="N195" s="2">
        <f t="shared" si="11"/>
        <v>1.1357462724770732E-3</v>
      </c>
    </row>
    <row r="196" spans="1:14" x14ac:dyDescent="0.55000000000000004">
      <c r="A196">
        <v>191</v>
      </c>
      <c r="C196">
        <f t="shared" si="8"/>
        <v>3.5707869022828076E-2</v>
      </c>
      <c r="D196">
        <f t="shared" si="9"/>
        <v>-2.0232861591681721E-4</v>
      </c>
      <c r="E196" s="2">
        <f t="shared" si="10"/>
        <v>6.9170715052934068E-4</v>
      </c>
      <c r="K196">
        <v>191</v>
      </c>
      <c r="L196" s="14">
        <v>-2.5212832364655802E-4</v>
      </c>
      <c r="M196" s="14">
        <v>9.4075429691583105E-3</v>
      </c>
      <c r="N196" s="2">
        <f t="shared" si="11"/>
        <v>2.4800108899676065E-3</v>
      </c>
    </row>
    <row r="197" spans="1:14" x14ac:dyDescent="0.55000000000000004">
      <c r="A197">
        <v>192</v>
      </c>
      <c r="C197">
        <f t="shared" si="8"/>
        <v>0.17665341794622161</v>
      </c>
      <c r="D197">
        <f t="shared" si="9"/>
        <v>1.0367072615082808E-4</v>
      </c>
      <c r="E197" s="2">
        <f t="shared" si="10"/>
        <v>4.9209806098172906E-4</v>
      </c>
      <c r="K197">
        <v>192</v>
      </c>
      <c r="L197" s="14">
        <v>5.0139030486237397E-5</v>
      </c>
      <c r="M197" s="14">
        <v>0.154470134578295</v>
      </c>
      <c r="N197" s="2">
        <f t="shared" si="11"/>
        <v>2.8656424407263572E-3</v>
      </c>
    </row>
    <row r="198" spans="1:14" x14ac:dyDescent="0.55000000000000004">
      <c r="A198">
        <v>193</v>
      </c>
      <c r="C198">
        <f t="shared" ref="C198:C261" si="12">$D$1*COS($B$2*(A198-$L$2)+$B$1)</f>
        <v>0.27326268252410996</v>
      </c>
      <c r="D198">
        <f t="shared" ref="D198:D261" si="13">$D$2*COS($B$2*(A198-$L$3)+$B$3)</f>
        <v>3.836509011603676E-4</v>
      </c>
      <c r="E198" s="2">
        <f t="shared" ref="E198:E261" si="14">(M198-C198)^2</f>
        <v>1.542057257175269E-4</v>
      </c>
      <c r="K198">
        <v>193</v>
      </c>
      <c r="L198" s="14">
        <v>3.39848753393791E-4</v>
      </c>
      <c r="M198" s="14">
        <v>0.26084472271915299</v>
      </c>
      <c r="N198" s="2">
        <f t="shared" si="11"/>
        <v>1.9186281489650117E-3</v>
      </c>
    </row>
    <row r="199" spans="1:14" x14ac:dyDescent="0.55000000000000004">
      <c r="A199">
        <v>194</v>
      </c>
      <c r="C199">
        <f t="shared" si="12"/>
        <v>0.30128877370937962</v>
      </c>
      <c r="D199">
        <f t="shared" si="13"/>
        <v>5.6734278669886174E-4</v>
      </c>
      <c r="E199" s="2">
        <f t="shared" si="14"/>
        <v>3.6042994721949771E-7</v>
      </c>
      <c r="K199">
        <v>194</v>
      </c>
      <c r="L199" s="14">
        <v>5.4444124774526397E-4</v>
      </c>
      <c r="M199" s="14">
        <v>0.30188913189181699</v>
      </c>
      <c r="N199" s="2">
        <f t="shared" ref="N199:N262" si="15">((L199-D199)^2)*1000000</f>
        <v>5.2448048644315574E-4</v>
      </c>
    </row>
    <row r="200" spans="1:14" x14ac:dyDescent="0.55000000000000004">
      <c r="A200">
        <v>195</v>
      </c>
      <c r="C200">
        <f t="shared" si="12"/>
        <v>0.25369773335779422</v>
      </c>
      <c r="D200">
        <f t="shared" si="13"/>
        <v>6.0864359141431842E-4</v>
      </c>
      <c r="E200" s="2">
        <f t="shared" si="14"/>
        <v>1.8566247578762809E-4</v>
      </c>
      <c r="K200">
        <v>195</v>
      </c>
      <c r="L200" s="14">
        <v>6.1267505413063804E-4</v>
      </c>
      <c r="M200" s="14">
        <v>0.26732353519796598</v>
      </c>
      <c r="N200" s="2">
        <f t="shared" si="15"/>
        <v>1.6252691633075186E-5</v>
      </c>
    </row>
    <row r="201" spans="1:14" x14ac:dyDescent="0.55000000000000004">
      <c r="A201">
        <v>196</v>
      </c>
      <c r="C201">
        <f t="shared" si="12"/>
        <v>0.14243390945787601</v>
      </c>
      <c r="D201">
        <f t="shared" si="13"/>
        <v>4.9718768387521206E-4</v>
      </c>
      <c r="E201" s="2">
        <f t="shared" si="14"/>
        <v>5.462125828321916E-4</v>
      </c>
      <c r="K201">
        <v>196</v>
      </c>
      <c r="L201" s="14">
        <v>5.2746059244889202E-4</v>
      </c>
      <c r="M201" s="14">
        <v>0.16580510075896701</v>
      </c>
      <c r="N201" s="2">
        <f t="shared" si="15"/>
        <v>9.1644899351038599E-4</v>
      </c>
    </row>
    <row r="202" spans="1:14" x14ac:dyDescent="0.55000000000000004">
      <c r="A202">
        <v>197</v>
      </c>
      <c r="C202">
        <f t="shared" si="12"/>
        <v>-4.5778234470567527E-3</v>
      </c>
      <c r="D202">
        <f t="shared" si="13"/>
        <v>2.6094814756937989E-4</v>
      </c>
      <c r="E202" s="2">
        <f t="shared" si="14"/>
        <v>7.4734293589983529E-4</v>
      </c>
      <c r="K202">
        <v>197</v>
      </c>
      <c r="L202" s="14">
        <v>3.1014035326036203E-4</v>
      </c>
      <c r="M202" s="14">
        <v>2.2759750254715602E-2</v>
      </c>
      <c r="N202" s="2">
        <f t="shared" si="15"/>
        <v>2.4198731007438949E-3</v>
      </c>
    </row>
    <row r="203" spans="1:14" x14ac:dyDescent="0.55000000000000004">
      <c r="A203">
        <v>198</v>
      </c>
      <c r="C203">
        <f t="shared" si="12"/>
        <v>-0.15044061915965046</v>
      </c>
      <c r="D203">
        <f t="shared" si="13"/>
        <v>-4.0783873425262284E-5</v>
      </c>
      <c r="E203" s="2">
        <f t="shared" si="14"/>
        <v>5.9803226735840253E-4</v>
      </c>
      <c r="K203">
        <v>198</v>
      </c>
      <c r="L203" s="14">
        <v>1.51435386267024E-5</v>
      </c>
      <c r="M203" s="14">
        <v>-0.12598592089207</v>
      </c>
      <c r="N203" s="2">
        <f t="shared" si="15"/>
        <v>3.1278754188302452E-3</v>
      </c>
    </row>
    <row r="204" spans="1:14" x14ac:dyDescent="0.55000000000000004">
      <c r="A204">
        <v>199</v>
      </c>
      <c r="C204">
        <f t="shared" si="12"/>
        <v>-0.25854599050015165</v>
      </c>
      <c r="D204">
        <f t="shared" si="13"/>
        <v>-3.3228000184609653E-4</v>
      </c>
      <c r="E204" s="2">
        <f t="shared" si="14"/>
        <v>2.3618630186083068E-4</v>
      </c>
      <c r="K204">
        <v>199</v>
      </c>
      <c r="L204" s="14">
        <v>-2.83646069199708E-4</v>
      </c>
      <c r="M204" s="14">
        <v>-0.243177636591524</v>
      </c>
      <c r="N204" s="2">
        <f t="shared" si="15"/>
        <v>2.3652594046534555E-3</v>
      </c>
    </row>
    <row r="205" spans="1:14" x14ac:dyDescent="0.55000000000000004">
      <c r="A205">
        <v>200</v>
      </c>
      <c r="C205">
        <f t="shared" si="12"/>
        <v>-0.30176176794276016</v>
      </c>
      <c r="D205">
        <f t="shared" si="13"/>
        <v>-5.4038085371101152E-4</v>
      </c>
      <c r="E205" s="2">
        <f t="shared" si="14"/>
        <v>5.2797161858790942E-6</v>
      </c>
      <c r="K205">
        <v>200</v>
      </c>
      <c r="L205" s="14">
        <v>-5.1139475938258598E-4</v>
      </c>
      <c r="M205" s="14">
        <v>-0.29946400464209599</v>
      </c>
      <c r="N205" s="2">
        <f t="shared" si="15"/>
        <v>8.401936644163836E-4</v>
      </c>
    </row>
    <row r="206" spans="1:14" x14ac:dyDescent="0.55000000000000004">
      <c r="A206">
        <v>201</v>
      </c>
      <c r="C206">
        <f t="shared" si="12"/>
        <v>-0.26924170226578914</v>
      </c>
      <c r="D206">
        <f t="shared" si="13"/>
        <v>-6.1285750162029225E-4</v>
      </c>
      <c r="E206" s="2">
        <f t="shared" si="14"/>
        <v>1.3238924929786643E-4</v>
      </c>
      <c r="K206">
        <v>201</v>
      </c>
      <c r="L206" s="14">
        <v>-6.1106145961532798E-4</v>
      </c>
      <c r="M206" s="14">
        <v>-0.28074775499024102</v>
      </c>
      <c r="N206" s="2">
        <f t="shared" si="15"/>
        <v>3.2257668835960612E-6</v>
      </c>
    </row>
    <row r="207" spans="1:14" x14ac:dyDescent="0.55000000000000004">
      <c r="A207">
        <v>202</v>
      </c>
      <c r="C207">
        <f t="shared" si="12"/>
        <v>-0.16914764448549013</v>
      </c>
      <c r="D207">
        <f t="shared" si="13"/>
        <v>-5.3151983463539383E-4</v>
      </c>
      <c r="E207" s="2">
        <f t="shared" si="14"/>
        <v>5.0935271872722847E-4</v>
      </c>
      <c r="K207">
        <v>202</v>
      </c>
      <c r="L207" s="14">
        <v>-5.5768402653732401E-4</v>
      </c>
      <c r="M207" s="14">
        <v>-0.19171648846845099</v>
      </c>
      <c r="N207" s="2">
        <f t="shared" si="15"/>
        <v>6.8456493788102884E-4</v>
      </c>
    </row>
    <row r="208" spans="1:14" x14ac:dyDescent="0.55000000000000004">
      <c r="A208">
        <v>203</v>
      </c>
      <c r="C208">
        <f t="shared" si="12"/>
        <v>-2.6601093289298196E-2</v>
      </c>
      <c r="D208">
        <f t="shared" si="13"/>
        <v>-3.1678189270759771E-4</v>
      </c>
      <c r="E208" s="2">
        <f t="shared" si="14"/>
        <v>7.8778707097028463E-4</v>
      </c>
      <c r="K208">
        <v>203</v>
      </c>
      <c r="L208" s="14">
        <v>-3.6463116939251399E-4</v>
      </c>
      <c r="M208" s="14">
        <v>-5.4668638086987298E-2</v>
      </c>
      <c r="N208" s="2">
        <f t="shared" si="15"/>
        <v>2.2895532792696727E-3</v>
      </c>
    </row>
    <row r="209" spans="1:14" x14ac:dyDescent="0.55000000000000004">
      <c r="A209">
        <v>204</v>
      </c>
      <c r="C209">
        <f t="shared" si="12"/>
        <v>0.12262177161600506</v>
      </c>
      <c r="D209">
        <f t="shared" si="13"/>
        <v>-2.2538372943251795E-5</v>
      </c>
      <c r="E209" s="2">
        <f t="shared" si="14"/>
        <v>7.0492691415946257E-4</v>
      </c>
      <c r="K209">
        <v>204</v>
      </c>
      <c r="L209" s="14">
        <v>-8.0254173865795805E-5</v>
      </c>
      <c r="M209" s="14">
        <v>9.6071311842971699E-2</v>
      </c>
      <c r="N209" s="2">
        <f t="shared" si="15"/>
        <v>3.3311136761307318E-3</v>
      </c>
    </row>
    <row r="210" spans="1:14" x14ac:dyDescent="0.55000000000000004">
      <c r="A210">
        <v>205</v>
      </c>
      <c r="C210">
        <f t="shared" si="12"/>
        <v>0.24106915650782873</v>
      </c>
      <c r="D210">
        <f t="shared" si="13"/>
        <v>2.7736180335859325E-4</v>
      </c>
      <c r="E210" s="2">
        <f t="shared" si="14"/>
        <v>3.3560594038239191E-4</v>
      </c>
      <c r="K210">
        <v>205</v>
      </c>
      <c r="L210" s="14">
        <v>2.2422297736636099E-4</v>
      </c>
      <c r="M210" s="14">
        <v>0.222749605738708</v>
      </c>
      <c r="N210" s="2">
        <f t="shared" si="15"/>
        <v>2.8237348278327386E-3</v>
      </c>
    </row>
    <row r="211" spans="1:14" x14ac:dyDescent="0.55000000000000004">
      <c r="A211">
        <v>206</v>
      </c>
      <c r="C211">
        <f t="shared" si="12"/>
        <v>0.29901326445136284</v>
      </c>
      <c r="D211">
        <f t="shared" si="13"/>
        <v>5.0765001334098501E-4</v>
      </c>
      <c r="E211" s="2">
        <f t="shared" si="14"/>
        <v>2.8884018561134105E-5</v>
      </c>
      <c r="K211">
        <v>206</v>
      </c>
      <c r="L211" s="14">
        <v>4.72542092938746E-4</v>
      </c>
      <c r="M211" s="14">
        <v>0.29363887903895203</v>
      </c>
      <c r="N211" s="2">
        <f t="shared" si="15"/>
        <v>1.2325660749699498E-3</v>
      </c>
    </row>
    <row r="212" spans="1:14" x14ac:dyDescent="0.55000000000000004">
      <c r="A212">
        <v>207</v>
      </c>
      <c r="C212">
        <f t="shared" si="12"/>
        <v>0.28191134571779519</v>
      </c>
      <c r="D212">
        <f t="shared" si="13"/>
        <v>6.1052877038917253E-4</v>
      </c>
      <c r="E212" s="2">
        <f t="shared" si="14"/>
        <v>8.2321647398964014E-5</v>
      </c>
      <c r="K212">
        <v>207</v>
      </c>
      <c r="L212" s="14">
        <v>6.0251010989629996E-4</v>
      </c>
      <c r="M212" s="14">
        <v>0.29098447348053302</v>
      </c>
      <c r="N212" s="2">
        <f t="shared" si="15"/>
        <v>6.4298916099955376E-5</v>
      </c>
    </row>
    <row r="213" spans="1:14" x14ac:dyDescent="0.55000000000000004">
      <c r="A213">
        <v>208</v>
      </c>
      <c r="C213">
        <f t="shared" si="12"/>
        <v>0.19405562142936858</v>
      </c>
      <c r="D213">
        <f t="shared" si="13"/>
        <v>5.6017767499642705E-4</v>
      </c>
      <c r="E213" s="2">
        <f t="shared" si="14"/>
        <v>4.5777084237784784E-4</v>
      </c>
      <c r="K213">
        <v>208</v>
      </c>
      <c r="L213" s="14">
        <v>5.8157573212895997E-4</v>
      </c>
      <c r="M213" s="14">
        <v>0.21545120140229401</v>
      </c>
      <c r="N213" s="2">
        <f t="shared" si="15"/>
        <v>4.5787684904714289E-4</v>
      </c>
    </row>
    <row r="214" spans="1:14" x14ac:dyDescent="0.55000000000000004">
      <c r="A214">
        <v>209</v>
      </c>
      <c r="C214">
        <f t="shared" si="12"/>
        <v>5.7496026530550429E-2</v>
      </c>
      <c r="D214">
        <f t="shared" si="13"/>
        <v>3.6923379078933533E-4</v>
      </c>
      <c r="E214" s="2">
        <f t="shared" si="14"/>
        <v>8.1001786751808353E-4</v>
      </c>
      <c r="K214">
        <v>209</v>
      </c>
      <c r="L214" s="14">
        <v>4.1498210441600697E-4</v>
      </c>
      <c r="M214" s="14">
        <v>8.5956839370630797E-2</v>
      </c>
      <c r="N214" s="2">
        <f t="shared" si="15"/>
        <v>2.09290819968431E-3</v>
      </c>
    </row>
    <row r="215" spans="1:14" x14ac:dyDescent="0.55000000000000004">
      <c r="A215">
        <v>210</v>
      </c>
      <c r="C215">
        <f t="shared" si="12"/>
        <v>-9.3493859107228849E-2</v>
      </c>
      <c r="D215">
        <f t="shared" si="13"/>
        <v>8.5620007925720651E-5</v>
      </c>
      <c r="E215" s="2">
        <f t="shared" si="14"/>
        <v>8.0814622549939231E-4</v>
      </c>
      <c r="K215">
        <v>210</v>
      </c>
      <c r="L215" s="14">
        <v>1.44453634289989E-4</v>
      </c>
      <c r="M215" s="14">
        <v>-6.5065946318925302E-2</v>
      </c>
      <c r="N215" s="2">
        <f t="shared" si="15"/>
        <v>3.4613955911703318E-3</v>
      </c>
    </row>
    <row r="216" spans="1:14" x14ac:dyDescent="0.55000000000000004">
      <c r="A216">
        <v>211</v>
      </c>
      <c r="C216">
        <f t="shared" si="12"/>
        <v>-0.22101875680339275</v>
      </c>
      <c r="D216">
        <f t="shared" si="13"/>
        <v>-2.1948259220022873E-4</v>
      </c>
      <c r="E216" s="2">
        <f t="shared" si="14"/>
        <v>4.5055134103110385E-4</v>
      </c>
      <c r="K216">
        <v>211</v>
      </c>
      <c r="L216" s="14">
        <v>-1.6225414466924601E-4</v>
      </c>
      <c r="M216" s="14">
        <v>-0.199792562113079</v>
      </c>
      <c r="N216" s="2">
        <f t="shared" si="15"/>
        <v>3.2750952068064422E-3</v>
      </c>
    </row>
    <row r="217" spans="1:14" x14ac:dyDescent="0.55000000000000004">
      <c r="A217">
        <v>212</v>
      </c>
      <c r="C217">
        <f t="shared" si="12"/>
        <v>-0.29307260524827439</v>
      </c>
      <c r="D217">
        <f t="shared" si="13"/>
        <v>-4.6949968801065134E-4</v>
      </c>
      <c r="E217" s="2">
        <f t="shared" si="14"/>
        <v>7.38347329463442E-5</v>
      </c>
      <c r="K217">
        <v>212</v>
      </c>
      <c r="L217" s="14">
        <v>-4.2832436654443001E-4</v>
      </c>
      <c r="M217" s="14">
        <v>-0.28447989130293999</v>
      </c>
      <c r="N217" s="2">
        <f t="shared" si="15"/>
        <v>1.6954070978466671E-3</v>
      </c>
    </row>
    <row r="218" spans="1:14" x14ac:dyDescent="0.55000000000000004">
      <c r="A218">
        <v>213</v>
      </c>
      <c r="C218">
        <f t="shared" si="12"/>
        <v>-0.29157140725685571</v>
      </c>
      <c r="D218">
        <f t="shared" si="13"/>
        <v>-6.0168225839964573E-4</v>
      </c>
      <c r="E218" s="2">
        <f t="shared" si="14"/>
        <v>4.0272473385972982E-5</v>
      </c>
      <c r="K218">
        <v>213</v>
      </c>
      <c r="L218" s="14">
        <v>-5.8711809368709896E-4</v>
      </c>
      <c r="M218" s="14">
        <v>-0.29791746693085602</v>
      </c>
      <c r="N218" s="2">
        <f t="shared" si="15"/>
        <v>2.1211489377419269E-4</v>
      </c>
    </row>
    <row r="219" spans="1:14" x14ac:dyDescent="0.55000000000000004">
      <c r="A219">
        <v>214</v>
      </c>
      <c r="C219">
        <f t="shared" si="12"/>
        <v>-0.21689193188223657</v>
      </c>
      <c r="D219">
        <f t="shared" si="13"/>
        <v>-5.8285526438738152E-4</v>
      </c>
      <c r="E219" s="2">
        <f t="shared" si="14"/>
        <v>3.9393647233132098E-4</v>
      </c>
      <c r="K219">
        <v>214</v>
      </c>
      <c r="L219" s="14">
        <v>-5.9886445204960495E-4</v>
      </c>
      <c r="M219" s="14">
        <v>-0.23673976482014999</v>
      </c>
      <c r="N219" s="2">
        <f t="shared" si="15"/>
        <v>2.5629408960428667E-4</v>
      </c>
    </row>
    <row r="220" spans="1:14" x14ac:dyDescent="0.55000000000000004">
      <c r="A220">
        <v>215</v>
      </c>
      <c r="C220">
        <f t="shared" si="12"/>
        <v>-8.7777153324838195E-2</v>
      </c>
      <c r="D220">
        <f t="shared" si="13"/>
        <v>-4.1774388462934871E-4</v>
      </c>
      <c r="E220" s="2">
        <f t="shared" si="14"/>
        <v>8.1179216407020402E-4</v>
      </c>
      <c r="K220">
        <v>215</v>
      </c>
      <c r="L220" s="14">
        <v>-4.6062149331094199E-4</v>
      </c>
      <c r="M220" s="14">
        <v>-0.116269119983358</v>
      </c>
      <c r="N220" s="2">
        <f t="shared" si="15"/>
        <v>1.838489326251843E-3</v>
      </c>
    </row>
    <row r="221" spans="1:14" x14ac:dyDescent="0.55000000000000004">
      <c r="A221">
        <v>216</v>
      </c>
      <c r="C221">
        <f t="shared" si="12"/>
        <v>6.336784052131153E-2</v>
      </c>
      <c r="D221">
        <f t="shared" si="13"/>
        <v>-1.4778759517270417E-4</v>
      </c>
      <c r="E221" s="2">
        <f t="shared" si="14"/>
        <v>9.0276171258986155E-4</v>
      </c>
      <c r="K221">
        <v>216</v>
      </c>
      <c r="L221" s="14">
        <v>-2.0701302408426199E-4</v>
      </c>
      <c r="M221" s="14">
        <v>3.3321847234521002E-2</v>
      </c>
      <c r="N221" s="2">
        <f t="shared" si="15"/>
        <v>3.5076514297579884E-3</v>
      </c>
    </row>
    <row r="222" spans="1:14" x14ac:dyDescent="0.55000000000000004">
      <c r="A222">
        <v>217</v>
      </c>
      <c r="C222">
        <f t="shared" si="12"/>
        <v>0.19860884208485063</v>
      </c>
      <c r="D222">
        <f t="shared" si="13"/>
        <v>1.5926026555662385E-4</v>
      </c>
      <c r="E222" s="2">
        <f t="shared" si="14"/>
        <v>5.7800290546966256E-4</v>
      </c>
      <c r="K222">
        <v>217</v>
      </c>
      <c r="L222" s="14">
        <v>9.8443141239889595E-5</v>
      </c>
      <c r="M222" s="14">
        <v>0.17456715109878099</v>
      </c>
      <c r="N222" s="2">
        <f t="shared" si="15"/>
        <v>3.6987226101571095E-3</v>
      </c>
    </row>
    <row r="223" spans="1:14" x14ac:dyDescent="0.55000000000000004">
      <c r="A223">
        <v>218</v>
      </c>
      <c r="C223">
        <f t="shared" si="12"/>
        <v>0.28400321062775868</v>
      </c>
      <c r="D223">
        <f t="shared" si="13"/>
        <v>4.2633715657163418E-4</v>
      </c>
      <c r="E223" s="2">
        <f t="shared" si="14"/>
        <v>1.4190007031391599E-4</v>
      </c>
      <c r="K223">
        <v>218</v>
      </c>
      <c r="L223" s="14">
        <v>3.79243611143598E-4</v>
      </c>
      <c r="M223" s="14">
        <v>0.27209102903436799</v>
      </c>
      <c r="N223" s="2">
        <f t="shared" si="15"/>
        <v>2.2178020209825075E-3</v>
      </c>
    </row>
    <row r="224" spans="1:14" x14ac:dyDescent="0.55000000000000004">
      <c r="A224">
        <v>219</v>
      </c>
      <c r="C224">
        <f t="shared" si="12"/>
        <v>0.29811875961644713</v>
      </c>
      <c r="D224">
        <f t="shared" si="13"/>
        <v>5.8641240776225768E-4</v>
      </c>
      <c r="E224" s="2">
        <f t="shared" si="14"/>
        <v>1.1217550596870342E-5</v>
      </c>
      <c r="K224">
        <v>219</v>
      </c>
      <c r="L224" s="14">
        <v>5.6506016597983203E-4</v>
      </c>
      <c r="M224" s="14">
        <v>0.30146802081809598</v>
      </c>
      <c r="N224" s="2">
        <f t="shared" si="15"/>
        <v>4.5591822913516411E-4</v>
      </c>
    </row>
    <row r="225" spans="1:14" x14ac:dyDescent="0.55000000000000004">
      <c r="A225">
        <v>220</v>
      </c>
      <c r="C225">
        <f t="shared" si="12"/>
        <v>0.23741278378697644</v>
      </c>
      <c r="D225">
        <f t="shared" si="13"/>
        <v>5.9931050519885999E-4</v>
      </c>
      <c r="E225" s="2">
        <f t="shared" si="14"/>
        <v>3.2140217017558682E-4</v>
      </c>
      <c r="K225">
        <v>220</v>
      </c>
      <c r="L225" s="14">
        <v>6.0935389686763699E-4</v>
      </c>
      <c r="M225" s="14">
        <v>0.25534047661610498</v>
      </c>
      <c r="N225" s="2">
        <f t="shared" si="15"/>
        <v>1.0086971621245925E-4</v>
      </c>
    </row>
    <row r="226" spans="1:14" x14ac:dyDescent="0.55000000000000004">
      <c r="A226">
        <v>221</v>
      </c>
      <c r="C226">
        <f t="shared" si="12"/>
        <v>0.11712120349192018</v>
      </c>
      <c r="D226">
        <f t="shared" si="13"/>
        <v>4.6179429829500476E-4</v>
      </c>
      <c r="E226" s="2">
        <f t="shared" si="14"/>
        <v>7.9186649636207775E-4</v>
      </c>
      <c r="K226">
        <v>221</v>
      </c>
      <c r="L226" s="14">
        <v>5.0103116412780497E-4</v>
      </c>
      <c r="M226" s="14">
        <v>0.145261326028293</v>
      </c>
      <c r="N226" s="2">
        <f t="shared" si="15"/>
        <v>1.5395316403811641E-3</v>
      </c>
    </row>
    <row r="227" spans="1:14" x14ac:dyDescent="0.55000000000000004">
      <c r="A227">
        <v>222</v>
      </c>
      <c r="C227">
        <f t="shared" si="12"/>
        <v>-3.2565330160259143E-2</v>
      </c>
      <c r="D227">
        <f t="shared" si="13"/>
        <v>2.0837745637160336E-4</v>
      </c>
      <c r="E227" s="2">
        <f t="shared" si="14"/>
        <v>9.8382001912210044E-4</v>
      </c>
      <c r="K227">
        <v>222</v>
      </c>
      <c r="L227" s="14">
        <v>2.67222068160475E-4</v>
      </c>
      <c r="M227" s="14">
        <v>-1.1994247991492801E-3</v>
      </c>
      <c r="N227" s="2">
        <f t="shared" si="15"/>
        <v>3.46268833658301E-3</v>
      </c>
    </row>
    <row r="228" spans="1:14" x14ac:dyDescent="0.55000000000000004">
      <c r="A228">
        <v>223</v>
      </c>
      <c r="C228">
        <f t="shared" si="12"/>
        <v>-0.17407865236498121</v>
      </c>
      <c r="D228">
        <f t="shared" si="13"/>
        <v>-9.7337734852330835E-5</v>
      </c>
      <c r="E228" s="2">
        <f t="shared" si="14"/>
        <v>7.1389855486843866E-4</v>
      </c>
      <c r="K228">
        <v>223</v>
      </c>
      <c r="L228" s="14">
        <v>-3.3514452503007E-5</v>
      </c>
      <c r="M228" s="14">
        <v>-0.147359772244953</v>
      </c>
      <c r="N228" s="2">
        <f t="shared" si="15"/>
        <v>4.0734113698415123E-3</v>
      </c>
    </row>
    <row r="229" spans="1:14" x14ac:dyDescent="0.55000000000000004">
      <c r="A229">
        <v>224</v>
      </c>
      <c r="C229">
        <f t="shared" si="12"/>
        <v>-0.27190190211333148</v>
      </c>
      <c r="D229">
        <f t="shared" si="13"/>
        <v>-3.7862320634520321E-4</v>
      </c>
      <c r="E229" s="2">
        <f t="shared" si="14"/>
        <v>2.3375203903904367E-4</v>
      </c>
      <c r="K229">
        <v>224</v>
      </c>
      <c r="L229" s="14">
        <v>-3.2585707062854097E-4</v>
      </c>
      <c r="M229" s="14">
        <v>-0.25661295057834899</v>
      </c>
      <c r="N229" s="2">
        <f t="shared" si="15"/>
        <v>2.7842650784692183E-3</v>
      </c>
    </row>
    <row r="230" spans="1:14" x14ac:dyDescent="0.55000000000000004">
      <c r="A230">
        <v>225</v>
      </c>
      <c r="C230">
        <f t="shared" si="12"/>
        <v>-0.30148350566919024</v>
      </c>
      <c r="D230">
        <f t="shared" si="13"/>
        <v>-5.6488223379022704E-4</v>
      </c>
      <c r="E230" s="2">
        <f t="shared" si="14"/>
        <v>1.2615301458152366E-8</v>
      </c>
      <c r="K230">
        <v>225</v>
      </c>
      <c r="L230" s="14">
        <v>-5.36586763944649E-4</v>
      </c>
      <c r="M230" s="14">
        <v>-0.301595823528225</v>
      </c>
      <c r="N230" s="2">
        <f t="shared" si="15"/>
        <v>8.0063361378201613E-4</v>
      </c>
    </row>
    <row r="231" spans="1:14" x14ac:dyDescent="0.55000000000000004">
      <c r="A231">
        <v>226</v>
      </c>
      <c r="C231">
        <f t="shared" si="12"/>
        <v>-0.25539910407083144</v>
      </c>
      <c r="D231">
        <f t="shared" si="13"/>
        <v>-6.0936772732790242E-4</v>
      </c>
      <c r="E231" s="2">
        <f t="shared" si="14"/>
        <v>2.4470493320907636E-4</v>
      </c>
      <c r="K231">
        <v>226</v>
      </c>
      <c r="L231" s="14">
        <v>-6.1292497348820296E-4</v>
      </c>
      <c r="M231" s="14">
        <v>-0.27104215151079902</v>
      </c>
      <c r="N231" s="2">
        <f t="shared" si="15"/>
        <v>1.2654000244972919E-5</v>
      </c>
    </row>
    <row r="232" spans="1:14" x14ac:dyDescent="0.55000000000000004">
      <c r="A232">
        <v>227</v>
      </c>
      <c r="C232">
        <f t="shared" si="12"/>
        <v>-0.14521491073722961</v>
      </c>
      <c r="D232">
        <f t="shared" si="13"/>
        <v>-5.0091476576017509E-4</v>
      </c>
      <c r="E232" s="2">
        <f t="shared" si="14"/>
        <v>7.5017816345214548E-4</v>
      </c>
      <c r="K232">
        <v>227</v>
      </c>
      <c r="L232" s="14">
        <v>-5.35752321111148E-4</v>
      </c>
      <c r="M232" s="14">
        <v>-0.17260429122405599</v>
      </c>
      <c r="N232" s="2">
        <f t="shared" si="15"/>
        <v>1.2136552628321013E-3</v>
      </c>
    </row>
    <row r="233" spans="1:14" x14ac:dyDescent="0.55000000000000004">
      <c r="A233">
        <v>228</v>
      </c>
      <c r="C233">
        <f t="shared" si="12"/>
        <v>1.4151643035051982E-3</v>
      </c>
      <c r="D233">
        <f t="shared" si="13"/>
        <v>-2.6674275643350838E-4</v>
      </c>
      <c r="E233" s="2">
        <f t="shared" si="14"/>
        <v>1.0466376526346085E-3</v>
      </c>
      <c r="K233">
        <v>228</v>
      </c>
      <c r="L233" s="14">
        <v>-3.24397176345696E-4</v>
      </c>
      <c r="M233" s="14">
        <v>-3.0936615440963398E-2</v>
      </c>
      <c r="N233" s="2">
        <f t="shared" si="15"/>
        <v>3.3240321354108568E-3</v>
      </c>
    </row>
    <row r="234" spans="1:14" x14ac:dyDescent="0.55000000000000004">
      <c r="A234">
        <v>229</v>
      </c>
      <c r="C234">
        <f t="shared" si="12"/>
        <v>0.14769006293348044</v>
      </c>
      <c r="D234">
        <f t="shared" si="13"/>
        <v>3.4376062266348847E-5</v>
      </c>
      <c r="E234" s="2">
        <f t="shared" si="14"/>
        <v>8.5326705894768224E-4</v>
      </c>
      <c r="K234">
        <v>229</v>
      </c>
      <c r="L234" s="14">
        <v>-3.1794746350483397E-5</v>
      </c>
      <c r="M234" s="14">
        <v>0.118479327596148</v>
      </c>
      <c r="N234" s="2">
        <f t="shared" si="15"/>
        <v>4.3785759130054395E-3</v>
      </c>
    </row>
    <row r="235" spans="1:14" x14ac:dyDescent="0.55000000000000004">
      <c r="A235">
        <v>230</v>
      </c>
      <c r="C235">
        <f t="shared" si="12"/>
        <v>0.25689786882700066</v>
      </c>
      <c r="D235">
        <f t="shared" si="13"/>
        <v>3.2686721392732876E-4</v>
      </c>
      <c r="E235" s="2">
        <f t="shared" si="14"/>
        <v>3.4881093442225405E-4</v>
      </c>
      <c r="K235">
        <v>230</v>
      </c>
      <c r="L235" s="14">
        <v>2.6877087510849401E-4</v>
      </c>
      <c r="M235" s="14">
        <v>0.238221388044416</v>
      </c>
      <c r="N235" s="2">
        <f t="shared" si="15"/>
        <v>3.3751845841528448E-3</v>
      </c>
    </row>
    <row r="236" spans="1:14" x14ac:dyDescent="0.55000000000000004">
      <c r="A236">
        <v>231</v>
      </c>
      <c r="C236">
        <f t="shared" si="12"/>
        <v>0.30162972462293708</v>
      </c>
      <c r="D236">
        <f t="shared" si="13"/>
        <v>5.3732158470747157E-4</v>
      </c>
      <c r="E236" s="2">
        <f t="shared" si="14"/>
        <v>1.1090901980983669E-5</v>
      </c>
      <c r="K236">
        <v>231</v>
      </c>
      <c r="L236" s="14">
        <v>5.0202116356308903E-4</v>
      </c>
      <c r="M236" s="14">
        <v>0.29829942403875798</v>
      </c>
      <c r="N236" s="2">
        <f t="shared" si="15"/>
        <v>1.24611973297077E-3</v>
      </c>
    </row>
    <row r="237" spans="1:14" x14ac:dyDescent="0.55000000000000004">
      <c r="A237">
        <v>232</v>
      </c>
      <c r="C237">
        <f t="shared" si="12"/>
        <v>0.27065887738931688</v>
      </c>
      <c r="D237">
        <f t="shared" si="13"/>
        <v>6.1291956356758774E-4</v>
      </c>
      <c r="E237" s="2">
        <f t="shared" si="14"/>
        <v>1.6919873421858354E-4</v>
      </c>
      <c r="K237">
        <v>232</v>
      </c>
      <c r="L237" s="14">
        <v>6.0953713729010697E-4</v>
      </c>
      <c r="M237" s="14">
        <v>0.28366651876731402</v>
      </c>
      <c r="N237" s="2">
        <f t="shared" si="15"/>
        <v>1.1440807522592472E-5</v>
      </c>
    </row>
    <row r="238" spans="1:14" x14ac:dyDescent="0.55000000000000004">
      <c r="A238">
        <v>233</v>
      </c>
      <c r="C238">
        <f t="shared" si="12"/>
        <v>0.17175835696804775</v>
      </c>
      <c r="D238">
        <f t="shared" si="13"/>
        <v>5.346876512929157E-4</v>
      </c>
      <c r="E238" s="2">
        <f t="shared" si="14"/>
        <v>6.8797183299541972E-4</v>
      </c>
      <c r="K238">
        <v>233</v>
      </c>
      <c r="L238" s="14">
        <v>5.6439075368894004E-4</v>
      </c>
      <c r="M238" s="14">
        <v>0.197987574131269</v>
      </c>
      <c r="N238" s="2">
        <f t="shared" si="15"/>
        <v>8.8227429194870702E-4</v>
      </c>
    </row>
    <row r="239" spans="1:14" x14ac:dyDescent="0.55000000000000004">
      <c r="A239">
        <v>234</v>
      </c>
      <c r="C239">
        <f t="shared" si="12"/>
        <v>2.9750109327085616E-2</v>
      </c>
      <c r="D239">
        <f t="shared" si="13"/>
        <v>3.2226040886635353E-4</v>
      </c>
      <c r="E239" s="2">
        <f t="shared" si="14"/>
        <v>1.0871068875410491E-3</v>
      </c>
      <c r="K239">
        <v>234</v>
      </c>
      <c r="L239" s="14">
        <v>3.7788920460033002E-4</v>
      </c>
      <c r="M239" s="14">
        <v>6.2721413328308398E-2</v>
      </c>
      <c r="N239" s="2">
        <f t="shared" si="15"/>
        <v>3.0945629148124809E-3</v>
      </c>
    </row>
    <row r="240" spans="1:14" x14ac:dyDescent="0.55000000000000004">
      <c r="A240">
        <v>235</v>
      </c>
      <c r="C240">
        <f t="shared" si="12"/>
        <v>-0.11972478867236026</v>
      </c>
      <c r="D240">
        <f t="shared" si="13"/>
        <v>2.8952596525502859E-5</v>
      </c>
      <c r="E240" s="2">
        <f t="shared" si="14"/>
        <v>9.9042850716234924E-4</v>
      </c>
      <c r="K240">
        <v>235</v>
      </c>
      <c r="L240" s="14">
        <v>9.6742959965135205E-5</v>
      </c>
      <c r="M240" s="14">
        <v>-8.82537145381279E-2</v>
      </c>
      <c r="N240" s="2">
        <f t="shared" si="15"/>
        <v>4.5955333752774408E-3</v>
      </c>
    </row>
    <row r="241" spans="1:14" x14ac:dyDescent="0.55000000000000004">
      <c r="A241">
        <v>236</v>
      </c>
      <c r="C241">
        <f t="shared" si="12"/>
        <v>-0.2391512883135358</v>
      </c>
      <c r="D241">
        <f t="shared" si="13"/>
        <v>-2.7162170727062227E-4</v>
      </c>
      <c r="E241" s="2">
        <f t="shared" si="14"/>
        <v>4.851506759601481E-4</v>
      </c>
      <c r="K241">
        <v>236</v>
      </c>
      <c r="L241" s="14">
        <v>-2.0863315914308099E-4</v>
      </c>
      <c r="M241" s="14">
        <v>-0.21712515211219199</v>
      </c>
      <c r="N241" s="2">
        <f t="shared" si="15"/>
        <v>3.9675571952155842E-3</v>
      </c>
    </row>
    <row r="242" spans="1:14" x14ac:dyDescent="0.55000000000000004">
      <c r="A242">
        <v>237</v>
      </c>
      <c r="C242">
        <f t="shared" si="12"/>
        <v>-0.29855585549785713</v>
      </c>
      <c r="D242">
        <f t="shared" si="13"/>
        <v>-5.0402468787401496E-4</v>
      </c>
      <c r="E242" s="2">
        <f t="shared" si="14"/>
        <v>4.8158146768353698E-5</v>
      </c>
      <c r="K242">
        <v>237</v>
      </c>
      <c r="L242" s="14">
        <v>-4.61755809277757E-4</v>
      </c>
      <c r="M242" s="14">
        <v>-0.29161624839310302</v>
      </c>
      <c r="N242" s="2">
        <f t="shared" si="15"/>
        <v>1.786658097785194E-3</v>
      </c>
    </row>
    <row r="243" spans="1:14" x14ac:dyDescent="0.55000000000000004">
      <c r="A243">
        <v>238</v>
      </c>
      <c r="C243">
        <f t="shared" si="12"/>
        <v>-0.2830291960109898</v>
      </c>
      <c r="D243">
        <f t="shared" si="13"/>
        <v>-6.0992809581960738E-4</v>
      </c>
      <c r="E243" s="2">
        <f t="shared" si="14"/>
        <v>1.0082268906074658E-4</v>
      </c>
      <c r="K243">
        <v>238</v>
      </c>
      <c r="L243" s="14">
        <v>-5.9922885245374197E-4</v>
      </c>
      <c r="M243" s="14">
        <v>-0.29307024620809302</v>
      </c>
      <c r="N243" s="2">
        <f t="shared" si="15"/>
        <v>1.14473808602015E-4</v>
      </c>
    </row>
    <row r="244" spans="1:14" x14ac:dyDescent="0.55000000000000004">
      <c r="A244">
        <v>239</v>
      </c>
      <c r="C244">
        <f t="shared" si="12"/>
        <v>-0.19646817410808884</v>
      </c>
      <c r="D244">
        <f t="shared" si="13"/>
        <v>-5.6275240798001102E-4</v>
      </c>
      <c r="E244" s="2">
        <f t="shared" si="14"/>
        <v>6.0785959086797367E-4</v>
      </c>
      <c r="K244">
        <v>239</v>
      </c>
      <c r="L244" s="14">
        <v>-5.86621312186765E-4</v>
      </c>
      <c r="M244" s="14">
        <v>-0.22112298278445</v>
      </c>
      <c r="N244" s="2">
        <f t="shared" si="15"/>
        <v>5.6972458803119792E-4</v>
      </c>
    </row>
    <row r="245" spans="1:14" x14ac:dyDescent="0.55000000000000004">
      <c r="A245">
        <v>240</v>
      </c>
      <c r="C245">
        <f t="shared" si="12"/>
        <v>-6.0597781725018479E-2</v>
      </c>
      <c r="D245">
        <f t="shared" si="13"/>
        <v>-3.7433772761825951E-4</v>
      </c>
      <c r="E245" s="2">
        <f t="shared" si="14"/>
        <v>1.1019953196221581E-3</v>
      </c>
      <c r="K245">
        <v>240</v>
      </c>
      <c r="L245" s="14">
        <v>-4.2709082514819302E-4</v>
      </c>
      <c r="M245" s="14">
        <v>-9.3794096575046004E-2</v>
      </c>
      <c r="N245" s="2">
        <f t="shared" si="15"/>
        <v>2.7828892990026774E-3</v>
      </c>
    </row>
    <row r="246" spans="1:14" x14ac:dyDescent="0.55000000000000004">
      <c r="A246">
        <v>241</v>
      </c>
      <c r="C246">
        <f t="shared" si="12"/>
        <v>9.0481376571005689E-2</v>
      </c>
      <c r="D246">
        <f t="shared" si="13"/>
        <v>-9.1972168038388725E-5</v>
      </c>
      <c r="E246" s="2">
        <f t="shared" si="14"/>
        <v>1.1192553311887986E-3</v>
      </c>
      <c r="K246">
        <v>241</v>
      </c>
      <c r="L246" s="14">
        <v>-1.60592791472128E-4</v>
      </c>
      <c r="M246" s="14">
        <v>5.7026102977911303E-2</v>
      </c>
      <c r="N246" s="2">
        <f t="shared" si="15"/>
        <v>4.7087899604350471E-3</v>
      </c>
    </row>
    <row r="247" spans="1:14" x14ac:dyDescent="0.55000000000000004">
      <c r="A247">
        <v>242</v>
      </c>
      <c r="C247">
        <f t="shared" si="12"/>
        <v>0.21885161654399982</v>
      </c>
      <c r="D247">
        <f t="shared" si="13"/>
        <v>2.1347646709943114E-4</v>
      </c>
      <c r="E247" s="2">
        <f t="shared" si="14"/>
        <v>6.3947562406587626E-4</v>
      </c>
      <c r="K247">
        <v>242</v>
      </c>
      <c r="L247" s="14">
        <v>1.4612670307348201E-4</v>
      </c>
      <c r="M247" s="14">
        <v>0.193563761275791</v>
      </c>
      <c r="N247" s="2">
        <f t="shared" si="15"/>
        <v>4.5359907143510325E-3</v>
      </c>
    </row>
    <row r="248" spans="1:14" x14ac:dyDescent="0.55000000000000004">
      <c r="A248">
        <v>243</v>
      </c>
      <c r="C248">
        <f t="shared" si="12"/>
        <v>0.29229471379099164</v>
      </c>
      <c r="D248">
        <f t="shared" si="13"/>
        <v>4.6534700872266302E-4</v>
      </c>
      <c r="E248" s="2">
        <f t="shared" si="14"/>
        <v>1.1390308894647501E-4</v>
      </c>
      <c r="K248">
        <v>243</v>
      </c>
      <c r="L248" s="14">
        <v>4.1624785833008497E-4</v>
      </c>
      <c r="M248" s="14">
        <v>0.28162217477974999</v>
      </c>
      <c r="N248" s="2">
        <f t="shared" si="15"/>
        <v>2.4107265692729966E-3</v>
      </c>
    </row>
    <row r="249" spans="1:14" x14ac:dyDescent="0.55000000000000004">
      <c r="A249">
        <v>244</v>
      </c>
      <c r="C249">
        <f t="shared" si="12"/>
        <v>0.29237799896084288</v>
      </c>
      <c r="D249">
        <f t="shared" si="13"/>
        <v>6.0042525989415245E-4</v>
      </c>
      <c r="E249" s="2">
        <f t="shared" si="14"/>
        <v>4.5813520786533076E-5</v>
      </c>
      <c r="K249">
        <v>244</v>
      </c>
      <c r="L249" s="14">
        <v>5.8211715525367303E-4</v>
      </c>
      <c r="M249" s="14">
        <v>0.29914656755298502</v>
      </c>
      <c r="N249" s="2">
        <f t="shared" si="15"/>
        <v>3.351866955267439E-4</v>
      </c>
    </row>
    <row r="250" spans="1:14" x14ac:dyDescent="0.55000000000000004">
      <c r="A250">
        <v>245</v>
      </c>
      <c r="C250">
        <f t="shared" si="12"/>
        <v>0.21908056923143318</v>
      </c>
      <c r="D250">
        <f t="shared" si="13"/>
        <v>5.8480942679401435E-4</v>
      </c>
      <c r="E250" s="2">
        <f t="shared" si="14"/>
        <v>5.1380546838092117E-4</v>
      </c>
      <c r="K250">
        <v>245</v>
      </c>
      <c r="L250" s="14">
        <v>6.0219159945132004E-4</v>
      </c>
      <c r="M250" s="14">
        <v>0.241747846711998</v>
      </c>
      <c r="N250" s="2">
        <f t="shared" si="15"/>
        <v>3.0213992628838566E-4</v>
      </c>
    </row>
    <row r="251" spans="1:14" x14ac:dyDescent="0.55000000000000004">
      <c r="A251">
        <v>246</v>
      </c>
      <c r="C251">
        <f t="shared" si="12"/>
        <v>9.0798534477415691E-2</v>
      </c>
      <c r="D251">
        <f t="shared" si="13"/>
        <v>4.2241875437452241E-4</v>
      </c>
      <c r="E251" s="2">
        <f t="shared" si="14"/>
        <v>1.0892206815065364E-3</v>
      </c>
      <c r="K251">
        <v>246</v>
      </c>
      <c r="L251" s="14">
        <v>4.7144342184091403E-4</v>
      </c>
      <c r="M251" s="14">
        <v>0.123801877967228</v>
      </c>
      <c r="N251" s="2">
        <f t="shared" si="15"/>
        <v>2.4034180201902766E-3</v>
      </c>
    </row>
    <row r="252" spans="1:14" x14ac:dyDescent="0.55000000000000004">
      <c r="A252">
        <v>247</v>
      </c>
      <c r="C252">
        <f t="shared" si="12"/>
        <v>-6.0272018548981815E-2</v>
      </c>
      <c r="D252">
        <f t="shared" si="13"/>
        <v>1.5400987848882629E-4</v>
      </c>
      <c r="E252" s="2">
        <f t="shared" si="14"/>
        <v>1.2334831956626806E-3</v>
      </c>
      <c r="K252">
        <v>247</v>
      </c>
      <c r="L252" s="14">
        <v>2.22619314607789E-4</v>
      </c>
      <c r="M252" s="14">
        <v>-2.51510391255278E-2</v>
      </c>
      <c r="N252" s="2">
        <f t="shared" si="15"/>
        <v>4.7072547245620251E-3</v>
      </c>
    </row>
    <row r="253" spans="1:14" x14ac:dyDescent="0.55000000000000004">
      <c r="A253">
        <v>248</v>
      </c>
      <c r="C253">
        <f t="shared" si="12"/>
        <v>-0.19621556535306706</v>
      </c>
      <c r="D253">
        <f t="shared" si="13"/>
        <v>-1.5305223062656039E-4</v>
      </c>
      <c r="E253" s="2">
        <f t="shared" si="14"/>
        <v>8.0717599482777824E-4</v>
      </c>
      <c r="K253">
        <v>248</v>
      </c>
      <c r="L253" s="14">
        <v>-8.1961180998822399E-5</v>
      </c>
      <c r="M253" s="14">
        <v>-0.167804722443576</v>
      </c>
      <c r="N253" s="2">
        <f t="shared" si="15"/>
        <v>5.0539373371735067E-3</v>
      </c>
    </row>
    <row r="254" spans="1:14" x14ac:dyDescent="0.55000000000000004">
      <c r="A254">
        <v>249</v>
      </c>
      <c r="C254">
        <f t="shared" si="12"/>
        <v>-0.28291314114992272</v>
      </c>
      <c r="D254">
        <f t="shared" si="13"/>
        <v>-4.2170145594006784E-4</v>
      </c>
      <c r="E254" s="2">
        <f t="shared" si="14"/>
        <v>2.0974191149935936E-4</v>
      </c>
      <c r="K254">
        <v>249</v>
      </c>
      <c r="L254" s="14">
        <v>-3.6601399037402502E-4</v>
      </c>
      <c r="M254" s="14">
        <v>-0.26843067204070797</v>
      </c>
      <c r="N254" s="2">
        <f t="shared" si="15"/>
        <v>3.1010938211692043E-3</v>
      </c>
    </row>
    <row r="255" spans="1:14" x14ac:dyDescent="0.55000000000000004">
      <c r="A255">
        <v>250</v>
      </c>
      <c r="C255">
        <f t="shared" si="12"/>
        <v>-0.29860548185462998</v>
      </c>
      <c r="D255">
        <f t="shared" si="13"/>
        <v>-5.8451250457496615E-4</v>
      </c>
      <c r="E255" s="2">
        <f t="shared" si="14"/>
        <v>1.037492312033047E-5</v>
      </c>
      <c r="K255">
        <v>250</v>
      </c>
      <c r="L255" s="14">
        <v>-5.5839632527410101E-4</v>
      </c>
      <c r="M255" s="14">
        <v>-0.30182649460224997</v>
      </c>
      <c r="N255" s="2">
        <f t="shared" si="15"/>
        <v>6.8205482127493659E-4</v>
      </c>
    </row>
    <row r="256" spans="1:14" x14ac:dyDescent="0.55000000000000004">
      <c r="A256">
        <v>251</v>
      </c>
      <c r="C256">
        <f t="shared" si="12"/>
        <v>-0.23935414071863931</v>
      </c>
      <c r="D256">
        <f t="shared" si="13"/>
        <v>-6.0062323510886738E-4</v>
      </c>
      <c r="E256" s="2">
        <f t="shared" si="14"/>
        <v>4.1102933752039421E-4</v>
      </c>
      <c r="K256">
        <v>251</v>
      </c>
      <c r="L256" s="14">
        <v>-6.1092483646996501E-4</v>
      </c>
      <c r="M256" s="14">
        <v>-0.259627999195022</v>
      </c>
      <c r="N256" s="2">
        <f t="shared" si="15"/>
        <v>1.0612299060296859E-4</v>
      </c>
    </row>
    <row r="257" spans="1:14" x14ac:dyDescent="0.55000000000000004">
      <c r="A257">
        <v>252</v>
      </c>
      <c r="C257">
        <f t="shared" si="12"/>
        <v>-0.12002995544790325</v>
      </c>
      <c r="D257">
        <f t="shared" si="13"/>
        <v>-4.6599019376523411E-4</v>
      </c>
      <c r="E257" s="2">
        <f t="shared" si="14"/>
        <v>1.0480826956796448E-3</v>
      </c>
      <c r="K257">
        <v>252</v>
      </c>
      <c r="L257" s="14">
        <v>-5.1044343246938698E-4</v>
      </c>
      <c r="M257" s="14">
        <v>-0.152404060774223</v>
      </c>
      <c r="N257" s="2">
        <f t="shared" si="15"/>
        <v>1.9760904312883945E-3</v>
      </c>
    </row>
    <row r="258" spans="1:14" x14ac:dyDescent="0.55000000000000004">
      <c r="A258">
        <v>253</v>
      </c>
      <c r="C258">
        <f t="shared" si="12"/>
        <v>2.9419218609358387E-2</v>
      </c>
      <c r="D258">
        <f t="shared" si="13"/>
        <v>-2.1440343608143992E-4</v>
      </c>
      <c r="E258" s="2">
        <f t="shared" si="14"/>
        <v>1.3270573598421992E-3</v>
      </c>
      <c r="K258">
        <v>253</v>
      </c>
      <c r="L258" s="14">
        <v>-2.8211830424568798E-4</v>
      </c>
      <c r="M258" s="14">
        <v>-7.0095798863674796E-3</v>
      </c>
      <c r="N258" s="2">
        <f t="shared" si="15"/>
        <v>4.5853033705014956E-3</v>
      </c>
    </row>
    <row r="259" spans="1:14" x14ac:dyDescent="0.55000000000000004">
      <c r="A259">
        <v>254</v>
      </c>
      <c r="C259">
        <f t="shared" si="12"/>
        <v>0.17148478890366217</v>
      </c>
      <c r="D259">
        <f t="shared" si="13"/>
        <v>9.0994064792468608E-5</v>
      </c>
      <c r="E259" s="2">
        <f t="shared" si="14"/>
        <v>9.8246483753231212E-4</v>
      </c>
      <c r="K259">
        <v>254</v>
      </c>
      <c r="L259" s="14">
        <v>1.6865103411243499E-5</v>
      </c>
      <c r="M259" s="14">
        <v>0.14014049376830601</v>
      </c>
      <c r="N259" s="2">
        <f t="shared" si="15"/>
        <v>5.4951029154591642E-3</v>
      </c>
    </row>
    <row r="260" spans="1:14" x14ac:dyDescent="0.55000000000000004">
      <c r="A260">
        <v>255</v>
      </c>
      <c r="C260">
        <f t="shared" si="12"/>
        <v>0.2705112917960758</v>
      </c>
      <c r="D260">
        <f t="shared" si="13"/>
        <v>3.7355397340637123E-4</v>
      </c>
      <c r="E260" s="2">
        <f t="shared" si="14"/>
        <v>3.3561435411951033E-4</v>
      </c>
      <c r="K260">
        <v>255</v>
      </c>
      <c r="L260" s="14">
        <v>3.11624541295323E-4</v>
      </c>
      <c r="M260" s="14">
        <v>0.25219151139020002</v>
      </c>
      <c r="N260" s="2">
        <f t="shared" si="15"/>
        <v>3.8352545615969319E-3</v>
      </c>
    </row>
    <row r="261" spans="1:14" x14ac:dyDescent="0.55000000000000004">
      <c r="A261">
        <v>256</v>
      </c>
      <c r="C261">
        <f t="shared" si="12"/>
        <v>0.30164516237388628</v>
      </c>
      <c r="D261">
        <f t="shared" si="13"/>
        <v>5.6235970858910884E-4</v>
      </c>
      <c r="E261" s="2">
        <f t="shared" si="14"/>
        <v>3.1986023108647597E-7</v>
      </c>
      <c r="K261">
        <v>256</v>
      </c>
      <c r="L261" s="14">
        <v>5.2833567963368299E-4</v>
      </c>
      <c r="M261" s="14">
        <v>0.301079600501863</v>
      </c>
      <c r="N261" s="2">
        <f t="shared" si="15"/>
        <v>1.1576345463596568E-3</v>
      </c>
    </row>
    <row r="262" spans="1:14" x14ac:dyDescent="0.55000000000000004">
      <c r="A262">
        <v>257</v>
      </c>
      <c r="C262">
        <f t="shared" ref="C262:C325" si="16">$D$1*COS($B$2*(A262-$L$2)+$B$1)</f>
        <v>0.25707245537205387</v>
      </c>
      <c r="D262">
        <f t="shared" ref="D262:D325" si="17">$D$2*COS($B$2*(A262-$L$3)+$B$3)</f>
        <v>6.100250105193606E-4</v>
      </c>
      <c r="E262" s="2">
        <f t="shared" ref="E262:E325" si="18">(M262-C262)^2</f>
        <v>3.0582946314140812E-4</v>
      </c>
      <c r="K262">
        <v>257</v>
      </c>
      <c r="L262" s="14">
        <v>6.1272186945118096E-4</v>
      </c>
      <c r="M262" s="14">
        <v>0.27456043590559198</v>
      </c>
      <c r="N262" s="2">
        <f t="shared" si="15"/>
        <v>7.273048098139283E-6</v>
      </c>
    </row>
    <row r="263" spans="1:14" x14ac:dyDescent="0.55000000000000004">
      <c r="A263">
        <v>258</v>
      </c>
      <c r="C263">
        <f t="shared" si="16"/>
        <v>0.14797998072982207</v>
      </c>
      <c r="D263">
        <f t="shared" si="17"/>
        <v>5.0458689311758543E-4</v>
      </c>
      <c r="E263" s="2">
        <f t="shared" si="18"/>
        <v>9.7943499406538941E-4</v>
      </c>
      <c r="K263">
        <v>258</v>
      </c>
      <c r="L263" s="14">
        <v>5.4364806601410801E-4</v>
      </c>
      <c r="M263" s="14">
        <v>0.17927590688747699</v>
      </c>
      <c r="N263" s="2">
        <f t="shared" ref="N263:N326" si="19">((L263-D263)^2)*1000000</f>
        <v>1.52577522805203E-3</v>
      </c>
    </row>
    <row r="264" spans="1:14" x14ac:dyDescent="0.55000000000000004">
      <c r="A264">
        <v>259</v>
      </c>
      <c r="C264">
        <f t="shared" si="16"/>
        <v>1.747650095236405E-3</v>
      </c>
      <c r="D264">
        <f t="shared" si="17"/>
        <v>2.7250810139222125E-4</v>
      </c>
      <c r="E264" s="2">
        <f t="shared" si="18"/>
        <v>1.3944970161085305E-3</v>
      </c>
      <c r="K264">
        <v>259</v>
      </c>
      <c r="L264" s="14">
        <v>3.38414231896047E-4</v>
      </c>
      <c r="M264" s="14">
        <v>3.9090614842408403E-2</v>
      </c>
      <c r="N264" s="2">
        <f t="shared" si="19"/>
        <v>4.3436180379873117E-3</v>
      </c>
    </row>
    <row r="265" spans="1:14" x14ac:dyDescent="0.55000000000000004">
      <c r="A265">
        <v>260</v>
      </c>
      <c r="C265">
        <f t="shared" si="16"/>
        <v>-0.14492330387570859</v>
      </c>
      <c r="D265">
        <f t="shared" si="17"/>
        <v>-2.7964479766967458E-5</v>
      </c>
      <c r="E265" s="2">
        <f t="shared" si="18"/>
        <v>1.1585949532290909E-3</v>
      </c>
      <c r="K265">
        <v>260</v>
      </c>
      <c r="L265" s="14">
        <v>4.8422454030139797E-5</v>
      </c>
      <c r="M265" s="14">
        <v>-0.11088516419051</v>
      </c>
      <c r="N265" s="2">
        <f t="shared" si="19"/>
        <v>5.834963654923646E-3</v>
      </c>
    </row>
    <row r="266" spans="1:14" x14ac:dyDescent="0.55000000000000004">
      <c r="A266">
        <v>261</v>
      </c>
      <c r="C266">
        <f t="shared" si="16"/>
        <v>-0.25522156331496609</v>
      </c>
      <c r="D266">
        <f t="shared" si="17"/>
        <v>-3.2141856594893601E-4</v>
      </c>
      <c r="E266" s="2">
        <f t="shared" si="18"/>
        <v>4.8984743871178474E-4</v>
      </c>
      <c r="K266">
        <v>261</v>
      </c>
      <c r="L266" s="14">
        <v>-2.5369702783871202E-4</v>
      </c>
      <c r="M266" s="14">
        <v>-0.23308906597029699</v>
      </c>
      <c r="N266" s="2">
        <f t="shared" si="19"/>
        <v>4.5862067240145209E-3</v>
      </c>
    </row>
    <row r="267" spans="1:14" x14ac:dyDescent="0.55000000000000004">
      <c r="A267">
        <v>262</v>
      </c>
      <c r="C267">
        <f t="shared" si="16"/>
        <v>-0.30146459000656062</v>
      </c>
      <c r="D267">
        <f t="shared" si="17"/>
        <v>-5.3420336704452359E-4</v>
      </c>
      <c r="E267" s="2">
        <f t="shared" si="18"/>
        <v>2.0704545806292835E-5</v>
      </c>
      <c r="K267">
        <v>262</v>
      </c>
      <c r="L267" s="14">
        <v>-4.9227651526325799E-4</v>
      </c>
      <c r="M267" s="14">
        <v>-0.296914365198236</v>
      </c>
      <c r="N267" s="2">
        <f t="shared" si="19"/>
        <v>1.7578609002882146E-3</v>
      </c>
    </row>
    <row r="268" spans="1:14" x14ac:dyDescent="0.55000000000000004">
      <c r="A268">
        <v>263</v>
      </c>
      <c r="C268">
        <f t="shared" si="16"/>
        <v>-0.27204635897654705</v>
      </c>
      <c r="D268">
        <f t="shared" si="17"/>
        <v>-6.129143831266645E-4</v>
      </c>
      <c r="E268" s="2">
        <f t="shared" si="18"/>
        <v>2.0532771400631197E-4</v>
      </c>
      <c r="K268">
        <v>263</v>
      </c>
      <c r="L268" s="14">
        <v>-6.0756229557832903E-4</v>
      </c>
      <c r="M268" s="14">
        <v>-0.286375619739277</v>
      </c>
      <c r="N268" s="2">
        <f t="shared" si="19"/>
        <v>2.8644841125047572E-5</v>
      </c>
    </row>
    <row r="269" spans="1:14" x14ac:dyDescent="0.55000000000000004">
      <c r="A269">
        <v>264</v>
      </c>
      <c r="C269">
        <f t="shared" si="16"/>
        <v>-0.17435022612628431</v>
      </c>
      <c r="D269">
        <f t="shared" si="17"/>
        <v>-5.3779680825549378E-4</v>
      </c>
      <c r="E269" s="2">
        <f t="shared" si="18"/>
        <v>8.8578245622841214E-4</v>
      </c>
      <c r="K269">
        <v>264</v>
      </c>
      <c r="L269" s="14">
        <v>-5.7068032992295804E-4</v>
      </c>
      <c r="M269" s="14">
        <v>-0.20411232377124899</v>
      </c>
      <c r="N269" s="2">
        <f t="shared" si="19"/>
        <v>1.0813259972545916E-3</v>
      </c>
    </row>
    <row r="270" spans="1:14" x14ac:dyDescent="0.55000000000000004">
      <c r="A270">
        <v>265</v>
      </c>
      <c r="C270">
        <f t="shared" si="16"/>
        <v>-3.2895861529883934E-2</v>
      </c>
      <c r="D270">
        <f t="shared" si="17"/>
        <v>-3.2770357037066155E-4</v>
      </c>
      <c r="E270" s="2">
        <f t="shared" si="18"/>
        <v>1.4312578454198325E-3</v>
      </c>
      <c r="K270">
        <v>265</v>
      </c>
      <c r="L270" s="14">
        <v>-3.9086793539463603E-4</v>
      </c>
      <c r="M270" s="14">
        <v>-7.0727830093782806E-2</v>
      </c>
      <c r="N270" s="2">
        <f t="shared" si="19"/>
        <v>3.9897370088818902E-3</v>
      </c>
    </row>
    <row r="271" spans="1:14" x14ac:dyDescent="0.55000000000000004">
      <c r="A271">
        <v>266</v>
      </c>
      <c r="C271">
        <f t="shared" si="16"/>
        <v>0.11681467092070029</v>
      </c>
      <c r="D271">
        <f t="shared" si="17"/>
        <v>-3.53636437667126E-5</v>
      </c>
      <c r="E271" s="2">
        <f t="shared" si="18"/>
        <v>1.3281493577209035E-3</v>
      </c>
      <c r="K271">
        <v>266</v>
      </c>
      <c r="L271" s="14">
        <v>-1.13160241678095E-4</v>
      </c>
      <c r="M271" s="14">
        <v>8.03708873942756E-2</v>
      </c>
      <c r="N271" s="2">
        <f t="shared" si="19"/>
        <v>6.052310646585307E-3</v>
      </c>
    </row>
    <row r="272" spans="1:14" x14ac:dyDescent="0.55000000000000004">
      <c r="A272">
        <v>267</v>
      </c>
      <c r="C272">
        <f t="shared" si="16"/>
        <v>0.23720718322834305</v>
      </c>
      <c r="D272">
        <f t="shared" si="17"/>
        <v>2.6585181201613646E-4</v>
      </c>
      <c r="E272" s="2">
        <f t="shared" si="18"/>
        <v>6.6909991342273668E-4</v>
      </c>
      <c r="K272">
        <v>267</v>
      </c>
      <c r="L272" s="14">
        <v>1.9288913656189999E-4</v>
      </c>
      <c r="M272" s="14">
        <v>0.21134021754964899</v>
      </c>
      <c r="N272" s="2">
        <f t="shared" si="19"/>
        <v>5.3235520094402416E-3</v>
      </c>
    </row>
    <row r="273" spans="1:14" x14ac:dyDescent="0.55000000000000004">
      <c r="A273">
        <v>268</v>
      </c>
      <c r="C273">
        <f t="shared" si="16"/>
        <v>0.29806569247690085</v>
      </c>
      <c r="D273">
        <f t="shared" si="17"/>
        <v>5.0034406669509585E-4</v>
      </c>
      <c r="E273" s="2">
        <f t="shared" si="18"/>
        <v>7.5474625140761357E-5</v>
      </c>
      <c r="K273">
        <v>268</v>
      </c>
      <c r="L273" s="14">
        <v>4.50628233952637E-4</v>
      </c>
      <c r="M273" s="14">
        <v>0.28937807916018599</v>
      </c>
      <c r="N273" s="2">
        <f t="shared" si="19"/>
        <v>2.4716640252761433E-3</v>
      </c>
    </row>
    <row r="274" spans="1:14" x14ac:dyDescent="0.55000000000000004">
      <c r="A274">
        <v>269</v>
      </c>
      <c r="C274">
        <f t="shared" si="16"/>
        <v>0.28411599564075879</v>
      </c>
      <c r="D274">
        <f t="shared" si="17"/>
        <v>6.0926050705078616E-4</v>
      </c>
      <c r="E274" s="2">
        <f t="shared" si="18"/>
        <v>1.1714620474292626E-4</v>
      </c>
      <c r="K274">
        <v>269</v>
      </c>
      <c r="L274" s="14">
        <v>5.9550469465532497E-4</v>
      </c>
      <c r="M274" s="14">
        <v>0.29493940567378102</v>
      </c>
      <c r="N274" s="2">
        <f t="shared" si="19"/>
        <v>1.8922237465912359E-4</v>
      </c>
    </row>
    <row r="275" spans="1:14" x14ac:dyDescent="0.55000000000000004">
      <c r="A275">
        <v>270</v>
      </c>
      <c r="C275">
        <f t="shared" si="16"/>
        <v>0.19885917258945399</v>
      </c>
      <c r="D275">
        <f t="shared" si="17"/>
        <v>5.6526540233076659E-4</v>
      </c>
      <c r="E275" s="2">
        <f t="shared" si="18"/>
        <v>7.7129263642885875E-4</v>
      </c>
      <c r="K275">
        <v>270</v>
      </c>
      <c r="L275" s="14">
        <v>5.9123331033866301E-4</v>
      </c>
      <c r="M275" s="14">
        <v>0.226631328365138</v>
      </c>
      <c r="N275" s="2">
        <f t="shared" si="19"/>
        <v>6.7433224630657077E-4</v>
      </c>
    </row>
    <row r="276" spans="1:14" x14ac:dyDescent="0.55000000000000004">
      <c r="A276">
        <v>271</v>
      </c>
      <c r="C276">
        <f t="shared" si="16"/>
        <v>6.3692888837411574E-2</v>
      </c>
      <c r="D276">
        <f t="shared" si="17"/>
        <v>3.7940059647627598E-4</v>
      </c>
      <c r="E276" s="2">
        <f t="shared" si="18"/>
        <v>1.4340717727724841E-3</v>
      </c>
      <c r="K276">
        <v>271</v>
      </c>
      <c r="L276" s="14">
        <v>4.3888387570250199E-4</v>
      </c>
      <c r="M276" s="14">
        <v>0.101562028948754</v>
      </c>
      <c r="N276" s="2">
        <f t="shared" si="19"/>
        <v>3.5382605075051699E-3</v>
      </c>
    </row>
    <row r="277" spans="1:14" x14ac:dyDescent="0.55000000000000004">
      <c r="A277">
        <v>272</v>
      </c>
      <c r="C277">
        <f t="shared" si="16"/>
        <v>-8.7458967473106941E-2</v>
      </c>
      <c r="D277">
        <f t="shared" si="17"/>
        <v>9.8314238037123196E-5</v>
      </c>
      <c r="E277" s="2">
        <f t="shared" si="18"/>
        <v>1.4833941951083716E-3</v>
      </c>
      <c r="K277">
        <v>272</v>
      </c>
      <c r="L277" s="14">
        <v>1.7661325175874799E-4</v>
      </c>
      <c r="M277" s="14">
        <v>-4.89441106629308E-2</v>
      </c>
      <c r="N277" s="2">
        <f t="shared" si="19"/>
        <v>6.1307355497791875E-3</v>
      </c>
    </row>
    <row r="278" spans="1:14" x14ac:dyDescent="0.55000000000000004">
      <c r="A278">
        <v>273</v>
      </c>
      <c r="C278">
        <f t="shared" si="16"/>
        <v>-0.21666046643683237</v>
      </c>
      <c r="D278">
        <f t="shared" si="17"/>
        <v>-2.0744692184941824E-4</v>
      </c>
      <c r="E278" s="2">
        <f t="shared" si="18"/>
        <v>8.6839675369303183E-4</v>
      </c>
      <c r="K278">
        <v>273</v>
      </c>
      <c r="L278" s="14">
        <v>-1.2989125671705401E-4</v>
      </c>
      <c r="M278" s="14">
        <v>-0.18719189413186599</v>
      </c>
      <c r="N278" s="2">
        <f t="shared" si="19"/>
        <v>6.0148811941234176E-3</v>
      </c>
    </row>
    <row r="279" spans="1:14" x14ac:dyDescent="0.55000000000000004">
      <c r="A279">
        <v>274</v>
      </c>
      <c r="C279">
        <f t="shared" si="16"/>
        <v>-0.29148475516567002</v>
      </c>
      <c r="D279">
        <f t="shared" si="17"/>
        <v>-4.6114327698638181E-4</v>
      </c>
      <c r="E279" s="2">
        <f t="shared" si="18"/>
        <v>1.671447859022767E-4</v>
      </c>
      <c r="K279">
        <v>274</v>
      </c>
      <c r="L279" s="14">
        <v>-4.0386369416121502E-4</v>
      </c>
      <c r="M279" s="14">
        <v>-0.278556306461271</v>
      </c>
      <c r="N279" s="2">
        <f t="shared" si="19"/>
        <v>3.2809506086251433E-3</v>
      </c>
    </row>
    <row r="280" spans="1:14" x14ac:dyDescent="0.55000000000000004">
      <c r="A280">
        <v>275</v>
      </c>
      <c r="C280">
        <f t="shared" si="16"/>
        <v>-0.29315251435971346</v>
      </c>
      <c r="D280">
        <f t="shared" si="17"/>
        <v>-5.9910238972982178E-4</v>
      </c>
      <c r="E280" s="2">
        <f t="shared" si="18"/>
        <v>4.9028696358349353E-5</v>
      </c>
      <c r="K280">
        <v>275</v>
      </c>
      <c r="L280" s="14">
        <v>-5.7668596401423201E-4</v>
      </c>
      <c r="M280" s="14">
        <v>-0.300154563799581</v>
      </c>
      <c r="N280" s="2">
        <f t="shared" si="19"/>
        <v>5.0249614186255432E-4</v>
      </c>
    </row>
    <row r="281" spans="1:14" x14ac:dyDescent="0.55000000000000004">
      <c r="A281">
        <v>276</v>
      </c>
      <c r="C281">
        <f t="shared" si="16"/>
        <v>-0.22124517161483601</v>
      </c>
      <c r="D281">
        <f t="shared" si="17"/>
        <v>-5.8669943072880623E-4</v>
      </c>
      <c r="E281" s="2">
        <f t="shared" si="18"/>
        <v>6.4171412491698457E-4</v>
      </c>
      <c r="K281">
        <v>276</v>
      </c>
      <c r="L281" s="14">
        <v>-6.0507365667988899E-4</v>
      </c>
      <c r="M281" s="14">
        <v>-0.246577248610554</v>
      </c>
      <c r="N281" s="2">
        <f t="shared" si="19"/>
        <v>3.3761217930144283E-4</v>
      </c>
    </row>
    <row r="282" spans="1:14" x14ac:dyDescent="0.55000000000000004">
      <c r="A282">
        <v>277</v>
      </c>
      <c r="C282">
        <f t="shared" si="16"/>
        <v>-9.3809954273449986E-2</v>
      </c>
      <c r="D282">
        <f t="shared" si="17"/>
        <v>-4.270472812591303E-4</v>
      </c>
      <c r="E282" s="2">
        <f t="shared" si="18"/>
        <v>1.4012427836883504E-3</v>
      </c>
      <c r="K282">
        <v>277</v>
      </c>
      <c r="L282" s="14">
        <v>-4.8191689842561302E-4</v>
      </c>
      <c r="M282" s="14">
        <v>-0.131243131852816</v>
      </c>
      <c r="N282" s="2">
        <f t="shared" si="19"/>
        <v>3.0106748879963753E-3</v>
      </c>
    </row>
    <row r="283" spans="1:14" x14ac:dyDescent="0.55000000000000004">
      <c r="A283">
        <v>278</v>
      </c>
      <c r="C283">
        <f t="shared" si="16"/>
        <v>5.7169584233514613E-2</v>
      </c>
      <c r="D283">
        <f t="shared" si="17"/>
        <v>-1.6021526563674883E-4</v>
      </c>
      <c r="E283" s="2">
        <f t="shared" si="18"/>
        <v>1.6166786628228932E-3</v>
      </c>
      <c r="K283">
        <v>278</v>
      </c>
      <c r="L283" s="14">
        <v>-2.38061063365249E-4</v>
      </c>
      <c r="M283" s="14">
        <v>1.6961641450739799E-2</v>
      </c>
      <c r="N283" s="2">
        <f t="shared" si="19"/>
        <v>6.0599682239865626E-3</v>
      </c>
    </row>
    <row r="284" spans="1:14" x14ac:dyDescent="0.55000000000000004">
      <c r="A284">
        <v>279</v>
      </c>
      <c r="C284">
        <f t="shared" si="16"/>
        <v>0.1938007621372157</v>
      </c>
      <c r="D284">
        <f t="shared" si="17"/>
        <v>1.4682740459025519E-4</v>
      </c>
      <c r="E284" s="2">
        <f t="shared" si="18"/>
        <v>1.08125852389731E-3</v>
      </c>
      <c r="K284">
        <v>279</v>
      </c>
      <c r="L284" s="14">
        <v>6.5418641838562201E-5</v>
      </c>
      <c r="M284" s="14">
        <v>0.160918266430574</v>
      </c>
      <c r="N284" s="2">
        <f t="shared" si="19"/>
        <v>6.627386652761435E-3</v>
      </c>
    </row>
    <row r="285" spans="1:14" x14ac:dyDescent="0.55000000000000004">
      <c r="A285">
        <v>280</v>
      </c>
      <c r="C285">
        <f t="shared" si="16"/>
        <v>0.28179203374084738</v>
      </c>
      <c r="D285">
        <f t="shared" si="17"/>
        <v>4.1701949114155665E-4</v>
      </c>
      <c r="E285" s="2">
        <f t="shared" si="18"/>
        <v>2.9653254736290041E-4</v>
      </c>
      <c r="K285">
        <v>280</v>
      </c>
      <c r="L285" s="14">
        <v>3.5251384236611397E-4</v>
      </c>
      <c r="M285" s="14">
        <v>0.26457191331842</v>
      </c>
      <c r="N285" s="2">
        <f t="shared" si="19"/>
        <v>4.1609787239407694E-3</v>
      </c>
    </row>
    <row r="286" spans="1:14" x14ac:dyDescent="0.55000000000000004">
      <c r="A286">
        <v>281</v>
      </c>
      <c r="C286">
        <f t="shared" si="16"/>
        <v>0.29905944458093686</v>
      </c>
      <c r="D286">
        <f t="shared" si="17"/>
        <v>5.8254847549067744E-4</v>
      </c>
      <c r="E286" s="2">
        <f t="shared" si="18"/>
        <v>8.4241501154938703E-6</v>
      </c>
      <c r="K286">
        <v>281</v>
      </c>
      <c r="L286" s="14">
        <v>5.5131976423595901E-4</v>
      </c>
      <c r="M286" s="14">
        <v>0.30196188323067502</v>
      </c>
      <c r="N286" s="2">
        <f t="shared" si="19"/>
        <v>9.7523240663057776E-4</v>
      </c>
    </row>
    <row r="287" spans="1:14" x14ac:dyDescent="0.55000000000000004">
      <c r="A287">
        <v>282</v>
      </c>
      <c r="C287">
        <f t="shared" si="16"/>
        <v>0.24126923850480148</v>
      </c>
      <c r="D287">
        <f t="shared" si="17"/>
        <v>6.0187007164050484E-4</v>
      </c>
      <c r="E287" s="2">
        <f t="shared" si="18"/>
        <v>5.0419952911411449E-4</v>
      </c>
      <c r="K287">
        <v>282</v>
      </c>
      <c r="L287" s="14">
        <v>6.1204423101339197E-4</v>
      </c>
      <c r="M287" s="14">
        <v>0.26372362625228002</v>
      </c>
      <c r="N287" s="2">
        <f t="shared" si="19"/>
        <v>1.0351351894490687E-4</v>
      </c>
    </row>
    <row r="288" spans="1:14" x14ac:dyDescent="0.55000000000000004">
      <c r="A288">
        <v>283</v>
      </c>
      <c r="C288">
        <f t="shared" si="16"/>
        <v>0.12292553911653069</v>
      </c>
      <c r="D288">
        <f t="shared" si="17"/>
        <v>4.7013496622440727E-4</v>
      </c>
      <c r="E288" s="2">
        <f t="shared" si="18"/>
        <v>1.3328787457758946E-3</v>
      </c>
      <c r="K288">
        <v>283</v>
      </c>
      <c r="L288" s="14">
        <v>5.1947842328676195E-4</v>
      </c>
      <c r="M288" s="14">
        <v>0.15943415105639899</v>
      </c>
      <c r="N288" s="2">
        <f t="shared" si="19"/>
        <v>2.4347767548644401E-3</v>
      </c>
    </row>
    <row r="289" spans="1:14" x14ac:dyDescent="0.55000000000000004">
      <c r="A289">
        <v>284</v>
      </c>
      <c r="C289">
        <f t="shared" si="16"/>
        <v>-2.6269879524940084E-2</v>
      </c>
      <c r="D289">
        <f t="shared" si="17"/>
        <v>2.2040589394583255E-4</v>
      </c>
      <c r="E289" s="2">
        <f t="shared" si="18"/>
        <v>1.7208627846959305E-3</v>
      </c>
      <c r="K289">
        <v>284</v>
      </c>
      <c r="L289" s="14">
        <v>2.9680602183778602E-4</v>
      </c>
      <c r="M289" s="14">
        <v>1.5213403670775401E-2</v>
      </c>
      <c r="N289" s="2">
        <f t="shared" si="19"/>
        <v>5.8369795419068466E-3</v>
      </c>
    </row>
    <row r="290" spans="1:14" x14ac:dyDescent="0.55000000000000004">
      <c r="A290">
        <v>285</v>
      </c>
      <c r="C290">
        <f t="shared" si="16"/>
        <v>-0.16887211213072037</v>
      </c>
      <c r="D290">
        <f t="shared" si="17"/>
        <v>-8.4640411924756786E-5</v>
      </c>
      <c r="E290" s="2">
        <f t="shared" si="18"/>
        <v>1.2999253181916819E-3</v>
      </c>
      <c r="K290">
        <v>285</v>
      </c>
      <c r="L290" s="14">
        <v>-2.0328903134883601E-7</v>
      </c>
      <c r="M290" s="14">
        <v>-0.13281763504129801</v>
      </c>
      <c r="N290" s="2">
        <f t="shared" si="19"/>
        <v>7.1296277225164767E-3</v>
      </c>
    </row>
    <row r="291" spans="1:14" x14ac:dyDescent="0.55000000000000004">
      <c r="A291">
        <v>286</v>
      </c>
      <c r="C291">
        <f t="shared" si="16"/>
        <v>-0.2690910041338932</v>
      </c>
      <c r="D291">
        <f t="shared" si="17"/>
        <v>-3.6844375848100563E-4</v>
      </c>
      <c r="E291" s="2">
        <f t="shared" si="18"/>
        <v>4.6256528749219711E-4</v>
      </c>
      <c r="K291">
        <v>286</v>
      </c>
      <c r="L291" s="14">
        <v>-2.97161684901468E-4</v>
      </c>
      <c r="M291" s="14">
        <v>-0.24758367311648899</v>
      </c>
      <c r="N291" s="2">
        <f t="shared" si="19"/>
        <v>5.0811340137986169E-3</v>
      </c>
    </row>
    <row r="292" spans="1:14" x14ac:dyDescent="0.55000000000000004">
      <c r="A292">
        <v>287</v>
      </c>
      <c r="C292">
        <f t="shared" si="16"/>
        <v>-0.30177372608837894</v>
      </c>
      <c r="D292">
        <f t="shared" si="17"/>
        <v>-5.5977548783756081E-4</v>
      </c>
      <c r="E292" s="2">
        <f t="shared" si="18"/>
        <v>2.0531500416388081E-6</v>
      </c>
      <c r="K292">
        <v>287</v>
      </c>
      <c r="L292" s="14">
        <v>-5.1969409333075796E-4</v>
      </c>
      <c r="M292" s="14">
        <v>-0.30034084436205299</v>
      </c>
      <c r="N292" s="2">
        <f t="shared" si="19"/>
        <v>1.6065181856099655E-3</v>
      </c>
    </row>
    <row r="293" spans="1:14" x14ac:dyDescent="0.55000000000000004">
      <c r="A293">
        <v>288</v>
      </c>
      <c r="C293">
        <f t="shared" si="16"/>
        <v>-0.2587176036807925</v>
      </c>
      <c r="D293">
        <f t="shared" si="17"/>
        <v>-6.1061536887921158E-4</v>
      </c>
      <c r="E293" s="2">
        <f t="shared" si="18"/>
        <v>3.6703602479212175E-4</v>
      </c>
      <c r="K293">
        <v>288</v>
      </c>
      <c r="L293" s="14">
        <v>-6.1206589213726095E-4</v>
      </c>
      <c r="M293" s="14">
        <v>-0.27787578795780898</v>
      </c>
      <c r="N293" s="2">
        <f t="shared" si="19"/>
        <v>2.1040177221421455E-6</v>
      </c>
    </row>
    <row r="294" spans="1:14" x14ac:dyDescent="0.55000000000000004">
      <c r="A294">
        <v>289</v>
      </c>
      <c r="C294">
        <f t="shared" si="16"/>
        <v>-0.15072881608429187</v>
      </c>
      <c r="D294">
        <f t="shared" si="17"/>
        <v>-5.0820366308428099E-4</v>
      </c>
      <c r="E294" s="2">
        <f t="shared" si="18"/>
        <v>1.2310414696663815E-3</v>
      </c>
      <c r="K294">
        <v>289</v>
      </c>
      <c r="L294" s="14">
        <v>-5.5114199127685303E-4</v>
      </c>
      <c r="M294" s="14">
        <v>-0.185815016643292</v>
      </c>
      <c r="N294" s="2">
        <f t="shared" si="19"/>
        <v>1.8437000279730267E-3</v>
      </c>
    </row>
    <row r="295" spans="1:14" x14ac:dyDescent="0.55000000000000004">
      <c r="A295">
        <v>290</v>
      </c>
      <c r="C295">
        <f t="shared" si="16"/>
        <v>-4.9102727623234876E-3</v>
      </c>
      <c r="D295">
        <f t="shared" si="17"/>
        <v>-2.7824354993959089E-4</v>
      </c>
      <c r="E295" s="2">
        <f t="shared" si="18"/>
        <v>1.7897510096310176E-3</v>
      </c>
      <c r="K295">
        <v>290</v>
      </c>
      <c r="L295" s="14">
        <v>-3.5218115966446499E-4</v>
      </c>
      <c r="M295" s="14">
        <v>-4.7215721697785901E-2</v>
      </c>
      <c r="N295" s="2">
        <f t="shared" si="19"/>
        <v>5.4667701318277971E-3</v>
      </c>
    </row>
    <row r="296" spans="1:14" x14ac:dyDescent="0.55000000000000004">
      <c r="A296">
        <v>291</v>
      </c>
      <c r="C296">
        <f t="shared" si="16"/>
        <v>0.14214064552263958</v>
      </c>
      <c r="D296">
        <f t="shared" si="17"/>
        <v>2.1549829330637794E-5</v>
      </c>
      <c r="E296" s="2">
        <f t="shared" si="18"/>
        <v>1.5156696242137541E-3</v>
      </c>
      <c r="K296">
        <v>291</v>
      </c>
      <c r="L296" s="14">
        <v>-6.5014371840810799E-5</v>
      </c>
      <c r="M296" s="14">
        <v>0.10320904365200299</v>
      </c>
      <c r="N296" s="2">
        <f t="shared" si="19"/>
        <v>7.4933609244510211E-3</v>
      </c>
    </row>
    <row r="297" spans="1:14" x14ac:dyDescent="0.55000000000000004">
      <c r="A297">
        <v>292</v>
      </c>
      <c r="C297">
        <f t="shared" si="16"/>
        <v>0.25351725786881857</v>
      </c>
      <c r="D297">
        <f t="shared" si="17"/>
        <v>3.1593465567328528E-4</v>
      </c>
      <c r="E297" s="2">
        <f t="shared" si="18"/>
        <v>6.6217669281544845E-4</v>
      </c>
      <c r="K297">
        <v>292</v>
      </c>
      <c r="L297" s="14">
        <v>2.3843566873025501E-4</v>
      </c>
      <c r="M297" s="14">
        <v>0.22778446375672401</v>
      </c>
      <c r="N297" s="2">
        <f t="shared" si="19"/>
        <v>6.0060929771959754E-3</v>
      </c>
    </row>
    <row r="298" spans="1:14" x14ac:dyDescent="0.55000000000000004">
      <c r="A298">
        <v>293</v>
      </c>
      <c r="C298">
        <f t="shared" si="16"/>
        <v>0.30126638221028484</v>
      </c>
      <c r="D298">
        <f t="shared" si="17"/>
        <v>5.3102654281679258E-4</v>
      </c>
      <c r="E298" s="2">
        <f t="shared" si="18"/>
        <v>3.5480254036054954E-5</v>
      </c>
      <c r="K298">
        <v>293</v>
      </c>
      <c r="L298" s="14">
        <v>4.8216801692032701E-4</v>
      </c>
      <c r="M298" s="14">
        <v>0.295309851841349</v>
      </c>
      <c r="N298" s="2">
        <f t="shared" si="19"/>
        <v>2.3871555527755972E-3</v>
      </c>
    </row>
    <row r="299" spans="1:14" x14ac:dyDescent="0.55000000000000004">
      <c r="A299">
        <v>294</v>
      </c>
      <c r="C299">
        <f t="shared" si="16"/>
        <v>0.27340399480917732</v>
      </c>
      <c r="D299">
        <f t="shared" si="17"/>
        <v>6.1284196086586022E-4</v>
      </c>
      <c r="E299" s="2">
        <f t="shared" si="18"/>
        <v>2.3929184060511612E-4</v>
      </c>
      <c r="K299">
        <v>294</v>
      </c>
      <c r="L299" s="14">
        <v>6.05138394119483E-4</v>
      </c>
      <c r="M299" s="14">
        <v>0.28887305556298898</v>
      </c>
      <c r="N299" s="2">
        <f t="shared" si="19"/>
        <v>5.9344940615888936E-5</v>
      </c>
    </row>
    <row r="300" spans="1:14" x14ac:dyDescent="0.55000000000000004">
      <c r="A300">
        <v>295</v>
      </c>
      <c r="C300">
        <f t="shared" si="16"/>
        <v>0.17692296761053547</v>
      </c>
      <c r="D300">
        <f t="shared" si="17"/>
        <v>5.4084696442267724E-4</v>
      </c>
      <c r="E300" s="2">
        <f t="shared" si="18"/>
        <v>1.0998006776550384E-3</v>
      </c>
      <c r="K300">
        <v>295</v>
      </c>
      <c r="L300" s="14">
        <v>5.7654810650535702E-4</v>
      </c>
      <c r="M300" s="14">
        <v>0.21008621048054199</v>
      </c>
      <c r="N300" s="2">
        <f t="shared" si="19"/>
        <v>1.2745715460076895E-3</v>
      </c>
    </row>
    <row r="301" spans="1:14" x14ac:dyDescent="0.55000000000000004">
      <c r="A301">
        <v>296</v>
      </c>
      <c r="C301">
        <f t="shared" si="16"/>
        <v>3.6038004782302353E-2</v>
      </c>
      <c r="D301">
        <f t="shared" si="17"/>
        <v>3.3311078006006706E-4</v>
      </c>
      <c r="E301" s="2">
        <f t="shared" si="18"/>
        <v>1.8185078294466375E-3</v>
      </c>
      <c r="K301">
        <v>296</v>
      </c>
      <c r="L301" s="14">
        <v>4.03557768972176E-4</v>
      </c>
      <c r="M301" s="14">
        <v>7.8681970703011903E-2</v>
      </c>
      <c r="N301" s="2">
        <f t="shared" si="19"/>
        <v>4.9627782467827992E-3</v>
      </c>
    </row>
    <row r="302" spans="1:14" x14ac:dyDescent="0.55000000000000004">
      <c r="A302">
        <v>297</v>
      </c>
      <c r="C302">
        <f t="shared" si="16"/>
        <v>-0.11389173762534001</v>
      </c>
      <c r="D302">
        <f t="shared" si="17"/>
        <v>4.1770811321248379E-5</v>
      </c>
      <c r="E302" s="2">
        <f t="shared" si="18"/>
        <v>1.7191870761230201E-3</v>
      </c>
      <c r="K302">
        <v>297</v>
      </c>
      <c r="L302" s="14">
        <v>1.29493884709267E-4</v>
      </c>
      <c r="M302" s="14">
        <v>-7.2428656744597197E-2</v>
      </c>
      <c r="N302" s="2">
        <f t="shared" si="19"/>
        <v>7.6953376046396994E-3</v>
      </c>
    </row>
    <row r="303" spans="1:14" x14ac:dyDescent="0.55000000000000004">
      <c r="A303">
        <v>298</v>
      </c>
      <c r="C303">
        <f t="shared" si="16"/>
        <v>-0.2352370545366245</v>
      </c>
      <c r="D303">
        <f t="shared" si="17"/>
        <v>-2.6005275060026839E-4</v>
      </c>
      <c r="E303" s="2">
        <f t="shared" si="18"/>
        <v>8.9030485598860917E-4</v>
      </c>
      <c r="K303">
        <v>298</v>
      </c>
      <c r="L303" s="14">
        <v>-1.77002546300817E-4</v>
      </c>
      <c r="M303" s="14">
        <v>-0.205399077795756</v>
      </c>
      <c r="N303" s="2">
        <f t="shared" si="19"/>
        <v>6.8973364341806146E-3</v>
      </c>
    </row>
    <row r="304" spans="1:14" x14ac:dyDescent="0.55000000000000004">
      <c r="A304">
        <v>299</v>
      </c>
      <c r="C304">
        <f t="shared" si="16"/>
        <v>-0.29754282916342312</v>
      </c>
      <c r="D304">
        <f t="shared" si="17"/>
        <v>-4.9660855359874947E-4</v>
      </c>
      <c r="E304" s="2">
        <f t="shared" si="18"/>
        <v>1.1271651770055581E-4</v>
      </c>
      <c r="K304">
        <v>299</v>
      </c>
      <c r="L304" s="14">
        <v>-4.39167591545782E-4</v>
      </c>
      <c r="M304" s="14">
        <v>-0.28692602560959601</v>
      </c>
      <c r="N304" s="2">
        <f t="shared" si="19"/>
        <v>3.2994641215704492E-3</v>
      </c>
    </row>
    <row r="305" spans="1:14" x14ac:dyDescent="0.55000000000000004">
      <c r="A305">
        <v>300</v>
      </c>
      <c r="C305">
        <f t="shared" si="16"/>
        <v>-0.28517162537607293</v>
      </c>
      <c r="D305">
        <f t="shared" si="17"/>
        <v>-6.0852607732279809E-4</v>
      </c>
      <c r="E305" s="2">
        <f t="shared" si="18"/>
        <v>1.3039230431012927E-4</v>
      </c>
      <c r="K305">
        <v>300</v>
      </c>
      <c r="L305" s="14">
        <v>-5.9134038909015895E-4</v>
      </c>
      <c r="M305" s="14">
        <v>-0.29659057034967401</v>
      </c>
      <c r="N305" s="2">
        <f t="shared" si="19"/>
        <v>2.9534788002947134E-4</v>
      </c>
    </row>
    <row r="306" spans="1:14" x14ac:dyDescent="0.55000000000000004">
      <c r="A306">
        <v>301</v>
      </c>
      <c r="C306">
        <f t="shared" si="16"/>
        <v>-0.20122835456088586</v>
      </c>
      <c r="D306">
        <f t="shared" si="17"/>
        <v>-5.6771638235214887E-4</v>
      </c>
      <c r="E306" s="2">
        <f t="shared" si="18"/>
        <v>9.4518199292190964E-4</v>
      </c>
      <c r="K306">
        <v>301</v>
      </c>
      <c r="L306" s="14">
        <v>-5.9540831777745796E-4</v>
      </c>
      <c r="M306" s="14">
        <v>-0.23197216683135599</v>
      </c>
      <c r="N306" s="2">
        <f t="shared" si="19"/>
        <v>7.668432875994883E-4</v>
      </c>
    </row>
    <row r="307" spans="1:14" x14ac:dyDescent="0.55000000000000004">
      <c r="A307">
        <v>302</v>
      </c>
      <c r="C307">
        <f t="shared" si="16"/>
        <v>-6.6781008308664541E-2</v>
      </c>
      <c r="D307">
        <f t="shared" si="17"/>
        <v>-3.8442184192444382E-4</v>
      </c>
      <c r="E307" s="2">
        <f t="shared" si="18"/>
        <v>1.8040310574027225E-3</v>
      </c>
      <c r="K307">
        <v>302</v>
      </c>
      <c r="L307" s="14">
        <v>-4.5035253963234602E-4</v>
      </c>
      <c r="M307" s="14">
        <v>-0.10925489507927599</v>
      </c>
      <c r="N307" s="2">
        <f t="shared" si="19"/>
        <v>4.3468569002507824E-3</v>
      </c>
    </row>
    <row r="308" spans="1:14" x14ac:dyDescent="0.55000000000000004">
      <c r="A308">
        <v>303</v>
      </c>
      <c r="C308">
        <f t="shared" si="16"/>
        <v>8.4426963397019217E-2</v>
      </c>
      <c r="D308">
        <f t="shared" si="17"/>
        <v>-1.0464552214394872E-4</v>
      </c>
      <c r="E308" s="2">
        <f t="shared" si="18"/>
        <v>1.9010489871980449E-3</v>
      </c>
      <c r="K308">
        <v>303</v>
      </c>
      <c r="L308" s="14">
        <v>-1.92503174151987E-4</v>
      </c>
      <c r="M308" s="14">
        <v>4.0825942913571299E-2</v>
      </c>
      <c r="N308" s="2">
        <f t="shared" si="19"/>
        <v>7.7189670163655523E-3</v>
      </c>
    </row>
    <row r="309" spans="1:14" x14ac:dyDescent="0.55000000000000004">
      <c r="A309">
        <v>304</v>
      </c>
      <c r="C309">
        <f t="shared" si="16"/>
        <v>0.21444554686942616</v>
      </c>
      <c r="D309">
        <f t="shared" si="17"/>
        <v>2.0139461794185399E-4</v>
      </c>
      <c r="E309" s="2">
        <f t="shared" si="18"/>
        <v>1.1399993651854061E-3</v>
      </c>
      <c r="K309">
        <v>304</v>
      </c>
      <c r="L309" s="14">
        <v>1.13559805497731E-4</v>
      </c>
      <c r="M309" s="14">
        <v>0.18068167023795201</v>
      </c>
      <c r="N309" s="2">
        <f t="shared" si="19"/>
        <v>7.714954277094262E-3</v>
      </c>
    </row>
    <row r="310" spans="1:14" x14ac:dyDescent="0.55000000000000004">
      <c r="A310">
        <v>305</v>
      </c>
      <c r="C310">
        <f t="shared" si="16"/>
        <v>0.2906428182315593</v>
      </c>
      <c r="D310">
        <f t="shared" si="17"/>
        <v>4.5688895398641988E-4</v>
      </c>
      <c r="E310" s="2">
        <f t="shared" si="18"/>
        <v>2.3587632985874301E-4</v>
      </c>
      <c r="K310">
        <v>305</v>
      </c>
      <c r="L310" s="14">
        <v>3.9118102738665397E-4</v>
      </c>
      <c r="M310" s="14">
        <v>0.27528455238353</v>
      </c>
      <c r="N310" s="2">
        <f t="shared" si="19"/>
        <v>4.3175316180402244E-3</v>
      </c>
    </row>
    <row r="311" spans="1:14" x14ac:dyDescent="0.55000000000000004">
      <c r="A311">
        <v>306</v>
      </c>
      <c r="C311">
        <f t="shared" si="16"/>
        <v>0.29389486848273561</v>
      </c>
      <c r="D311">
        <f t="shared" si="17"/>
        <v>5.9771379303642954E-4</v>
      </c>
      <c r="E311" s="2">
        <f t="shared" si="18"/>
        <v>4.9643891751192053E-5</v>
      </c>
      <c r="K311">
        <v>306</v>
      </c>
      <c r="L311" s="14">
        <v>5.7082853425567497E-4</v>
      </c>
      <c r="M311" s="14">
        <v>0.30094071064327199</v>
      </c>
      <c r="N311" s="2">
        <f t="shared" si="19"/>
        <v>7.2281713970814051E-4</v>
      </c>
    </row>
    <row r="312" spans="1:14" x14ac:dyDescent="0.55000000000000004">
      <c r="A312">
        <v>307</v>
      </c>
      <c r="C312">
        <f t="shared" si="16"/>
        <v>0.22338550155769751</v>
      </c>
      <c r="D312">
        <f t="shared" si="17"/>
        <v>5.8852506884272623E-4</v>
      </c>
      <c r="E312" s="2">
        <f t="shared" si="18"/>
        <v>7.7500432337101446E-4</v>
      </c>
      <c r="K312">
        <v>307</v>
      </c>
      <c r="L312" s="14">
        <v>6.0750849355722296E-4</v>
      </c>
      <c r="M312" s="14">
        <v>0.25122440102177501</v>
      </c>
      <c r="N312" s="2">
        <f t="shared" si="19"/>
        <v>3.6037041389096528E-4</v>
      </c>
    </row>
    <row r="313" spans="1:14" x14ac:dyDescent="0.55000000000000004">
      <c r="A313">
        <v>308</v>
      </c>
      <c r="C313">
        <f t="shared" si="16"/>
        <v>9.6811082334942428E-2</v>
      </c>
      <c r="D313">
        <f t="shared" si="17"/>
        <v>4.3162895749497072E-4</v>
      </c>
      <c r="E313" s="2">
        <f t="shared" si="18"/>
        <v>1.7452591870794002E-3</v>
      </c>
      <c r="K313">
        <v>308</v>
      </c>
      <c r="L313" s="14">
        <v>4.9203418193827795E-4</v>
      </c>
      <c r="M313" s="14">
        <v>0.138587381681335</v>
      </c>
      <c r="N313" s="2">
        <f t="shared" si="19"/>
        <v>3.6487911400463211E-3</v>
      </c>
    </row>
    <row r="314" spans="1:14" x14ac:dyDescent="0.55000000000000004">
      <c r="A314">
        <v>309</v>
      </c>
      <c r="C314">
        <f t="shared" si="16"/>
        <v>-5.4060877937965476E-2</v>
      </c>
      <c r="D314">
        <f t="shared" si="17"/>
        <v>1.6640307583347698E-4</v>
      </c>
      <c r="E314" s="2">
        <f t="shared" si="18"/>
        <v>2.052196076129028E-3</v>
      </c>
      <c r="K314">
        <v>309</v>
      </c>
      <c r="L314" s="14">
        <v>2.5332685709442701E-4</v>
      </c>
      <c r="M314" s="14">
        <v>-8.7597071348943008E-3</v>
      </c>
      <c r="N314" s="2">
        <f t="shared" si="19"/>
        <v>7.555743748701489E-3</v>
      </c>
    </row>
    <row r="315" spans="1:14" x14ac:dyDescent="0.55000000000000004">
      <c r="A315">
        <v>310</v>
      </c>
      <c r="C315">
        <f t="shared" si="16"/>
        <v>-0.19136469736135001</v>
      </c>
      <c r="D315">
        <f t="shared" si="17"/>
        <v>-1.4058647036304297E-4</v>
      </c>
      <c r="E315" s="2">
        <f t="shared" si="18"/>
        <v>1.4026391511460289E-3</v>
      </c>
      <c r="K315">
        <v>310</v>
      </c>
      <c r="L315" s="14">
        <v>-4.8827750634451601E-5</v>
      </c>
      <c r="M315" s="14">
        <v>-0.15391287295791101</v>
      </c>
      <c r="N315" s="2">
        <f t="shared" si="19"/>
        <v>8.4196626462301818E-3</v>
      </c>
    </row>
    <row r="316" spans="1:14" x14ac:dyDescent="0.55000000000000004">
      <c r="A316">
        <v>311</v>
      </c>
      <c r="C316">
        <f t="shared" si="16"/>
        <v>-0.28064001139536593</v>
      </c>
      <c r="D316">
        <f t="shared" si="17"/>
        <v>-4.1229177582668926E-4</v>
      </c>
      <c r="E316" s="2">
        <f t="shared" si="18"/>
        <v>4.0491124145534648E-4</v>
      </c>
      <c r="K316">
        <v>311</v>
      </c>
      <c r="L316" s="14">
        <v>-3.3875314531155799E-4</v>
      </c>
      <c r="M316" s="14">
        <v>-0.260517604942475</v>
      </c>
      <c r="N316" s="2">
        <f t="shared" si="19"/>
        <v>5.4079301780409943E-3</v>
      </c>
    </row>
    <row r="317" spans="1:14" x14ac:dyDescent="0.55000000000000004">
      <c r="A317">
        <v>312</v>
      </c>
      <c r="C317">
        <f t="shared" si="16"/>
        <v>-0.29948059799184856</v>
      </c>
      <c r="D317">
        <f t="shared" si="17"/>
        <v>-5.8052053597984412E-4</v>
      </c>
      <c r="E317" s="2">
        <f t="shared" si="18"/>
        <v>5.7287878863550165E-6</v>
      </c>
      <c r="K317">
        <v>312</v>
      </c>
      <c r="L317" s="14">
        <v>-5.4383571327343695E-4</v>
      </c>
      <c r="M317" s="14">
        <v>-0.30187408663530502</v>
      </c>
      <c r="N317" s="2">
        <f t="shared" si="19"/>
        <v>1.3457762170005268E-3</v>
      </c>
    </row>
    <row r="318" spans="1:14" x14ac:dyDescent="0.55000000000000004">
      <c r="A318">
        <v>313</v>
      </c>
      <c r="C318">
        <f t="shared" si="16"/>
        <v>-0.24315786704317799</v>
      </c>
      <c r="D318">
        <f t="shared" si="17"/>
        <v>-6.0305087800534697E-4</v>
      </c>
      <c r="E318" s="2">
        <f t="shared" si="18"/>
        <v>5.9860784090755759E-4</v>
      </c>
      <c r="K318">
        <v>313</v>
      </c>
      <c r="L318" s="14">
        <v>-6.1271125313414998E-4</v>
      </c>
      <c r="M318" s="14">
        <v>-0.26762433063944702</v>
      </c>
      <c r="N318" s="2">
        <f t="shared" si="19"/>
        <v>9.33228476291957E-5</v>
      </c>
    </row>
    <row r="319" spans="1:14" x14ac:dyDescent="0.55000000000000004">
      <c r="A319">
        <v>314</v>
      </c>
      <c r="C319">
        <f t="shared" si="16"/>
        <v>-0.12580763682837462</v>
      </c>
      <c r="D319">
        <f t="shared" si="17"/>
        <v>-4.7422816095677556E-4</v>
      </c>
      <c r="E319" s="2">
        <f t="shared" si="18"/>
        <v>1.6433913854922908E-3</v>
      </c>
      <c r="K319">
        <v>314</v>
      </c>
      <c r="L319" s="14">
        <v>-5.28129458662752E-4</v>
      </c>
      <c r="M319" s="14">
        <v>-0.166346400814124</v>
      </c>
      <c r="N319" s="2">
        <f t="shared" si="19"/>
        <v>2.9053498943883002E-3</v>
      </c>
    </row>
    <row r="320" spans="1:14" x14ac:dyDescent="0.55000000000000004">
      <c r="A320">
        <v>315</v>
      </c>
      <c r="C320">
        <f t="shared" si="16"/>
        <v>2.3117658415495606E-2</v>
      </c>
      <c r="D320">
        <f t="shared" si="17"/>
        <v>-2.2638417144561082E-4</v>
      </c>
      <c r="E320" s="2">
        <f t="shared" si="18"/>
        <v>2.1644492074639077E-3</v>
      </c>
      <c r="K320">
        <v>315</v>
      </c>
      <c r="L320" s="14">
        <v>-3.1127436499196298E-4</v>
      </c>
      <c r="M320" s="14">
        <v>-2.3405982966751199E-2</v>
      </c>
      <c r="N320" s="2">
        <f t="shared" si="19"/>
        <v>7.2063449603371301E-3</v>
      </c>
    </row>
    <row r="321" spans="1:14" x14ac:dyDescent="0.55000000000000004">
      <c r="A321">
        <v>316</v>
      </c>
      <c r="C321">
        <f t="shared" si="16"/>
        <v>0.16624090867870375</v>
      </c>
      <c r="D321">
        <f t="shared" si="17"/>
        <v>7.8277473298184427E-5</v>
      </c>
      <c r="E321" s="2">
        <f t="shared" si="18"/>
        <v>1.6682568558773518E-3</v>
      </c>
      <c r="K321">
        <v>316</v>
      </c>
      <c r="L321" s="14">
        <v>-1.6458675602966801E-5</v>
      </c>
      <c r="M321" s="14">
        <v>0.12539660851482101</v>
      </c>
      <c r="N321" s="2">
        <f t="shared" si="19"/>
        <v>8.9749379086210956E-3</v>
      </c>
    </row>
    <row r="322" spans="1:14" x14ac:dyDescent="0.55000000000000004">
      <c r="A322">
        <v>317</v>
      </c>
      <c r="C322">
        <f t="shared" si="16"/>
        <v>0.26764119494424971</v>
      </c>
      <c r="D322">
        <f t="shared" si="17"/>
        <v>3.6329312220253021E-4</v>
      </c>
      <c r="E322" s="2">
        <f t="shared" si="18"/>
        <v>6.1744066939860395E-4</v>
      </c>
      <c r="K322">
        <v>317</v>
      </c>
      <c r="L322" s="14">
        <v>2.8247919119300298E-4</v>
      </c>
      <c r="M322" s="14">
        <v>0.24279284148977301</v>
      </c>
      <c r="N322" s="2">
        <f t="shared" si="19"/>
        <v>6.5308914452126268E-3</v>
      </c>
    </row>
    <row r="323" spans="1:14" x14ac:dyDescent="0.55000000000000004">
      <c r="A323">
        <v>318</v>
      </c>
      <c r="C323">
        <f t="shared" si="16"/>
        <v>0.30186918270815644</v>
      </c>
      <c r="D323">
        <f t="shared" si="17"/>
        <v>5.5712985504615352E-4</v>
      </c>
      <c r="E323" s="2">
        <f t="shared" si="18"/>
        <v>6.1955270719976242E-6</v>
      </c>
      <c r="K323">
        <v>318</v>
      </c>
      <c r="L323" s="14">
        <v>5.1066839218100505E-4</v>
      </c>
      <c r="M323" s="14">
        <v>0.29938010113617097</v>
      </c>
      <c r="N323" s="2">
        <f t="shared" si="19"/>
        <v>2.1586675315695704E-3</v>
      </c>
    </row>
    <row r="324" spans="1:14" x14ac:dyDescent="0.55000000000000004">
      <c r="A324">
        <v>319</v>
      </c>
      <c r="C324">
        <f t="shared" si="16"/>
        <v>0.26033436851055647</v>
      </c>
      <c r="D324">
        <f t="shared" si="17"/>
        <v>6.1113873764021963E-4</v>
      </c>
      <c r="E324" s="2">
        <f t="shared" si="18"/>
        <v>4.2647985619442136E-4</v>
      </c>
      <c r="K324">
        <v>319</v>
      </c>
      <c r="L324" s="14">
        <v>6.1095752639056197E-4</v>
      </c>
      <c r="M324" s="14">
        <v>0.28098575723370101</v>
      </c>
      <c r="N324" s="2">
        <f t="shared" si="19"/>
        <v>3.2837517002491932E-8</v>
      </c>
    </row>
    <row r="325" spans="1:14" x14ac:dyDescent="0.55000000000000004">
      <c r="A325">
        <v>320</v>
      </c>
      <c r="C325">
        <f t="shared" si="16"/>
        <v>0.15346111523047379</v>
      </c>
      <c r="D325">
        <f t="shared" si="17"/>
        <v>5.1176467887043085E-4</v>
      </c>
      <c r="E325" s="2">
        <f t="shared" si="18"/>
        <v>1.5020021193404688E-3</v>
      </c>
      <c r="K325">
        <v>320</v>
      </c>
      <c r="L325" s="14">
        <v>5.5822855801027104E-4</v>
      </c>
      <c r="M325" s="14">
        <v>0.19221678732296199</v>
      </c>
      <c r="N325" s="2">
        <f t="shared" si="19"/>
        <v>2.1588920647216772E-3</v>
      </c>
    </row>
    <row r="326" spans="1:14" x14ac:dyDescent="0.55000000000000004">
      <c r="A326">
        <v>321</v>
      </c>
      <c r="C326">
        <f t="shared" ref="C326:C389" si="20">$D$1*COS($B$2*(A326-$L$2)+$B$1)</f>
        <v>8.0723567315340965E-3</v>
      </c>
      <c r="D326">
        <f t="shared" ref="D326:D389" si="21">$D$2*COS($B$2*(A326-$L$3)+$B$3)</f>
        <v>2.8394847284882386E-4</v>
      </c>
      <c r="E326" s="2">
        <f t="shared" ref="E326:E389" si="22">(M326-C326)^2</f>
        <v>2.2310105004642671E-3</v>
      </c>
      <c r="K326">
        <v>321</v>
      </c>
      <c r="L326" s="14">
        <v>3.65687784277746E-4</v>
      </c>
      <c r="M326" s="14">
        <v>5.5305930600809197E-2</v>
      </c>
      <c r="N326" s="2">
        <f t="shared" si="19"/>
        <v>6.6813150328743224E-3</v>
      </c>
    </row>
    <row r="327" spans="1:14" x14ac:dyDescent="0.55000000000000004">
      <c r="A327">
        <v>322</v>
      </c>
      <c r="C327">
        <f t="shared" si="20"/>
        <v>-0.13934239315522354</v>
      </c>
      <c r="D327">
        <f t="shared" si="21"/>
        <v>-1.5132814698292815E-5</v>
      </c>
      <c r="E327" s="2">
        <f t="shared" si="22"/>
        <v>1.9259593709552662E-3</v>
      </c>
      <c r="K327">
        <v>322</v>
      </c>
      <c r="L327" s="14">
        <v>8.1558236410543601E-5</v>
      </c>
      <c r="M327" s="14">
        <v>-9.5456639533401499E-2</v>
      </c>
      <c r="N327" s="2">
        <f t="shared" ref="N327:N369" si="23">((L327-D327)^2)*1000000</f>
        <v>9.3491593645316159E-3</v>
      </c>
    </row>
    <row r="328" spans="1:14" x14ac:dyDescent="0.55000000000000004">
      <c r="A328">
        <v>323</v>
      </c>
      <c r="C328">
        <f t="shared" si="20"/>
        <v>-0.25178513946493231</v>
      </c>
      <c r="D328">
        <f t="shared" si="21"/>
        <v>-3.1041608473059634E-4</v>
      </c>
      <c r="E328" s="2">
        <f t="shared" si="22"/>
        <v>8.6869529795914082E-4</v>
      </c>
      <c r="K328">
        <v>323</v>
      </c>
      <c r="L328" s="14">
        <v>-2.22998077716246E-4</v>
      </c>
      <c r="M328" s="14">
        <v>-0.22231150212647099</v>
      </c>
      <c r="N328" s="2">
        <f t="shared" si="23"/>
        <v>7.6419079503610042E-3</v>
      </c>
    </row>
    <row r="329" spans="1:14" x14ac:dyDescent="0.55000000000000004">
      <c r="A329">
        <v>324</v>
      </c>
      <c r="C329">
        <f t="shared" si="20"/>
        <v>-0.30103512297914098</v>
      </c>
      <c r="D329">
        <f t="shared" si="21"/>
        <v>-5.2779146054811657E-4</v>
      </c>
      <c r="E329" s="2">
        <f t="shared" si="22"/>
        <v>5.6973105413378457E-5</v>
      </c>
      <c r="K329">
        <v>324</v>
      </c>
      <c r="L329" s="14">
        <v>-4.71703139899361E-4</v>
      </c>
      <c r="M329" s="14">
        <v>-0.293487069891531</v>
      </c>
      <c r="N329" s="2">
        <f t="shared" si="23"/>
        <v>3.1458997131976214E-3</v>
      </c>
    </row>
    <row r="330" spans="1:14" x14ac:dyDescent="0.55000000000000004">
      <c r="A330">
        <v>325</v>
      </c>
      <c r="C330">
        <f t="shared" si="20"/>
        <v>-0.27473163594317634</v>
      </c>
      <c r="D330">
        <f t="shared" si="21"/>
        <v>-6.1270230473050853E-4</v>
      </c>
      <c r="E330" s="2">
        <f t="shared" si="22"/>
        <v>2.6979193857581675E-4</v>
      </c>
      <c r="K330">
        <v>325</v>
      </c>
      <c r="L330" s="14">
        <v>-6.0226722446084604E-4</v>
      </c>
      <c r="M330" s="14">
        <v>-0.29115698034065601</v>
      </c>
      <c r="N330" s="2">
        <f t="shared" si="23"/>
        <v>1.0889090023429937E-4</v>
      </c>
    </row>
    <row r="331" spans="1:14" x14ac:dyDescent="0.55000000000000004">
      <c r="A331">
        <v>326</v>
      </c>
      <c r="C331">
        <f t="shared" si="20"/>
        <v>-0.17947629916949187</v>
      </c>
      <c r="D331">
        <f t="shared" si="21"/>
        <v>-5.4383778516676573E-4</v>
      </c>
      <c r="E331" s="2">
        <f t="shared" si="22"/>
        <v>1.327037046600363E-3</v>
      </c>
      <c r="K331">
        <v>326</v>
      </c>
      <c r="L331" s="14">
        <v>-5.8198974646149796E-4</v>
      </c>
      <c r="M331" s="14">
        <v>-0.215904818856687</v>
      </c>
      <c r="N331" s="2">
        <f t="shared" si="23"/>
        <v>1.4555721506347465E-3</v>
      </c>
    </row>
    <row r="332" spans="1:14" x14ac:dyDescent="0.55000000000000004">
      <c r="A332">
        <v>327</v>
      </c>
      <c r="C332">
        <f t="shared" si="20"/>
        <v>-3.917619436501886E-2</v>
      </c>
      <c r="D332">
        <f t="shared" si="21"/>
        <v>-3.3848144471856803E-4</v>
      </c>
      <c r="E332" s="2">
        <f t="shared" si="22"/>
        <v>2.246927016888505E-3</v>
      </c>
      <c r="K332">
        <v>327</v>
      </c>
      <c r="L332" s="14">
        <v>-4.1594932605859498E-4</v>
      </c>
      <c r="M332" s="14">
        <v>-8.6577956113803103E-2</v>
      </c>
      <c r="N332" s="2">
        <f t="shared" si="23"/>
        <v>6.0012726393124964E-3</v>
      </c>
    </row>
    <row r="333" spans="1:14" x14ac:dyDescent="0.55000000000000004">
      <c r="A333">
        <v>328</v>
      </c>
      <c r="C333">
        <f t="shared" si="20"/>
        <v>0.11095630945644083</v>
      </c>
      <c r="D333">
        <f t="shared" si="21"/>
        <v>-4.8173396269390072E-5</v>
      </c>
      <c r="E333" s="2">
        <f t="shared" si="22"/>
        <v>2.1644282947435021E-3</v>
      </c>
      <c r="K333">
        <v>328</v>
      </c>
      <c r="L333" s="14">
        <v>-1.4573181658203199E-4</v>
      </c>
      <c r="M333" s="14">
        <v>6.4432892828429705E-2</v>
      </c>
      <c r="N333" s="2">
        <f t="shared" si="23"/>
        <v>9.5176453738981051E-3</v>
      </c>
    </row>
    <row r="334" spans="1:14" x14ac:dyDescent="0.55000000000000004">
      <c r="A334">
        <v>329</v>
      </c>
      <c r="C334">
        <f t="shared" si="20"/>
        <v>0.23324111837801337</v>
      </c>
      <c r="D334">
        <f t="shared" si="21"/>
        <v>2.5422515922867269E-4</v>
      </c>
      <c r="E334" s="2">
        <f t="shared" si="22"/>
        <v>1.1515838401010747E-3</v>
      </c>
      <c r="K334">
        <v>329</v>
      </c>
      <c r="L334" s="14">
        <v>1.6098513041205601E-4</v>
      </c>
      <c r="M334" s="14">
        <v>0.199306124049134</v>
      </c>
      <c r="N334" s="2">
        <f t="shared" si="23"/>
        <v>8.6937029737235091E-3</v>
      </c>
    </row>
    <row r="335" spans="1:14" x14ac:dyDescent="0.55000000000000004">
      <c r="A335">
        <v>330</v>
      </c>
      <c r="C335">
        <f t="shared" si="20"/>
        <v>0.29698732291991092</v>
      </c>
      <c r="D335">
        <f t="shared" si="21"/>
        <v>4.9281855840207763E-4</v>
      </c>
      <c r="E335" s="2">
        <f t="shared" si="22"/>
        <v>1.6193638603962746E-4</v>
      </c>
      <c r="K335">
        <v>330</v>
      </c>
      <c r="L335" s="14">
        <v>4.2738235281519998E-4</v>
      </c>
      <c r="M335" s="14">
        <v>0.28426190009630198</v>
      </c>
      <c r="N335" s="2">
        <f t="shared" si="23"/>
        <v>4.2818970016081171E-3</v>
      </c>
    </row>
    <row r="336" spans="1:14" x14ac:dyDescent="0.55000000000000004">
      <c r="A336">
        <v>331</v>
      </c>
      <c r="C336">
        <f t="shared" si="20"/>
        <v>0.28619596940563746</v>
      </c>
      <c r="D336">
        <f t="shared" si="21"/>
        <v>6.0772488720864631E-4</v>
      </c>
      <c r="E336" s="2">
        <f t="shared" si="22"/>
        <v>1.3986729497660432E-4</v>
      </c>
      <c r="K336">
        <v>331</v>
      </c>
      <c r="L336" s="14">
        <v>5.8673901366814297E-4</v>
      </c>
      <c r="M336" s="14">
        <v>0.29802251983154798</v>
      </c>
      <c r="N336" s="2">
        <f t="shared" si="23"/>
        <v>4.4040688825799804E-4</v>
      </c>
    </row>
    <row r="337" spans="1:14" x14ac:dyDescent="0.55000000000000004">
      <c r="A337">
        <v>332</v>
      </c>
      <c r="C337">
        <f t="shared" si="20"/>
        <v>0.20357546010356764</v>
      </c>
      <c r="D337">
        <f t="shared" si="21"/>
        <v>5.7010507915141969E-4</v>
      </c>
      <c r="E337" s="2">
        <f t="shared" si="22"/>
        <v>1.1266824364168948E-3</v>
      </c>
      <c r="K337">
        <v>332</v>
      </c>
      <c r="L337" s="14">
        <v>5.9914324868331299E-4</v>
      </c>
      <c r="M337" s="14">
        <v>0.23714155067749201</v>
      </c>
      <c r="N337" s="2">
        <f t="shared" si="23"/>
        <v>8.4321528976297633E-4</v>
      </c>
    </row>
    <row r="338" spans="1:14" x14ac:dyDescent="0.55000000000000004">
      <c r="A338">
        <v>333</v>
      </c>
      <c r="C338">
        <f t="shared" si="20"/>
        <v>6.9861801346181154E-2</v>
      </c>
      <c r="D338">
        <f t="shared" si="21"/>
        <v>3.8940091309004203E-4</v>
      </c>
      <c r="E338" s="2">
        <f t="shared" si="22"/>
        <v>2.2094895500458286E-3</v>
      </c>
      <c r="K338">
        <v>333</v>
      </c>
      <c r="L338" s="14">
        <v>4.6148834025087199E-4</v>
      </c>
      <c r="M338" s="14">
        <v>0.11686700903688101</v>
      </c>
      <c r="N338" s="2">
        <f t="shared" si="23"/>
        <v>5.1965971546679649E-3</v>
      </c>
    </row>
    <row r="339" spans="1:14" x14ac:dyDescent="0.55000000000000004">
      <c r="A339">
        <v>334</v>
      </c>
      <c r="C339">
        <f t="shared" si="20"/>
        <v>-8.1385696979010519E-2</v>
      </c>
      <c r="D339">
        <f t="shared" si="21"/>
        <v>1.1096532576391821E-4</v>
      </c>
      <c r="E339" s="2">
        <f t="shared" si="22"/>
        <v>2.3724787106048834E-3</v>
      </c>
      <c r="K339">
        <v>334</v>
      </c>
      <c r="L339" s="14">
        <v>2.0825081413678099E-4</v>
      </c>
      <c r="M339" s="14">
        <v>-3.2677600007306899E-2</v>
      </c>
      <c r="N339" s="2">
        <f t="shared" si="23"/>
        <v>9.4644662479464198E-3</v>
      </c>
    </row>
    <row r="340" spans="1:14" x14ac:dyDescent="0.55000000000000004">
      <c r="A340">
        <v>335</v>
      </c>
      <c r="C340">
        <f t="shared" si="20"/>
        <v>-0.21220710083693142</v>
      </c>
      <c r="D340">
        <f t="shared" si="21"/>
        <v>-1.9532021936495669E-4</v>
      </c>
      <c r="E340" s="2">
        <f t="shared" si="22"/>
        <v>1.4568877846981238E-3</v>
      </c>
      <c r="K340">
        <v>335</v>
      </c>
      <c r="L340" s="14">
        <v>-9.7144420272126606E-5</v>
      </c>
      <c r="M340" s="14">
        <v>-0.17403790141255099</v>
      </c>
      <c r="N340" s="2">
        <f t="shared" si="23"/>
        <v>9.6384875275157371E-3</v>
      </c>
    </row>
    <row r="341" spans="1:14" x14ac:dyDescent="0.55000000000000004">
      <c r="A341">
        <v>336</v>
      </c>
      <c r="C341">
        <f t="shared" si="20"/>
        <v>-0.28976899535616329</v>
      </c>
      <c r="D341">
        <f t="shared" si="21"/>
        <v>-4.525845064574938E-4</v>
      </c>
      <c r="E341" s="2">
        <f t="shared" si="22"/>
        <v>3.2254955254083957E-4</v>
      </c>
      <c r="K341">
        <v>336</v>
      </c>
      <c r="L341" s="14">
        <v>-3.7820923198364801E-4</v>
      </c>
      <c r="M341" s="14">
        <v>-0.27180933075626501</v>
      </c>
      <c r="N341" s="2">
        <f t="shared" si="23"/>
        <v>5.5316814530598961E-3</v>
      </c>
    </row>
    <row r="342" spans="1:14" x14ac:dyDescent="0.55000000000000004">
      <c r="A342">
        <v>337</v>
      </c>
      <c r="C342">
        <f t="shared" si="20"/>
        <v>-0.29460497988743606</v>
      </c>
      <c r="D342">
        <f t="shared" si="21"/>
        <v>-5.9625962215467069E-4</v>
      </c>
      <c r="E342" s="2">
        <f t="shared" si="22"/>
        <v>4.760237086475443E-5</v>
      </c>
      <c r="K342">
        <v>337</v>
      </c>
      <c r="L342" s="14">
        <v>-5.6454919530512604E-4</v>
      </c>
      <c r="M342" s="14">
        <v>-0.3015044270294</v>
      </c>
      <c r="N342" s="2">
        <f t="shared" si="23"/>
        <v>1.0055511709803221E-3</v>
      </c>
    </row>
    <row r="343" spans="1:14" x14ac:dyDescent="0.55000000000000004">
      <c r="A343">
        <v>338</v>
      </c>
      <c r="C343">
        <f t="shared" si="20"/>
        <v>-0.22550132424787692</v>
      </c>
      <c r="D343">
        <f t="shared" si="21"/>
        <v>-5.9028614084796261E-4</v>
      </c>
      <c r="E343" s="2">
        <f t="shared" si="22"/>
        <v>9.1110675127113988E-4</v>
      </c>
      <c r="K343">
        <v>338</v>
      </c>
      <c r="L343" s="14">
        <v>-6.0949431045348803E-4</v>
      </c>
      <c r="M343" s="14">
        <v>-0.25568586915534802</v>
      </c>
      <c r="N343" s="2">
        <f t="shared" si="23"/>
        <v>3.6895377959463059E-4</v>
      </c>
    </row>
    <row r="344" spans="1:14" x14ac:dyDescent="0.55000000000000004">
      <c r="A344">
        <v>339</v>
      </c>
      <c r="C344">
        <f t="shared" si="20"/>
        <v>-9.9801589413374164E-2</v>
      </c>
      <c r="D344">
        <f t="shared" si="21"/>
        <v>-4.3616328043454044E-4</v>
      </c>
      <c r="E344" s="2">
        <f t="shared" si="22"/>
        <v>2.1185408618746297E-3</v>
      </c>
      <c r="K344">
        <v>339</v>
      </c>
      <c r="L344" s="14">
        <v>-5.0178779452057396E-4</v>
      </c>
      <c r="M344" s="14">
        <v>-0.145829199191361</v>
      </c>
      <c r="N344" s="2">
        <f t="shared" si="23"/>
        <v>4.3065768490280132E-3</v>
      </c>
    </row>
    <row r="345" spans="1:14" x14ac:dyDescent="0.55000000000000004">
      <c r="A345">
        <v>340</v>
      </c>
      <c r="C345">
        <f t="shared" si="20"/>
        <v>5.0946240712938108E-2</v>
      </c>
      <c r="D345">
        <f t="shared" si="21"/>
        <v>-1.7257263022569451E-4</v>
      </c>
      <c r="E345" s="2">
        <f t="shared" si="22"/>
        <v>2.5396502138714319E-3</v>
      </c>
      <c r="K345">
        <v>340</v>
      </c>
      <c r="L345" s="14">
        <v>-2.6840541258449802E-4</v>
      </c>
      <c r="M345" s="14">
        <v>5.5129836877590899E-4</v>
      </c>
      <c r="N345" s="2">
        <f t="shared" si="23"/>
        <v>9.1839221746298026E-3</v>
      </c>
    </row>
    <row r="346" spans="1:14" x14ac:dyDescent="0.55000000000000004">
      <c r="A346">
        <v>341</v>
      </c>
      <c r="C346">
        <f t="shared" si="20"/>
        <v>0.18890763828220133</v>
      </c>
      <c r="D346">
        <f t="shared" si="21"/>
        <v>1.3433011262746136E-4</v>
      </c>
      <c r="E346" s="2">
        <f t="shared" si="22"/>
        <v>1.7735821271926437E-3</v>
      </c>
      <c r="K346">
        <v>341</v>
      </c>
      <c r="L346" s="14">
        <v>3.2200769999661603E-5</v>
      </c>
      <c r="M346" s="14">
        <v>0.14679371983244599</v>
      </c>
      <c r="N346" s="2">
        <f t="shared" si="23"/>
        <v>1.0430402625586517E-2</v>
      </c>
    </row>
    <row r="347" spans="1:14" x14ac:dyDescent="0.55000000000000004">
      <c r="A347">
        <v>342</v>
      </c>
      <c r="C347">
        <f t="shared" si="20"/>
        <v>0.27945720049993827</v>
      </c>
      <c r="D347">
        <f t="shared" si="21"/>
        <v>4.0751882866505926E-4</v>
      </c>
      <c r="E347" s="2">
        <f t="shared" si="22"/>
        <v>5.3761178719186921E-4</v>
      </c>
      <c r="K347">
        <v>342</v>
      </c>
      <c r="L347" s="14">
        <v>3.2474206997833101E-4</v>
      </c>
      <c r="M347" s="14">
        <v>0.256270743521955</v>
      </c>
      <c r="N347" s="2">
        <f t="shared" si="23"/>
        <v>6.8519917786808403E-3</v>
      </c>
    </row>
    <row r="348" spans="1:14" x14ac:dyDescent="0.55000000000000004">
      <c r="A348">
        <v>343</v>
      </c>
      <c r="C348">
        <f t="shared" si="20"/>
        <v>0.29986889588330717</v>
      </c>
      <c r="D348">
        <f t="shared" si="21"/>
        <v>5.7842890852434481E-4</v>
      </c>
      <c r="E348" s="2">
        <f t="shared" si="22"/>
        <v>2.870563793428857E-6</v>
      </c>
      <c r="K348">
        <v>343</v>
      </c>
      <c r="L348" s="14">
        <v>5.35949703977382E-4</v>
      </c>
      <c r="M348" s="14">
        <v>0.30156316970811498</v>
      </c>
      <c r="N348" s="2">
        <f t="shared" si="23"/>
        <v>1.8044828189427058E-3</v>
      </c>
    </row>
    <row r="349" spans="1:14" x14ac:dyDescent="0.55000000000000004">
      <c r="A349">
        <v>344</v>
      </c>
      <c r="C349">
        <f t="shared" si="20"/>
        <v>0.24501981913546594</v>
      </c>
      <c r="D349">
        <f t="shared" si="21"/>
        <v>6.0416552465913421E-4</v>
      </c>
      <c r="E349" s="2">
        <f t="shared" si="22"/>
        <v>6.9207982844912165E-4</v>
      </c>
      <c r="K349">
        <v>344</v>
      </c>
      <c r="L349" s="14">
        <v>6.1292540982471296E-4</v>
      </c>
      <c r="M349" s="14">
        <v>0.27132722927879099</v>
      </c>
      <c r="N349" s="2">
        <f t="shared" si="23"/>
        <v>7.6735588114126629E-5</v>
      </c>
    </row>
    <row r="350" spans="1:14" x14ac:dyDescent="0.55000000000000004">
      <c r="A350">
        <v>345</v>
      </c>
      <c r="C350">
        <f t="shared" si="20"/>
        <v>0.12867593239302749</v>
      </c>
      <c r="D350">
        <f t="shared" si="21"/>
        <v>4.7826932890455623E-4</v>
      </c>
      <c r="E350" s="2">
        <f t="shared" si="22"/>
        <v>1.9766710321136444E-3</v>
      </c>
      <c r="K350">
        <v>345</v>
      </c>
      <c r="L350" s="14">
        <v>5.3639014446824897E-4</v>
      </c>
      <c r="M350" s="14">
        <v>0.173135701084662</v>
      </c>
      <c r="N350" s="2">
        <f t="shared" si="23"/>
        <v>3.3780292017887886E-3</v>
      </c>
    </row>
    <row r="351" spans="1:14" x14ac:dyDescent="0.55000000000000004">
      <c r="A351">
        <v>346</v>
      </c>
      <c r="C351">
        <f t="shared" si="20"/>
        <v>-1.9962901106108624E-2</v>
      </c>
      <c r="D351">
        <f t="shared" si="21"/>
        <v>2.3233761271386759E-4</v>
      </c>
      <c r="E351" s="2">
        <f t="shared" si="22"/>
        <v>2.6568008016436529E-3</v>
      </c>
      <c r="K351">
        <v>346</v>
      </c>
      <c r="L351" s="14">
        <v>3.2551263990683398E-4</v>
      </c>
      <c r="M351" s="14">
        <v>3.1581262497966403E-2</v>
      </c>
      <c r="N351" s="2">
        <f t="shared" si="23"/>
        <v>8.6815856924100255E-3</v>
      </c>
    </row>
    <row r="352" spans="1:14" x14ac:dyDescent="0.55000000000000004">
      <c r="A352">
        <v>347</v>
      </c>
      <c r="C352">
        <f t="shared" si="20"/>
        <v>-0.16359146721223272</v>
      </c>
      <c r="D352">
        <f t="shared" si="21"/>
        <v>-7.1905946979083267E-5</v>
      </c>
      <c r="E352" s="2">
        <f t="shared" si="22"/>
        <v>2.0892731899781075E-3</v>
      </c>
      <c r="K352">
        <v>347</v>
      </c>
      <c r="L352" s="14">
        <v>3.31084753469379E-5</v>
      </c>
      <c r="M352" s="14">
        <v>-0.117882899197274</v>
      </c>
      <c r="N352" s="2">
        <f t="shared" si="23"/>
        <v>1.1028028896467933E-2</v>
      </c>
    </row>
    <row r="353" spans="1:14" x14ac:dyDescent="0.55000000000000004">
      <c r="A353">
        <v>348</v>
      </c>
      <c r="C353">
        <f t="shared" si="20"/>
        <v>-0.26616202328317989</v>
      </c>
      <c r="D353">
        <f t="shared" si="21"/>
        <v>-3.5810262963803042E-4</v>
      </c>
      <c r="E353" s="2">
        <f t="shared" si="22"/>
        <v>8.0312532109469089E-4</v>
      </c>
      <c r="K353">
        <v>348</v>
      </c>
      <c r="L353" s="14">
        <v>-2.6758791225366899E-4</v>
      </c>
      <c r="M353" s="14">
        <v>-0.23782255749614201</v>
      </c>
      <c r="N353" s="2">
        <f t="shared" si="23"/>
        <v>8.1929140631708201E-3</v>
      </c>
    </row>
    <row r="354" spans="1:14" x14ac:dyDescent="0.55000000000000004">
      <c r="A354">
        <v>349</v>
      </c>
      <c r="C354">
        <f t="shared" si="20"/>
        <v>-0.30193152176083138</v>
      </c>
      <c r="D354">
        <f t="shared" si="21"/>
        <v>-5.5442310046275114E-4</v>
      </c>
      <c r="E354" s="2">
        <f t="shared" si="22"/>
        <v>1.393858046670869E-5</v>
      </c>
      <c r="K354">
        <v>349</v>
      </c>
      <c r="L354" s="14">
        <v>-5.0126524723545203E-4</v>
      </c>
      <c r="M354" s="14">
        <v>-0.29819808092606398</v>
      </c>
      <c r="N354" s="2">
        <f t="shared" si="23"/>
        <v>2.8257573597350741E-3</v>
      </c>
    </row>
    <row r="355" spans="1:14" x14ac:dyDescent="0.55000000000000004">
      <c r="A355">
        <v>350</v>
      </c>
      <c r="C355">
        <f t="shared" si="20"/>
        <v>-0.26192257248869083</v>
      </c>
      <c r="D355">
        <f t="shared" si="21"/>
        <v>-6.1159505938446646E-4</v>
      </c>
      <c r="E355" s="2">
        <f t="shared" si="22"/>
        <v>4.8248198710235568E-4</v>
      </c>
      <c r="K355">
        <v>350</v>
      </c>
      <c r="L355" s="14">
        <v>-6.0939759142328103E-4</v>
      </c>
      <c r="M355" s="14">
        <v>-0.28388804510146098</v>
      </c>
      <c r="N355" s="2">
        <f t="shared" si="23"/>
        <v>4.8288654404364647E-6</v>
      </c>
    </row>
    <row r="356" spans="1:14" x14ac:dyDescent="0.55000000000000004">
      <c r="A356">
        <v>351</v>
      </c>
      <c r="C356">
        <f t="shared" si="20"/>
        <v>-0.15617657841236257</v>
      </c>
      <c r="D356">
        <f t="shared" si="21"/>
        <v>-5.1526954980305308E-4</v>
      </c>
      <c r="E356" s="2">
        <f t="shared" si="22"/>
        <v>1.789282289163254E-3</v>
      </c>
      <c r="K356">
        <v>351</v>
      </c>
      <c r="L356" s="14">
        <v>-5.6490252841095003E-4</v>
      </c>
      <c r="M356" s="14">
        <v>-0.19847648726762199</v>
      </c>
      <c r="N356" s="2">
        <f t="shared" si="23"/>
        <v>2.4634325654919564E-3</v>
      </c>
    </row>
    <row r="357" spans="1:14" x14ac:dyDescent="0.55000000000000004">
      <c r="A357">
        <v>352</v>
      </c>
      <c r="C357">
        <f t="shared" si="20"/>
        <v>-1.1233555095746018E-2</v>
      </c>
      <c r="D357">
        <f t="shared" si="21"/>
        <v>-2.896222442422947E-4</v>
      </c>
      <c r="E357" s="2">
        <f t="shared" si="22"/>
        <v>2.7166723242404746E-3</v>
      </c>
      <c r="K357">
        <v>352</v>
      </c>
      <c r="L357" s="14">
        <v>-3.7892412275722902E-4</v>
      </c>
      <c r="M357" s="14">
        <v>-6.3355261938869201E-2</v>
      </c>
      <c r="N357" s="2">
        <f t="shared" si="23"/>
        <v>7.974825506296088E-3</v>
      </c>
    </row>
    <row r="358" spans="1:14" x14ac:dyDescent="0.55000000000000004">
      <c r="A358">
        <v>353</v>
      </c>
      <c r="C358">
        <f t="shared" si="20"/>
        <v>0.13652885376508408</v>
      </c>
      <c r="D358">
        <f t="shared" si="21"/>
        <v>8.7141398696805162E-6</v>
      </c>
      <c r="E358" s="2">
        <f t="shared" si="22"/>
        <v>2.3907378444303017E-3</v>
      </c>
      <c r="K358">
        <v>353</v>
      </c>
      <c r="L358" s="14">
        <v>-9.8041819884361702E-5</v>
      </c>
      <c r="M358" s="14">
        <v>8.7633681769985206E-2</v>
      </c>
      <c r="N358" s="2">
        <f t="shared" si="23"/>
        <v>1.1396834943006683E-2</v>
      </c>
    </row>
    <row r="359" spans="1:14" x14ac:dyDescent="0.55000000000000004">
      <c r="A359">
        <v>354</v>
      </c>
      <c r="C359">
        <f t="shared" si="20"/>
        <v>0.25002539813129354</v>
      </c>
      <c r="D359">
        <f t="shared" si="21"/>
        <v>3.0486345855436711E-4</v>
      </c>
      <c r="E359" s="2">
        <f t="shared" si="22"/>
        <v>1.1123006665457549E-3</v>
      </c>
      <c r="K359">
        <v>354</v>
      </c>
      <c r="L359" s="14">
        <v>2.0739566498583899E-4</v>
      </c>
      <c r="M359" s="14">
        <v>0.21667422623965299</v>
      </c>
      <c r="N359" s="2">
        <f t="shared" si="23"/>
        <v>9.4999707831172099E-3</v>
      </c>
    </row>
    <row r="360" spans="1:14" x14ac:dyDescent="0.55000000000000004">
      <c r="A360">
        <v>355</v>
      </c>
      <c r="C360">
        <f t="shared" si="20"/>
        <v>0.30077083768420343</v>
      </c>
      <c r="D360">
        <f t="shared" si="21"/>
        <v>5.2449847515399534E-4</v>
      </c>
      <c r="E360" s="2">
        <f t="shared" si="22"/>
        <v>8.6927113089956633E-5</v>
      </c>
      <c r="K360">
        <v>355</v>
      </c>
      <c r="L360" s="14">
        <v>4.6088961897103699E-4</v>
      </c>
      <c r="M360" s="14">
        <v>0.29144736659828502</v>
      </c>
      <c r="N360" s="2">
        <f t="shared" si="23"/>
        <v>4.0460865849042777E-3</v>
      </c>
    </row>
    <row r="361" spans="1:14" x14ac:dyDescent="0.55000000000000004">
      <c r="A361">
        <v>356</v>
      </c>
      <c r="C361">
        <f t="shared" si="20"/>
        <v>0.27602913672540935</v>
      </c>
      <c r="D361">
        <f t="shared" si="21"/>
        <v>6.1249543004201915E-4</v>
      </c>
      <c r="E361" s="2">
        <f t="shared" si="22"/>
        <v>2.9572199427155884E-4</v>
      </c>
      <c r="K361">
        <v>356</v>
      </c>
      <c r="L361" s="14">
        <v>5.9895090873331701E-4</v>
      </c>
      <c r="M361" s="14">
        <v>0.29322570598417602</v>
      </c>
      <c r="N361" s="2">
        <f t="shared" si="23"/>
        <v>1.8345405748188643E-4</v>
      </c>
    </row>
    <row r="362" spans="1:14" x14ac:dyDescent="0.55000000000000004">
      <c r="A362">
        <v>357</v>
      </c>
      <c r="C362">
        <f t="shared" si="20"/>
        <v>0.182009940681607</v>
      </c>
      <c r="D362">
        <f t="shared" si="21"/>
        <v>5.4676894237016454E-4</v>
      </c>
      <c r="E362" s="2">
        <f t="shared" si="22"/>
        <v>1.564511605203483E-3</v>
      </c>
      <c r="K362">
        <v>357</v>
      </c>
      <c r="L362" s="14">
        <v>5.87001227781653E-4</v>
      </c>
      <c r="M362" s="14">
        <v>0.221563848266111</v>
      </c>
      <c r="N362" s="2">
        <f t="shared" si="23"/>
        <v>1.6186367894314674E-3</v>
      </c>
    </row>
    <row r="363" spans="1:14" x14ac:dyDescent="0.55000000000000004">
      <c r="A363">
        <v>358</v>
      </c>
      <c r="C363">
        <f t="shared" si="20"/>
        <v>4.2310085992461929E-2</v>
      </c>
      <c r="D363">
        <f t="shared" si="21"/>
        <v>3.4381497513968776E-4</v>
      </c>
      <c r="E363" s="2">
        <f t="shared" si="22"/>
        <v>2.7143958574744917E-3</v>
      </c>
      <c r="K363">
        <v>358</v>
      </c>
      <c r="L363" s="14">
        <v>4.2803344784082901E-4</v>
      </c>
      <c r="M363" s="14">
        <v>9.4409950267472204E-2</v>
      </c>
      <c r="N363" s="2">
        <f t="shared" si="23"/>
        <v>7.092751144112874E-3</v>
      </c>
    </row>
    <row r="364" spans="1:14" x14ac:dyDescent="0.55000000000000004">
      <c r="A364">
        <v>359</v>
      </c>
      <c r="C364">
        <f t="shared" si="20"/>
        <v>-0.10800870845508423</v>
      </c>
      <c r="D364">
        <f t="shared" si="21"/>
        <v>5.4570696194167678E-5</v>
      </c>
      <c r="E364" s="2">
        <f t="shared" si="22"/>
        <v>2.6645421186254075E-3</v>
      </c>
      <c r="K364">
        <v>359</v>
      </c>
      <c r="L364" s="14">
        <v>1.61862035561535E-4</v>
      </c>
      <c r="M364" s="14">
        <v>-5.6389505452467001E-2</v>
      </c>
      <c r="N364" s="2">
        <f t="shared" si="23"/>
        <v>1.1511431503243585E-2</v>
      </c>
    </row>
    <row r="365" spans="1:14" x14ac:dyDescent="0.55000000000000004">
      <c r="A365">
        <v>360</v>
      </c>
      <c r="C365">
        <f t="shared" si="20"/>
        <v>-0.23121959372335357</v>
      </c>
      <c r="D365">
        <f t="shared" si="21"/>
        <v>-2.4836967723647341E-4</v>
      </c>
      <c r="E365" s="2">
        <f t="shared" si="22"/>
        <v>1.4557074186474204E-3</v>
      </c>
      <c r="K365">
        <v>360</v>
      </c>
      <c r="L365" s="14">
        <v>-1.4484872764331501E-4</v>
      </c>
      <c r="M365" s="14">
        <v>-0.19306585971674001</v>
      </c>
      <c r="N365" s="2">
        <f t="shared" si="23"/>
        <v>1.0716587004669242E-2</v>
      </c>
    </row>
    <row r="366" spans="1:14" x14ac:dyDescent="0.55000000000000004">
      <c r="A366">
        <v>361</v>
      </c>
      <c r="C366">
        <f t="shared" si="20"/>
        <v>-0.29639923469005874</v>
      </c>
      <c r="D366">
        <f t="shared" si="21"/>
        <v>-4.8897449689916416E-4</v>
      </c>
      <c r="E366" s="2">
        <f t="shared" si="22"/>
        <v>2.2534702276455807E-4</v>
      </c>
      <c r="K366">
        <v>361</v>
      </c>
      <c r="L366" s="14">
        <v>-4.1528122843362698E-4</v>
      </c>
      <c r="M366" s="14">
        <v>-0.28138767172131501</v>
      </c>
      <c r="N366" s="2">
        <f t="shared" si="23"/>
        <v>5.4306978171337365E-3</v>
      </c>
    </row>
    <row r="367" spans="1:14" x14ac:dyDescent="0.55000000000000004">
      <c r="A367">
        <v>362</v>
      </c>
      <c r="C367">
        <f t="shared" si="20"/>
        <v>-0.28718891535032226</v>
      </c>
      <c r="D367">
        <f t="shared" si="21"/>
        <v>-6.0685702460555981E-4</v>
      </c>
      <c r="E367" s="2">
        <f t="shared" si="22"/>
        <v>1.4508877968766041E-4</v>
      </c>
      <c r="K367">
        <v>362</v>
      </c>
      <c r="L367" s="14">
        <v>-5.8170396934502898E-4</v>
      </c>
      <c r="M367" s="14">
        <v>-0.29923419574090099</v>
      </c>
      <c r="N367" s="2">
        <f t="shared" si="23"/>
        <v>6.3267618893931784E-4</v>
      </c>
    </row>
    <row r="368" spans="1:14" x14ac:dyDescent="0.55000000000000004">
      <c r="A368">
        <v>363</v>
      </c>
      <c r="C368">
        <f t="shared" si="20"/>
        <v>-0.20590023172024136</v>
      </c>
      <c r="D368">
        <f t="shared" si="21"/>
        <v>-5.7243123066850934E-4</v>
      </c>
      <c r="E368" s="2">
        <f t="shared" si="22"/>
        <v>1.3130061990603026E-3</v>
      </c>
      <c r="K368">
        <v>363</v>
      </c>
      <c r="L368" s="14">
        <v>-6.0243534250452801E-4</v>
      </c>
      <c r="M368" s="14">
        <v>-0.24213565912299601</v>
      </c>
      <c r="N368" s="2">
        <f t="shared" si="23"/>
        <v>9.0024672706831555E-4</v>
      </c>
    </row>
    <row r="369" spans="1:14" x14ac:dyDescent="0.55000000000000004">
      <c r="A369">
        <v>364</v>
      </c>
      <c r="C369">
        <f t="shared" si="20"/>
        <v>-7.2934929961537123E-2</v>
      </c>
      <c r="D369">
        <f t="shared" si="21"/>
        <v>-3.9433726372808123E-4</v>
      </c>
      <c r="E369" s="2">
        <f t="shared" si="22"/>
        <v>2.6479066850158112E-3</v>
      </c>
      <c r="K369">
        <v>364</v>
      </c>
      <c r="L369" s="14">
        <v>-4.7228304689622702E-4</v>
      </c>
      <c r="M369" s="14">
        <v>-0.12439274457716</v>
      </c>
      <c r="N369" s="2">
        <f t="shared" si="23"/>
        <v>6.0755451136955988E-3</v>
      </c>
    </row>
    <row r="370" spans="1:14" x14ac:dyDescent="0.55000000000000004">
      <c r="A370">
        <v>365</v>
      </c>
      <c r="C370">
        <f t="shared" si="20"/>
        <v>7.8335501870976113E-2</v>
      </c>
      <c r="D370">
        <f t="shared" si="21"/>
        <v>-1.1727295556295969E-4</v>
      </c>
      <c r="E370" s="2">
        <f t="shared" si="22"/>
        <v>2.8977116784698986E-3</v>
      </c>
      <c r="K370">
        <v>365</v>
      </c>
      <c r="L370" s="14">
        <v>-2.2384453236144701E-4</v>
      </c>
      <c r="M370" s="14">
        <v>2.4505104524589202E-2</v>
      </c>
    </row>
    <row r="371" spans="1:14" x14ac:dyDescent="0.55000000000000004">
      <c r="A371">
        <v>366</v>
      </c>
      <c r="C371">
        <f t="shared" si="20"/>
        <v>0.20994537391564652</v>
      </c>
      <c r="D371">
        <f t="shared" si="21"/>
        <v>1.8922439253091415E-4</v>
      </c>
      <c r="E371" s="2">
        <f t="shared" si="22"/>
        <v>1.821571792850946E-3</v>
      </c>
      <c r="K371">
        <v>366</v>
      </c>
      <c r="L371" s="14">
        <v>8.0657233933920802E-5</v>
      </c>
      <c r="M371" s="14">
        <v>0.16726549817952299</v>
      </c>
    </row>
    <row r="372" spans="1:14" x14ac:dyDescent="0.55000000000000004">
      <c r="A372">
        <v>367</v>
      </c>
      <c r="C372">
        <f t="shared" si="20"/>
        <v>0.2888633824051397</v>
      </c>
      <c r="D372">
        <f t="shared" si="21"/>
        <v>4.4823040663320897E-4</v>
      </c>
      <c r="E372" s="2">
        <f t="shared" si="22"/>
        <v>4.2974004066729084E-4</v>
      </c>
      <c r="K372">
        <v>367</v>
      </c>
      <c r="L372" s="14">
        <v>3.6495789562938501E-4</v>
      </c>
      <c r="M372" s="14">
        <v>0.26813321017557801</v>
      </c>
    </row>
    <row r="373" spans="1:14" x14ac:dyDescent="0.55000000000000004">
      <c r="A373">
        <v>368</v>
      </c>
      <c r="C373">
        <f t="shared" si="20"/>
        <v>0.29528277066864228</v>
      </c>
      <c r="D373">
        <f t="shared" si="21"/>
        <v>5.9474003661921955E-4</v>
      </c>
      <c r="E373" s="2">
        <f t="shared" si="22"/>
        <v>4.3066742734204974E-5</v>
      </c>
      <c r="K373">
        <v>368</v>
      </c>
      <c r="L373" s="14">
        <v>5.5785258833005401E-4</v>
      </c>
      <c r="M373" s="14">
        <v>0.30184529630548401</v>
      </c>
    </row>
    <row r="374" spans="1:14" x14ac:dyDescent="0.55000000000000004">
      <c r="A374">
        <v>369</v>
      </c>
      <c r="C374">
        <f t="shared" si="20"/>
        <v>0.22759240756197796</v>
      </c>
      <c r="D374">
        <f t="shared" si="21"/>
        <v>5.919824535403007E-4</v>
      </c>
      <c r="E374" s="2">
        <f t="shared" si="22"/>
        <v>1.0475545835580194E-3</v>
      </c>
      <c r="K374">
        <v>369</v>
      </c>
      <c r="L374" s="14">
        <v>6.1102963961724699E-4</v>
      </c>
      <c r="M374" s="14">
        <v>0.25995835546340701</v>
      </c>
    </row>
    <row r="375" spans="1:14" x14ac:dyDescent="0.55000000000000004">
      <c r="A375">
        <v>370</v>
      </c>
      <c r="C375">
        <f t="shared" si="20"/>
        <v>0.10278114742491651</v>
      </c>
      <c r="D375">
        <f t="shared" si="21"/>
        <v>4.4064975262400683E-4</v>
      </c>
      <c r="E375" s="2">
        <f t="shared" si="22"/>
        <v>2.5182415953354741E-3</v>
      </c>
      <c r="K375">
        <v>370</v>
      </c>
      <c r="L375" s="14">
        <v>5.1117052710961E-4</v>
      </c>
      <c r="M375" s="14">
        <v>0.152963231830962</v>
      </c>
    </row>
    <row r="376" spans="1:14" x14ac:dyDescent="0.55000000000000004">
      <c r="A376">
        <v>371</v>
      </c>
      <c r="C376">
        <f t="shared" si="20"/>
        <v>-4.7826014260654803E-2</v>
      </c>
      <c r="D376">
        <f t="shared" si="21"/>
        <v>1.7872325196021998E-4</v>
      </c>
      <c r="E376" s="2">
        <f t="shared" si="22"/>
        <v>3.0784223378546556E-3</v>
      </c>
      <c r="K376">
        <v>371</v>
      </c>
      <c r="L376" s="14">
        <v>2.83285585015639E-4</v>
      </c>
      <c r="M376" s="14">
        <v>7.6575178714531501E-3</v>
      </c>
    </row>
    <row r="377" spans="1:14" x14ac:dyDescent="0.55000000000000004">
      <c r="A377">
        <v>372</v>
      </c>
      <c r="C377">
        <f t="shared" si="20"/>
        <v>-0.18642985445932247</v>
      </c>
      <c r="D377">
        <f t="shared" si="21"/>
        <v>-1.2805901775786297E-4</v>
      </c>
      <c r="E377" s="2">
        <f t="shared" si="22"/>
        <v>2.1962143929430268E-3</v>
      </c>
      <c r="K377">
        <v>372</v>
      </c>
      <c r="L377" s="14">
        <v>-1.5549989221681199E-5</v>
      </c>
      <c r="M377" s="14">
        <v>-0.139566068942753</v>
      </c>
    </row>
    <row r="378" spans="1:14" x14ac:dyDescent="0.55000000000000004">
      <c r="A378">
        <v>373</v>
      </c>
      <c r="C378">
        <f t="shared" si="20"/>
        <v>-0.27824373081883824</v>
      </c>
      <c r="D378">
        <f t="shared" si="21"/>
        <v>-4.0270117328940392E-4</v>
      </c>
      <c r="E378" s="2">
        <f t="shared" si="22"/>
        <v>6.9744916341550102E-4</v>
      </c>
      <c r="K378">
        <v>373</v>
      </c>
      <c r="L378" s="14">
        <v>-3.1049097219330298E-4</v>
      </c>
      <c r="M378" s="14">
        <v>-0.25183446798521297</v>
      </c>
    </row>
    <row r="379" spans="1:14" x14ac:dyDescent="0.55000000000000004">
      <c r="A379">
        <v>374</v>
      </c>
      <c r="C379">
        <f t="shared" si="20"/>
        <v>-0.30022429565584374</v>
      </c>
      <c r="D379">
        <f t="shared" si="21"/>
        <v>-5.7627382259306168E-4</v>
      </c>
      <c r="E379" s="2">
        <f t="shared" si="22"/>
        <v>6.4813222610957546E-7</v>
      </c>
      <c r="K379">
        <v>374</v>
      </c>
      <c r="L379" s="14">
        <v>-5.2766756503295803E-4</v>
      </c>
      <c r="M379" s="14">
        <v>-0.30102936225315702</v>
      </c>
    </row>
    <row r="380" spans="1:14" x14ac:dyDescent="0.55000000000000004">
      <c r="A380">
        <v>375</v>
      </c>
      <c r="C380">
        <f t="shared" si="20"/>
        <v>-0.24685489050991205</v>
      </c>
      <c r="D380">
        <f t="shared" si="21"/>
        <v>-6.052138893156907E-4</v>
      </c>
      <c r="E380" s="2">
        <f t="shared" si="22"/>
        <v>7.8258354827468151E-4</v>
      </c>
      <c r="K380">
        <v>375</v>
      </c>
      <c r="L380" s="14">
        <v>-6.1268654279818399E-4</v>
      </c>
      <c r="M380" s="14">
        <v>-0.27482958529421098</v>
      </c>
    </row>
    <row r="381" spans="1:14" x14ac:dyDescent="0.55000000000000004">
      <c r="A381">
        <v>376</v>
      </c>
      <c r="C381">
        <f t="shared" si="20"/>
        <v>-0.13153011113491539</v>
      </c>
      <c r="D381">
        <f t="shared" si="21"/>
        <v>-4.8225802671809193E-4</v>
      </c>
      <c r="E381" s="2">
        <f t="shared" si="22"/>
        <v>2.3296958215647022E-3</v>
      </c>
      <c r="K381">
        <v>376</v>
      </c>
      <c r="L381" s="14">
        <v>-5.4425437508823303E-4</v>
      </c>
      <c r="M381" s="14">
        <v>-0.17979703377935899</v>
      </c>
    </row>
    <row r="382" spans="1:14" x14ac:dyDescent="0.55000000000000004">
      <c r="A382">
        <v>377</v>
      </c>
      <c r="C382">
        <f t="shared" si="20"/>
        <v>1.6805953700105535E-2</v>
      </c>
      <c r="D382">
        <f t="shared" si="21"/>
        <v>-2.38265564607667E-4</v>
      </c>
      <c r="E382" s="2">
        <f t="shared" si="22"/>
        <v>3.1966758756415427E-3</v>
      </c>
      <c r="K382">
        <v>377</v>
      </c>
      <c r="L382" s="14">
        <v>-3.3951032282841098E-4</v>
      </c>
      <c r="M382" s="14">
        <v>-3.9733199774646302E-2</v>
      </c>
    </row>
    <row r="383" spans="1:14" x14ac:dyDescent="0.55000000000000004">
      <c r="A383">
        <v>378</v>
      </c>
      <c r="C383">
        <f t="shared" si="20"/>
        <v>0.16092407839759418</v>
      </c>
      <c r="D383">
        <f t="shared" si="21"/>
        <v>6.5526531978692308E-5</v>
      </c>
      <c r="E383" s="2">
        <f t="shared" si="22"/>
        <v>2.5646139665609002E-3</v>
      </c>
      <c r="K383">
        <v>378</v>
      </c>
      <c r="L383" s="14">
        <v>-4.9733804047078199E-5</v>
      </c>
      <c r="M383" s="14">
        <v>0.110282060600503</v>
      </c>
    </row>
    <row r="384" spans="1:14" x14ac:dyDescent="0.55000000000000004">
      <c r="A384">
        <v>379</v>
      </c>
      <c r="C384">
        <f t="shared" si="20"/>
        <v>0.26465365142828046</v>
      </c>
      <c r="D384">
        <f t="shared" si="21"/>
        <v>3.5287285022873351E-4</v>
      </c>
      <c r="E384" s="2">
        <f t="shared" si="22"/>
        <v>1.0225385487143193E-3</v>
      </c>
      <c r="K384">
        <v>379</v>
      </c>
      <c r="L384" s="14">
        <v>2.5249885448396702E-4</v>
      </c>
      <c r="M384" s="14">
        <v>0.23267649475802099</v>
      </c>
    </row>
    <row r="385" spans="1:13" x14ac:dyDescent="0.55000000000000004">
      <c r="A385">
        <v>380</v>
      </c>
      <c r="C385">
        <f t="shared" si="20"/>
        <v>0.30196073640728927</v>
      </c>
      <c r="D385">
        <f t="shared" si="21"/>
        <v>5.5165552104126402E-4</v>
      </c>
      <c r="E385" s="2">
        <f t="shared" si="22"/>
        <v>2.6678041324962869E-5</v>
      </c>
      <c r="K385">
        <v>380</v>
      </c>
      <c r="L385" s="14">
        <v>4.91491608520329E-4</v>
      </c>
      <c r="M385" s="14">
        <v>0.29679565738321201</v>
      </c>
    </row>
    <row r="386" spans="1:13" x14ac:dyDescent="0.55000000000000004">
      <c r="A386">
        <v>381</v>
      </c>
      <c r="C386">
        <f t="shared" si="20"/>
        <v>0.26348204137617776</v>
      </c>
      <c r="D386">
        <f t="shared" si="21"/>
        <v>6.1198428404966605E-4</v>
      </c>
      <c r="E386" s="2">
        <f t="shared" si="22"/>
        <v>5.3353908785133285E-4</v>
      </c>
      <c r="K386">
        <v>381</v>
      </c>
      <c r="L386" s="14">
        <v>6.0738724021019205E-4</v>
      </c>
      <c r="M386" s="14">
        <v>0.28658050643018801</v>
      </c>
    </row>
    <row r="387" spans="1:13" x14ac:dyDescent="0.55000000000000004">
      <c r="A387">
        <v>382</v>
      </c>
      <c r="C387">
        <f t="shared" si="20"/>
        <v>0.15887490772088186</v>
      </c>
      <c r="D387">
        <f t="shared" si="21"/>
        <v>5.1871789136812116E-4</v>
      </c>
      <c r="E387" s="2">
        <f t="shared" si="22"/>
        <v>2.0898230169844223E-3</v>
      </c>
      <c r="K387">
        <v>382</v>
      </c>
      <c r="L387" s="14">
        <v>5.7115896963252704E-4</v>
      </c>
      <c r="M387" s="14">
        <v>0.20458948982533101</v>
      </c>
    </row>
    <row r="388" spans="1:13" x14ac:dyDescent="0.55000000000000004">
      <c r="A388">
        <v>383</v>
      </c>
      <c r="C388">
        <f t="shared" si="20"/>
        <v>1.4393521045544175E-2</v>
      </c>
      <c r="D388">
        <f t="shared" si="21"/>
        <v>2.952642416602034E-4</v>
      </c>
      <c r="E388" s="2">
        <f t="shared" si="22"/>
        <v>3.244925238852983E-3</v>
      </c>
      <c r="K388">
        <v>383</v>
      </c>
      <c r="L388" s="14">
        <v>3.9188039189738401E-4</v>
      </c>
      <c r="M388" s="14">
        <v>7.1357766312667506E-2</v>
      </c>
    </row>
    <row r="389" spans="1:13" x14ac:dyDescent="0.55000000000000004">
      <c r="A389">
        <v>384</v>
      </c>
      <c r="C389">
        <f t="shared" si="20"/>
        <v>-0.13370033602108203</v>
      </c>
      <c r="D389">
        <f t="shared" si="21"/>
        <v>-2.2945090278010319E-6</v>
      </c>
      <c r="E389" s="2">
        <f t="shared" si="22"/>
        <v>2.9110755071345227E-3</v>
      </c>
      <c r="K389">
        <v>384</v>
      </c>
      <c r="L389" s="14">
        <v>1.14452938962084E-4</v>
      </c>
      <c r="M389" s="14">
        <v>-7.9745952444448306E-2</v>
      </c>
    </row>
    <row r="390" spans="1:13" x14ac:dyDescent="0.55000000000000004">
      <c r="A390">
        <v>385</v>
      </c>
      <c r="C390">
        <f t="shared" ref="C390:C453" si="24">$D$1*COS($B$2*(A390-$L$2)+$B$1)</f>
        <v>-0.24823822692597278</v>
      </c>
      <c r="D390">
        <f t="shared" ref="D390:D453" si="25">$D$2*COS($B$2*(A390-$L$3)+$B$3)</f>
        <v>-2.9927738631375781E-4</v>
      </c>
      <c r="E390" s="2">
        <f t="shared" ref="E390:E453" si="26">(M390-C390)^2</f>
        <v>1.3958760199033293E-3</v>
      </c>
      <c r="K390">
        <v>385</v>
      </c>
      <c r="L390" s="14">
        <v>-1.9163996255075499E-4</v>
      </c>
      <c r="M390" s="14">
        <v>-0.21087680270387801</v>
      </c>
    </row>
    <row r="391" spans="1:13" x14ac:dyDescent="0.55000000000000004">
      <c r="A391">
        <v>386</v>
      </c>
      <c r="C391">
        <f t="shared" si="24"/>
        <v>-0.30047355531978687</v>
      </c>
      <c r="D391">
        <f t="shared" si="25"/>
        <v>-5.2114794790282483E-4</v>
      </c>
      <c r="E391" s="2">
        <f t="shared" si="26"/>
        <v>1.2726786006519455E-4</v>
      </c>
      <c r="K391">
        <v>386</v>
      </c>
      <c r="L391" s="14">
        <v>-4.4973544659474203E-4</v>
      </c>
      <c r="M391" s="14">
        <v>-0.28919224954141198</v>
      </c>
    </row>
    <row r="392" spans="1:13" x14ac:dyDescent="0.55000000000000004">
      <c r="A392">
        <v>387</v>
      </c>
      <c r="C392">
        <f t="shared" si="24"/>
        <v>-0.27729635480899339</v>
      </c>
      <c r="D392">
        <f t="shared" si="25"/>
        <v>-6.1222135949632499E-4</v>
      </c>
      <c r="E392" s="2">
        <f t="shared" si="26"/>
        <v>3.1617635994926206E-4</v>
      </c>
      <c r="K392">
        <v>387</v>
      </c>
      <c r="L392" s="14">
        <v>-5.9519189808291404E-4</v>
      </c>
      <c r="M392" s="14">
        <v>-0.29507770346282902</v>
      </c>
    </row>
    <row r="393" spans="1:13" x14ac:dyDescent="0.55000000000000004">
      <c r="A393">
        <v>388</v>
      </c>
      <c r="C393">
        <f t="shared" si="24"/>
        <v>-0.18452361418505497</v>
      </c>
      <c r="D393">
        <f t="shared" si="25"/>
        <v>-5.4964011445997156E-4</v>
      </c>
      <c r="E393" s="2">
        <f t="shared" si="26"/>
        <v>1.8092689165891496E-3</v>
      </c>
      <c r="K393">
        <v>388</v>
      </c>
      <c r="L393" s="14">
        <v>-5.9157884639374604E-4</v>
      </c>
      <c r="M393" s="14">
        <v>-0.22705911602280399</v>
      </c>
    </row>
    <row r="394" spans="1:13" x14ac:dyDescent="0.55000000000000004">
      <c r="A394">
        <v>389</v>
      </c>
      <c r="C394">
        <f t="shared" si="24"/>
        <v>-4.5439335850445871E-2</v>
      </c>
      <c r="D394">
        <f t="shared" si="25"/>
        <v>-3.4911078618996211E-4</v>
      </c>
      <c r="E394" s="2">
        <f t="shared" si="26"/>
        <v>3.2186138355023586E-3</v>
      </c>
      <c r="K394">
        <v>389</v>
      </c>
      <c r="L394" s="14">
        <v>-4.3980120273653402E-4</v>
      </c>
      <c r="M394" s="14">
        <v>-0.10217216440237301</v>
      </c>
    </row>
    <row r="395" spans="1:13" x14ac:dyDescent="0.55000000000000004">
      <c r="A395">
        <v>390</v>
      </c>
      <c r="C395">
        <f t="shared" si="24"/>
        <v>0.10504925799730004</v>
      </c>
      <c r="D395">
        <f t="shared" si="25"/>
        <v>-6.0962009258699713E-5</v>
      </c>
      <c r="E395" s="2">
        <f t="shared" si="26"/>
        <v>3.2199744123637586E-3</v>
      </c>
      <c r="K395">
        <v>390</v>
      </c>
      <c r="L395" s="14">
        <v>-1.7787261952537201E-4</v>
      </c>
      <c r="M395" s="14">
        <v>4.8304439622722802E-2</v>
      </c>
    </row>
    <row r="396" spans="1:13" x14ac:dyDescent="0.55000000000000004">
      <c r="A396">
        <v>391</v>
      </c>
      <c r="C396">
        <f t="shared" si="24"/>
        <v>0.22917270235084977</v>
      </c>
      <c r="D396">
        <f t="shared" si="25"/>
        <v>2.4248694701964752E-4</v>
      </c>
      <c r="E396" s="2">
        <f t="shared" si="26"/>
        <v>1.8053835515026426E-3</v>
      </c>
      <c r="K396">
        <v>391</v>
      </c>
      <c r="L396" s="14">
        <v>1.2860526468754099E-4</v>
      </c>
      <c r="M396" s="14">
        <v>0.18668289708531999</v>
      </c>
    </row>
    <row r="397" spans="1:13" x14ac:dyDescent="0.55000000000000004">
      <c r="A397">
        <v>392</v>
      </c>
      <c r="C397">
        <f t="shared" si="24"/>
        <v>0.2957786289919716</v>
      </c>
      <c r="D397">
        <f t="shared" si="25"/>
        <v>4.850767908154469E-4</v>
      </c>
      <c r="E397" s="2">
        <f t="shared" si="26"/>
        <v>3.0531146421378813E-4</v>
      </c>
      <c r="K397">
        <v>392</v>
      </c>
      <c r="L397" s="14">
        <v>4.0287316255031901E-4</v>
      </c>
      <c r="M397" s="14">
        <v>0.27830546487628299</v>
      </c>
    </row>
    <row r="398" spans="1:13" x14ac:dyDescent="0.55000000000000004">
      <c r="A398">
        <v>393</v>
      </c>
      <c r="C398">
        <f t="shared" si="24"/>
        <v>0.28815035427563429</v>
      </c>
      <c r="D398">
        <f t="shared" si="25"/>
        <v>6.0592258472542211E-4</v>
      </c>
      <c r="E398" s="2">
        <f t="shared" si="26"/>
        <v>1.4578988521757278E-4</v>
      </c>
      <c r="K398">
        <v>393</v>
      </c>
      <c r="L398" s="14">
        <v>5.76238977608714E-4</v>
      </c>
      <c r="M398" s="14">
        <v>0.300224702507219</v>
      </c>
    </row>
    <row r="399" spans="1:13" x14ac:dyDescent="0.55000000000000004">
      <c r="A399">
        <v>394</v>
      </c>
      <c r="C399">
        <f t="shared" si="24"/>
        <v>0.20820241436437203</v>
      </c>
      <c r="D399">
        <f t="shared" si="25"/>
        <v>5.7469458170529173E-4</v>
      </c>
      <c r="E399" s="2">
        <f t="shared" si="26"/>
        <v>1.5014374619339221E-3</v>
      </c>
      <c r="K399">
        <v>394</v>
      </c>
      <c r="L399" s="14">
        <v>6.0528216599791296E-4</v>
      </c>
      <c r="M399" s="14">
        <v>0.246950800936382</v>
      </c>
    </row>
    <row r="400" spans="1:13" x14ac:dyDescent="0.55000000000000004">
      <c r="A400">
        <v>395</v>
      </c>
      <c r="C400">
        <f t="shared" si="24"/>
        <v>7.6000057006624933E-2</v>
      </c>
      <c r="D400">
        <f t="shared" si="25"/>
        <v>3.992303522788673E-4</v>
      </c>
      <c r="E400" s="2">
        <f t="shared" si="26"/>
        <v>3.1165961251944591E-3</v>
      </c>
      <c r="K400">
        <v>395</v>
      </c>
      <c r="L400" s="14">
        <v>4.8272868101498201E-4</v>
      </c>
      <c r="M400" s="14">
        <v>0.13182653929947999</v>
      </c>
    </row>
    <row r="401" spans="1:13" x14ac:dyDescent="0.55000000000000004">
      <c r="A401">
        <v>396</v>
      </c>
      <c r="C401">
        <f t="shared" si="24"/>
        <v>-7.527671270528935E-2</v>
      </c>
      <c r="D401">
        <f t="shared" si="25"/>
        <v>1.23567719539832E-4</v>
      </c>
      <c r="E401" s="2">
        <f t="shared" si="26"/>
        <v>3.4765428929696314E-3</v>
      </c>
      <c r="K401">
        <v>396</v>
      </c>
      <c r="L401" s="14">
        <v>2.3927280324052201E-4</v>
      </c>
      <c r="M401" s="14">
        <v>-1.6314496897455E-2</v>
      </c>
    </row>
    <row r="402" spans="1:13" x14ac:dyDescent="0.55000000000000004">
      <c r="A402">
        <v>397</v>
      </c>
      <c r="C402">
        <f t="shared" si="24"/>
        <v>-0.20766061423558277</v>
      </c>
      <c r="D402">
        <f t="shared" si="25"/>
        <v>-1.8310780620250667E-4</v>
      </c>
      <c r="E402" s="2">
        <f t="shared" si="26"/>
        <v>2.2364526883278239E-3</v>
      </c>
      <c r="K402">
        <v>397</v>
      </c>
      <c r="L402" s="14">
        <v>-6.4110432446235201E-5</v>
      </c>
      <c r="M402" s="14">
        <v>-0.16036946613863101</v>
      </c>
    </row>
    <row r="403" spans="1:13" x14ac:dyDescent="0.55000000000000004">
      <c r="A403">
        <v>398</v>
      </c>
      <c r="C403">
        <f t="shared" si="24"/>
        <v>-0.28792607873182396</v>
      </c>
      <c r="D403">
        <f t="shared" si="25"/>
        <v>-4.4382713219520193E-4</v>
      </c>
      <c r="E403" s="2">
        <f t="shared" si="26"/>
        <v>5.6013498344513663E-4</v>
      </c>
      <c r="K403">
        <v>398</v>
      </c>
      <c r="L403" s="14">
        <v>-3.5143681261458402E-4</v>
      </c>
      <c r="M403" s="14">
        <v>-0.26425890772544602</v>
      </c>
    </row>
    <row r="404" spans="1:13" x14ac:dyDescent="0.55000000000000004">
      <c r="A404">
        <v>399</v>
      </c>
      <c r="C404">
        <f t="shared" si="24"/>
        <v>-0.29592816646713854</v>
      </c>
      <c r="D404">
        <f t="shared" si="25"/>
        <v>-5.9315520314121343E-4</v>
      </c>
      <c r="E404" s="2">
        <f t="shared" si="26"/>
        <v>3.6420018758779503E-5</v>
      </c>
      <c r="K404">
        <v>399</v>
      </c>
      <c r="L404" s="14">
        <v>-5.5074366290790405E-4</v>
      </c>
      <c r="M404" s="14">
        <v>-0.30196306652917598</v>
      </c>
    </row>
    <row r="405" spans="1:13" x14ac:dyDescent="0.55000000000000004">
      <c r="A405">
        <v>400</v>
      </c>
      <c r="C405">
        <f t="shared" si="24"/>
        <v>-0.22965852209063115</v>
      </c>
      <c r="D405">
        <f t="shared" si="25"/>
        <v>-5.936138208198729E-4</v>
      </c>
      <c r="E405" s="2">
        <f t="shared" si="26"/>
        <v>1.1819967759504695E-3</v>
      </c>
      <c r="K405">
        <v>400</v>
      </c>
      <c r="L405" s="14">
        <v>-6.1211334626029698E-4</v>
      </c>
      <c r="M405" s="14">
        <v>-0.264038702077805</v>
      </c>
    </row>
    <row r="406" spans="1:13" x14ac:dyDescent="0.55000000000000004">
      <c r="A406">
        <v>401</v>
      </c>
      <c r="C406">
        <f t="shared" si="24"/>
        <v>-0.10574942948759176</v>
      </c>
      <c r="D406">
        <f t="shared" si="25"/>
        <v>-4.450878818607301E-4</v>
      </c>
      <c r="E406" s="2">
        <f t="shared" si="26"/>
        <v>2.9414110607827258E-3</v>
      </c>
      <c r="K406">
        <v>401</v>
      </c>
      <c r="L406" s="14">
        <v>-5.2017544476627904E-4</v>
      </c>
      <c r="M406" s="14">
        <v>-0.15998420671385799</v>
      </c>
    </row>
    <row r="407" spans="1:13" x14ac:dyDescent="0.55000000000000004">
      <c r="A407">
        <v>402</v>
      </c>
      <c r="C407">
        <f t="shared" si="24"/>
        <v>4.4700540895711606E-2</v>
      </c>
      <c r="D407">
        <f t="shared" si="25"/>
        <v>-1.8485426626335425E-4</v>
      </c>
      <c r="E407" s="2">
        <f t="shared" si="26"/>
        <v>3.6676607870059254E-3</v>
      </c>
      <c r="K407">
        <v>402</v>
      </c>
      <c r="L407" s="14">
        <v>-2.9795637619636301E-4</v>
      </c>
      <c r="M407" s="14">
        <v>-1.5860674308459499E-2</v>
      </c>
    </row>
    <row r="408" spans="1:13" x14ac:dyDescent="0.55000000000000004">
      <c r="A408">
        <v>403</v>
      </c>
      <c r="C408">
        <f t="shared" si="24"/>
        <v>0.18393161772669522</v>
      </c>
      <c r="D408">
        <f t="shared" si="25"/>
        <v>1.2177387374647716E-4</v>
      </c>
      <c r="E408" s="2">
        <f t="shared" si="26"/>
        <v>2.6725131571685035E-3</v>
      </c>
      <c r="K408">
        <v>403</v>
      </c>
      <c r="L408" s="14">
        <v>-1.1122848209023299E-6</v>
      </c>
      <c r="M408" s="14">
        <v>0.13223526236997299</v>
      </c>
    </row>
    <row r="409" spans="1:13" x14ac:dyDescent="0.55000000000000004">
      <c r="A409">
        <v>404</v>
      </c>
      <c r="C409">
        <f t="shared" si="24"/>
        <v>0.27699973547976026</v>
      </c>
      <c r="D409">
        <f t="shared" si="25"/>
        <v>3.9783933823628738E-4</v>
      </c>
      <c r="E409" s="2">
        <f t="shared" si="26"/>
        <v>8.8730577373392851E-4</v>
      </c>
      <c r="K409">
        <v>404</v>
      </c>
      <c r="L409" s="14">
        <v>2.9601038518806702E-4</v>
      </c>
      <c r="M409" s="14">
        <v>0.247212057259833</v>
      </c>
    </row>
    <row r="410" spans="1:13" x14ac:dyDescent="0.55000000000000004">
      <c r="A410">
        <v>405</v>
      </c>
      <c r="C410">
        <f t="shared" si="24"/>
        <v>0.30054675831907729</v>
      </c>
      <c r="D410">
        <f t="shared" si="25"/>
        <v>5.7405551461718086E-4</v>
      </c>
      <c r="E410" s="2">
        <f t="shared" si="26"/>
        <v>7.4911417599375752E-8</v>
      </c>
      <c r="K410">
        <v>405</v>
      </c>
      <c r="L410" s="14">
        <v>5.1899541791157195E-4</v>
      </c>
      <c r="M410" s="14">
        <v>0.30027305881670402</v>
      </c>
    </row>
    <row r="411" spans="1:13" x14ac:dyDescent="0.55000000000000004">
      <c r="A411">
        <v>406</v>
      </c>
      <c r="C411">
        <f t="shared" si="24"/>
        <v>0.2486628798441182</v>
      </c>
      <c r="D411">
        <f t="shared" si="25"/>
        <v>6.0619585696085191E-4</v>
      </c>
      <c r="E411" s="2">
        <f t="shared" si="26"/>
        <v>8.6824104196147028E-4</v>
      </c>
      <c r="K411">
        <v>406</v>
      </c>
      <c r="L411" s="14">
        <v>6.1199482860529401E-4</v>
      </c>
      <c r="M411" s="14">
        <v>0.27812881003411</v>
      </c>
    </row>
    <row r="412" spans="1:13" x14ac:dyDescent="0.55000000000000004">
      <c r="A412">
        <v>407</v>
      </c>
      <c r="C412">
        <f t="shared" si="24"/>
        <v>0.13436985992632919</v>
      </c>
      <c r="D412">
        <f t="shared" si="25"/>
        <v>4.8619381680344834E-4</v>
      </c>
      <c r="E412" s="2">
        <f t="shared" si="26"/>
        <v>2.6993859784788946E-3</v>
      </c>
      <c r="K412">
        <v>407</v>
      </c>
      <c r="L412" s="14">
        <v>5.5171633793453198E-4</v>
      </c>
      <c r="M412" s="14">
        <v>0.186325475392599</v>
      </c>
    </row>
    <row r="413" spans="1:13" x14ac:dyDescent="0.55000000000000004">
      <c r="A413">
        <v>408</v>
      </c>
      <c r="C413">
        <f t="shared" si="24"/>
        <v>-1.3647162540536209E-2</v>
      </c>
      <c r="D413">
        <f t="shared" si="25"/>
        <v>2.4416737678227313E-4</v>
      </c>
      <c r="E413" s="2">
        <f t="shared" si="26"/>
        <v>3.7826106569236089E-3</v>
      </c>
      <c r="K413">
        <v>408</v>
      </c>
      <c r="L413" s="14">
        <v>3.5325706782838602E-4</v>
      </c>
      <c r="M413" s="14">
        <v>4.78557695596784E-2</v>
      </c>
    </row>
    <row r="414" spans="1:13" x14ac:dyDescent="0.55000000000000004">
      <c r="A414">
        <v>409</v>
      </c>
      <c r="C414">
        <f t="shared" si="24"/>
        <v>-0.15823903486935925</v>
      </c>
      <c r="D414">
        <f t="shared" si="25"/>
        <v>-5.9139928171215658E-5</v>
      </c>
      <c r="E414" s="2">
        <f t="shared" si="26"/>
        <v>3.0957344012444731E-3</v>
      </c>
      <c r="K414">
        <v>409</v>
      </c>
      <c r="L414" s="14">
        <v>6.6322373636870595E-5</v>
      </c>
      <c r="M414" s="14">
        <v>-0.10259971063510499</v>
      </c>
    </row>
    <row r="415" spans="1:13" x14ac:dyDescent="0.55000000000000004">
      <c r="A415">
        <v>410</v>
      </c>
      <c r="C415">
        <f t="shared" si="24"/>
        <v>-0.2631162448603262</v>
      </c>
      <c r="D415">
        <f t="shared" si="25"/>
        <v>-3.4760435772415195E-4</v>
      </c>
      <c r="E415" s="2">
        <f t="shared" si="26"/>
        <v>1.2786194056134174E-3</v>
      </c>
      <c r="K415">
        <v>410</v>
      </c>
      <c r="L415" s="14">
        <v>-2.37223170466135E-4</v>
      </c>
      <c r="M415" s="14">
        <v>-0.22735845681892999</v>
      </c>
    </row>
    <row r="416" spans="1:13" x14ac:dyDescent="0.55000000000000004">
      <c r="A416">
        <v>411</v>
      </c>
      <c r="C416">
        <f t="shared" si="24"/>
        <v>-0.30195682344244307</v>
      </c>
      <c r="D416">
        <f t="shared" si="25"/>
        <v>-5.4882742040800528E-4</v>
      </c>
      <c r="E416" s="2">
        <f t="shared" si="26"/>
        <v>4.6008497245631101E-5</v>
      </c>
      <c r="K416">
        <v>411</v>
      </c>
      <c r="L416" s="14">
        <v>-4.8135469990018699E-4</v>
      </c>
      <c r="M416" s="14">
        <v>-0.29517386706298498</v>
      </c>
    </row>
    <row r="417" spans="1:13" x14ac:dyDescent="0.55000000000000004">
      <c r="A417">
        <v>412</v>
      </c>
      <c r="C417">
        <f t="shared" si="24"/>
        <v>-0.26501260408600252</v>
      </c>
      <c r="D417">
        <f t="shared" si="25"/>
        <v>-6.1230636893458011E-4</v>
      </c>
      <c r="E417" s="2">
        <f t="shared" si="26"/>
        <v>5.7833261711015028E-4</v>
      </c>
      <c r="K417">
        <v>412</v>
      </c>
      <c r="L417" s="14">
        <v>-6.0492795863647001E-4</v>
      </c>
      <c r="M417" s="14">
        <v>-0.289061151175383</v>
      </c>
    </row>
    <row r="418" spans="1:13" x14ac:dyDescent="0.55000000000000004">
      <c r="A418">
        <v>413</v>
      </c>
      <c r="C418">
        <f t="shared" si="24"/>
        <v>-0.16155580712715131</v>
      </c>
      <c r="D418">
        <f t="shared" si="25"/>
        <v>-5.2210932525440293E-4</v>
      </c>
      <c r="E418" s="2">
        <f t="shared" si="26"/>
        <v>2.4005560455929793E-3</v>
      </c>
      <c r="K418">
        <v>413</v>
      </c>
      <c r="L418" s="14">
        <v>-5.7699325743163995E-4</v>
      </c>
      <c r="M418" s="14">
        <v>-0.210551276770711</v>
      </c>
    </row>
    <row r="419" spans="1:13" x14ac:dyDescent="0.55000000000000004">
      <c r="A419">
        <v>414</v>
      </c>
      <c r="C419">
        <f t="shared" si="24"/>
        <v>-1.7551907905759237E-2</v>
      </c>
      <c r="D419">
        <f t="shared" si="25"/>
        <v>-3.0087384612764294E-4</v>
      </c>
      <c r="E419" s="2">
        <f t="shared" si="26"/>
        <v>3.8137567285245802E-3</v>
      </c>
      <c r="K419">
        <v>414</v>
      </c>
      <c r="L419" s="14">
        <v>-4.0454701549674999E-4</v>
      </c>
      <c r="M419" s="14">
        <v>-7.9307528933521401E-2</v>
      </c>
    </row>
    <row r="420" spans="1:13" x14ac:dyDescent="0.55000000000000004">
      <c r="A420">
        <v>415</v>
      </c>
      <c r="C420">
        <f t="shared" si="24"/>
        <v>0.13085715023483593</v>
      </c>
      <c r="D420">
        <f t="shared" si="25"/>
        <v>-4.1253735414137205E-6</v>
      </c>
      <c r="E420" s="2">
        <f t="shared" si="26"/>
        <v>3.4878318579348385E-3</v>
      </c>
      <c r="K420">
        <v>415</v>
      </c>
      <c r="L420" s="14">
        <v>-1.3077946390321299E-4</v>
      </c>
      <c r="M420" s="14">
        <v>7.1799281513260496E-2</v>
      </c>
    </row>
    <row r="421" spans="1:13" x14ac:dyDescent="0.55000000000000004">
      <c r="A421">
        <v>416</v>
      </c>
      <c r="C421">
        <f t="shared" si="24"/>
        <v>0.24642382191686762</v>
      </c>
      <c r="D421">
        <f t="shared" si="25"/>
        <v>2.9365848084821397E-4</v>
      </c>
      <c r="E421" s="2">
        <f t="shared" si="26"/>
        <v>1.7222753501381759E-3</v>
      </c>
      <c r="K421">
        <v>416</v>
      </c>
      <c r="L421" s="14">
        <v>1.75742615721776E-4</v>
      </c>
      <c r="M421" s="14">
        <v>0.20492351649464</v>
      </c>
    </row>
    <row r="422" spans="1:13" x14ac:dyDescent="0.55000000000000004">
      <c r="A422">
        <v>417</v>
      </c>
      <c r="C422">
        <f t="shared" si="24"/>
        <v>0.30014330850020543</v>
      </c>
      <c r="D422">
        <f t="shared" si="25"/>
        <v>5.1774024637480775E-4</v>
      </c>
      <c r="E422" s="2">
        <f t="shared" si="26"/>
        <v>1.8009433288230511E-4</v>
      </c>
      <c r="K422">
        <v>417</v>
      </c>
      <c r="L422" s="14">
        <v>4.3824886701120997E-4</v>
      </c>
      <c r="M422" s="14">
        <v>0.28672338551673399</v>
      </c>
    </row>
    <row r="423" spans="1:13" x14ac:dyDescent="0.55000000000000004">
      <c r="A423">
        <v>418</v>
      </c>
      <c r="C423">
        <f t="shared" si="24"/>
        <v>0.27853315116964938</v>
      </c>
      <c r="D423">
        <f t="shared" si="25"/>
        <v>6.1188012316122794E-4</v>
      </c>
      <c r="E423" s="2">
        <f t="shared" si="26"/>
        <v>3.3045614488431252E-4</v>
      </c>
      <c r="K423">
        <v>418</v>
      </c>
      <c r="L423" s="14">
        <v>5.9099297085909303E-4</v>
      </c>
      <c r="M423" s="14">
        <v>0.29671160393341101</v>
      </c>
    </row>
    <row r="424" spans="1:13" x14ac:dyDescent="0.55000000000000004">
      <c r="A424">
        <v>419</v>
      </c>
      <c r="C424">
        <f t="shared" si="24"/>
        <v>0.18701704390921309</v>
      </c>
      <c r="D424">
        <f t="shared" si="25"/>
        <v>5.5245098644516016E-4</v>
      </c>
      <c r="E424" s="2">
        <f t="shared" si="26"/>
        <v>2.058393033849395E-3</v>
      </c>
      <c r="K424">
        <v>419</v>
      </c>
      <c r="L424" s="14">
        <v>5.9571921890109298E-4</v>
      </c>
      <c r="M424" s="14">
        <v>0.23238656047980699</v>
      </c>
    </row>
    <row r="425" spans="1:13" x14ac:dyDescent="0.55000000000000004">
      <c r="A425">
        <v>420</v>
      </c>
      <c r="C425">
        <f t="shared" si="24"/>
        <v>4.8563600634297731E-2</v>
      </c>
      <c r="D425">
        <f t="shared" si="25"/>
        <v>3.5436829687521368E-4</v>
      </c>
      <c r="E425" s="2">
        <f t="shared" si="26"/>
        <v>3.7571089840575142E-3</v>
      </c>
      <c r="K425">
        <v>420</v>
      </c>
      <c r="L425" s="14">
        <v>4.5124389299557998E-4</v>
      </c>
      <c r="M425" s="14">
        <v>0.10985886133247499</v>
      </c>
    </row>
    <row r="426" spans="1:13" x14ac:dyDescent="0.55000000000000004">
      <c r="A426">
        <v>421</v>
      </c>
      <c r="C426">
        <f t="shared" si="24"/>
        <v>-0.1020782827600009</v>
      </c>
      <c r="D426">
        <f t="shared" si="25"/>
        <v>6.7346634281803826E-5</v>
      </c>
      <c r="E426" s="2">
        <f t="shared" si="26"/>
        <v>3.83094294629438E-3</v>
      </c>
      <c r="K426">
        <v>421</v>
      </c>
      <c r="L426" s="14">
        <v>1.9375173477543999E-4</v>
      </c>
      <c r="M426" s="14">
        <v>-4.0183671150472403E-2</v>
      </c>
    </row>
    <row r="427" spans="1:13" x14ac:dyDescent="0.55000000000000004">
      <c r="A427">
        <v>422</v>
      </c>
      <c r="C427">
        <f t="shared" si="24"/>
        <v>-0.22710066882128951</v>
      </c>
      <c r="D427">
        <f t="shared" si="25"/>
        <v>-2.3657761396174358E-4</v>
      </c>
      <c r="E427" s="2">
        <f t="shared" si="26"/>
        <v>2.2032429572993199E-3</v>
      </c>
      <c r="K427">
        <v>422</v>
      </c>
      <c r="L427" s="14">
        <v>-1.1226674736770901E-4</v>
      </c>
      <c r="M427" s="14">
        <v>-0.18016195391238601</v>
      </c>
    </row>
    <row r="428" spans="1:13" x14ac:dyDescent="0.55000000000000004">
      <c r="A428">
        <v>423</v>
      </c>
      <c r="C428">
        <f t="shared" si="24"/>
        <v>-0.2951255739113785</v>
      </c>
      <c r="D428">
        <f t="shared" si="25"/>
        <v>-4.8112586776230364E-4</v>
      </c>
      <c r="E428" s="2">
        <f t="shared" si="26"/>
        <v>4.0433231702994492E-4</v>
      </c>
      <c r="K428">
        <v>423</v>
      </c>
      <c r="L428" s="14">
        <v>-3.9016732618027801E-4</v>
      </c>
      <c r="M428" s="14">
        <v>-0.27501755767332198</v>
      </c>
    </row>
    <row r="429" spans="1:13" x14ac:dyDescent="0.55000000000000004">
      <c r="A429">
        <v>424</v>
      </c>
      <c r="C429">
        <f t="shared" si="24"/>
        <v>-0.28908018070382779</v>
      </c>
      <c r="D429">
        <f t="shared" si="25"/>
        <v>-6.0492167008391947E-4</v>
      </c>
      <c r="E429" s="2">
        <f t="shared" si="26"/>
        <v>1.4192260268739844E-4</v>
      </c>
      <c r="K429">
        <v>424</v>
      </c>
      <c r="L429" s="14">
        <v>-5.7034807772862598E-4</v>
      </c>
      <c r="M429" s="14">
        <v>-0.30099330802990798</v>
      </c>
    </row>
    <row r="430" spans="1:13" x14ac:dyDescent="0.55000000000000004">
      <c r="A430">
        <v>425</v>
      </c>
      <c r="C430">
        <f t="shared" si="24"/>
        <v>-0.21048175546692235</v>
      </c>
      <c r="D430">
        <f t="shared" si="25"/>
        <v>-5.7689488395299012E-4</v>
      </c>
      <c r="E430" s="2">
        <f t="shared" si="26"/>
        <v>1.6893465942182725E-3</v>
      </c>
      <c r="K430">
        <v>425</v>
      </c>
      <c r="L430" s="14">
        <v>-6.0768161502723801E-4</v>
      </c>
      <c r="M430" s="14">
        <v>-0.25158341716347998</v>
      </c>
    </row>
    <row r="431" spans="1:13" x14ac:dyDescent="0.55000000000000004">
      <c r="A431">
        <v>426</v>
      </c>
      <c r="C431">
        <f t="shared" si="24"/>
        <v>-7.9056846211841503E-2</v>
      </c>
      <c r="D431">
        <f t="shared" si="25"/>
        <v>-4.0407964193062487E-4</v>
      </c>
      <c r="E431" s="2">
        <f t="shared" si="26"/>
        <v>3.6127375527111386E-3</v>
      </c>
      <c r="K431">
        <v>426</v>
      </c>
      <c r="L431" s="14">
        <v>-4.9281752205922299E-4</v>
      </c>
      <c r="M431" s="14">
        <v>-0.139162898758246</v>
      </c>
    </row>
    <row r="432" spans="1:13" x14ac:dyDescent="0.55000000000000004">
      <c r="A432">
        <v>427</v>
      </c>
      <c r="C432">
        <f t="shared" si="24"/>
        <v>7.2209665056369263E-2</v>
      </c>
      <c r="D432">
        <f t="shared" si="25"/>
        <v>-1.2984892710724745E-4</v>
      </c>
      <c r="E432" s="2">
        <f t="shared" si="26"/>
        <v>4.1085323377765375E-3</v>
      </c>
      <c r="K432">
        <v>427</v>
      </c>
      <c r="L432" s="14">
        <v>-2.54524223473523E-4</v>
      </c>
      <c r="M432" s="14">
        <v>8.1118309449381906E-3</v>
      </c>
    </row>
    <row r="433" spans="1:13" x14ac:dyDescent="0.55000000000000004">
      <c r="A433">
        <v>428</v>
      </c>
      <c r="C433">
        <f t="shared" si="24"/>
        <v>0.20535307245432993</v>
      </c>
      <c r="D433">
        <f t="shared" si="25"/>
        <v>1.7697113142106828E-4</v>
      </c>
      <c r="E433" s="2">
        <f t="shared" si="26"/>
        <v>2.7038097029535558E-3</v>
      </c>
      <c r="K433">
        <v>428</v>
      </c>
      <c r="L433" s="14">
        <v>4.7516245834771299E-5</v>
      </c>
      <c r="M433" s="14">
        <v>0.15335490226581699</v>
      </c>
    </row>
    <row r="434" spans="1:13" x14ac:dyDescent="0.55000000000000004">
      <c r="A434">
        <v>429</v>
      </c>
      <c r="C434">
        <f t="shared" si="24"/>
        <v>0.28695718716620799</v>
      </c>
      <c r="D434">
        <f t="shared" si="25"/>
        <v>4.3937516621902838E-4</v>
      </c>
      <c r="E434" s="2">
        <f t="shared" si="26"/>
        <v>7.1652048094215026E-4</v>
      </c>
      <c r="K434">
        <v>429</v>
      </c>
      <c r="L434" s="14">
        <v>3.3765597660435898E-4</v>
      </c>
      <c r="M434" s="14">
        <v>0.26018928696947702</v>
      </c>
    </row>
    <row r="435" spans="1:13" x14ac:dyDescent="0.55000000000000004">
      <c r="A435">
        <v>430</v>
      </c>
      <c r="C435">
        <f t="shared" si="24"/>
        <v>0.2965410964775107</v>
      </c>
      <c r="D435">
        <f t="shared" si="25"/>
        <v>5.9150529559031371E-4</v>
      </c>
      <c r="E435" s="2">
        <f t="shared" si="26"/>
        <v>2.8265748316617854E-5</v>
      </c>
      <c r="K435">
        <v>430</v>
      </c>
      <c r="L435" s="14">
        <v>5.4322767336777795E-4</v>
      </c>
      <c r="M435" s="14">
        <v>0.30185765065447701</v>
      </c>
    </row>
    <row r="436" spans="1:13" x14ac:dyDescent="0.55000000000000004">
      <c r="A436">
        <v>431</v>
      </c>
      <c r="C436">
        <f t="shared" si="24"/>
        <v>0.23169944116410754</v>
      </c>
      <c r="D436">
        <f t="shared" si="25"/>
        <v>5.9518006371236552E-4</v>
      </c>
      <c r="E436" s="2">
        <f t="shared" si="26"/>
        <v>1.3122109212543294E-3</v>
      </c>
      <c r="K436">
        <v>431</v>
      </c>
      <c r="L436" s="14">
        <v>6.1274462939640796E-4</v>
      </c>
      <c r="M436" s="14">
        <v>0.26792389314414899</v>
      </c>
    </row>
    <row r="437" spans="1:13" x14ac:dyDescent="0.55000000000000004">
      <c r="A437">
        <v>432</v>
      </c>
      <c r="C437">
        <f t="shared" si="24"/>
        <v>0.10870610995558505</v>
      </c>
      <c r="D437">
        <f t="shared" si="25"/>
        <v>4.4947718124414577E-4</v>
      </c>
      <c r="E437" s="2">
        <f t="shared" si="26"/>
        <v>3.3850083466114692E-3</v>
      </c>
      <c r="K437">
        <v>432</v>
      </c>
      <c r="L437" s="14">
        <v>5.2879589180099404E-4</v>
      </c>
      <c r="M437" s="14">
        <v>0.166886934516702</v>
      </c>
    </row>
    <row r="438" spans="1:13" x14ac:dyDescent="0.55000000000000004">
      <c r="A438">
        <v>433</v>
      </c>
      <c r="C438">
        <f t="shared" si="24"/>
        <v>-4.1570163508332793E-2</v>
      </c>
      <c r="D438">
        <f t="shared" si="25"/>
        <v>1.9096500051222199E-4</v>
      </c>
      <c r="E438" s="2">
        <f t="shared" si="26"/>
        <v>4.3062824979861851E-3</v>
      </c>
      <c r="K438">
        <v>433</v>
      </c>
      <c r="L438" s="14">
        <v>3.1240694269246499E-4</v>
      </c>
      <c r="M438" s="14">
        <v>2.4052107848167699E-2</v>
      </c>
    </row>
    <row r="439" spans="1:13" x14ac:dyDescent="0.55000000000000004">
      <c r="A439">
        <v>434</v>
      </c>
      <c r="C439">
        <f t="shared" si="24"/>
        <v>-0.18141320216151152</v>
      </c>
      <c r="D439">
        <f t="shared" si="25"/>
        <v>-1.1547537012547964E-4</v>
      </c>
      <c r="E439" s="2">
        <f t="shared" si="26"/>
        <v>3.2042939993833751E-3</v>
      </c>
      <c r="K439">
        <v>434</v>
      </c>
      <c r="L439" s="14">
        <v>1.7773736754636399E-5</v>
      </c>
      <c r="M439" s="14">
        <v>-0.124806718439385</v>
      </c>
    </row>
    <row r="440" spans="1:13" x14ac:dyDescent="0.55000000000000004">
      <c r="A440">
        <v>435</v>
      </c>
      <c r="C440">
        <f t="shared" si="24"/>
        <v>-0.27572535095925654</v>
      </c>
      <c r="D440">
        <f t="shared" si="25"/>
        <v>-3.9293385688913759E-4</v>
      </c>
      <c r="E440" s="2">
        <f t="shared" si="26"/>
        <v>1.1101173185459484E-3</v>
      </c>
      <c r="K440">
        <v>435</v>
      </c>
      <c r="L440" s="14">
        <v>-2.8131101181364801E-4</v>
      </c>
      <c r="M440" s="14">
        <v>-0.24240692784912199</v>
      </c>
    </row>
    <row r="441" spans="1:13" x14ac:dyDescent="0.55000000000000004">
      <c r="A441">
        <v>436</v>
      </c>
      <c r="C441">
        <f t="shared" si="24"/>
        <v>-0.30083624849619639</v>
      </c>
      <c r="D441">
        <f t="shared" si="25"/>
        <v>-5.7177422796340493E-4</v>
      </c>
      <c r="E441" s="2">
        <f t="shared" si="26"/>
        <v>2.3760067548982542E-6</v>
      </c>
      <c r="K441">
        <v>436</v>
      </c>
      <c r="L441" s="14">
        <v>-5.0993967234638402E-4</v>
      </c>
      <c r="M441" s="14">
        <v>-0.29929481839564098</v>
      </c>
    </row>
    <row r="442" spans="1:13" x14ac:dyDescent="0.55000000000000004">
      <c r="A442">
        <v>437</v>
      </c>
      <c r="C442">
        <f t="shared" si="24"/>
        <v>-0.25044358878626083</v>
      </c>
      <c r="D442">
        <f t="shared" si="25"/>
        <v>-6.0711131986440636E-4</v>
      </c>
      <c r="E442" s="2">
        <f t="shared" si="26"/>
        <v>9.4733922003970602E-4</v>
      </c>
      <c r="K442">
        <v>437</v>
      </c>
      <c r="L442" s="14">
        <v>-6.1085077850390503E-4</v>
      </c>
      <c r="M442" s="14">
        <v>-0.28122246498471398</v>
      </c>
    </row>
    <row r="443" spans="1:13" x14ac:dyDescent="0.55000000000000004">
      <c r="A443">
        <v>438</v>
      </c>
      <c r="C443">
        <f t="shared" si="24"/>
        <v>-0.13719486722363453</v>
      </c>
      <c r="D443">
        <f t="shared" si="25"/>
        <v>-4.9007626737230983E-4</v>
      </c>
      <c r="E443" s="2">
        <f t="shared" si="26"/>
        <v>3.0826184644253845E-3</v>
      </c>
      <c r="K443">
        <v>438</v>
      </c>
      <c r="L443" s="14">
        <v>-5.5877051774200605E-4</v>
      </c>
      <c r="M443" s="14">
        <v>-0.19271620064084799</v>
      </c>
    </row>
    <row r="444" spans="1:13" x14ac:dyDescent="0.55000000000000004">
      <c r="A444">
        <v>439</v>
      </c>
      <c r="C444">
        <f t="shared" si="24"/>
        <v>1.0486874173685483E-2</v>
      </c>
      <c r="D444">
        <f t="shared" si="25"/>
        <v>-2.5004240175864124E-4</v>
      </c>
      <c r="E444" s="2">
        <f t="shared" si="26"/>
        <v>4.4129239739973437E-3</v>
      </c>
      <c r="K444">
        <v>439</v>
      </c>
      <c r="L444" s="14">
        <v>-3.6674271445098701E-4</v>
      </c>
      <c r="M444" s="14">
        <v>-5.5942968321968101E-2</v>
      </c>
    </row>
    <row r="445" spans="1:13" x14ac:dyDescent="0.55000000000000004">
      <c r="A445">
        <v>440</v>
      </c>
      <c r="C445">
        <f t="shared" si="24"/>
        <v>0.15553663119896236</v>
      </c>
      <c r="D445">
        <f t="shared" si="25"/>
        <v>5.2746836219803396E-5</v>
      </c>
      <c r="E445" s="2">
        <f t="shared" si="26"/>
        <v>3.6838956181105228E-3</v>
      </c>
      <c r="K445">
        <v>440</v>
      </c>
      <c r="L445" s="14">
        <v>-8.2861923219090496E-5</v>
      </c>
      <c r="M445" s="14">
        <v>9.4841527458129002E-2</v>
      </c>
    </row>
    <row r="446" spans="1:13" x14ac:dyDescent="0.55000000000000004">
      <c r="A446">
        <v>441</v>
      </c>
      <c r="C446">
        <f t="shared" si="24"/>
        <v>0.26154997224590748</v>
      </c>
      <c r="D446">
        <f t="shared" si="25"/>
        <v>3.4229773012277065E-4</v>
      </c>
      <c r="E446" s="2">
        <f t="shared" si="26"/>
        <v>1.5743117762005755E-3</v>
      </c>
      <c r="K446">
        <v>441</v>
      </c>
      <c r="L446" s="14">
        <v>2.2177215072108E-4</v>
      </c>
      <c r="M446" s="14">
        <v>0.22187237433221599</v>
      </c>
    </row>
    <row r="447" spans="1:13" x14ac:dyDescent="0.55000000000000004">
      <c r="A447">
        <v>442</v>
      </c>
      <c r="C447">
        <f t="shared" si="24"/>
        <v>0.30191978329557306</v>
      </c>
      <c r="D447">
        <f t="shared" si="25"/>
        <v>5.4593910882894906E-4</v>
      </c>
      <c r="E447" s="2">
        <f t="shared" si="26"/>
        <v>7.3717243283276987E-5</v>
      </c>
      <c r="K447">
        <v>442</v>
      </c>
      <c r="L447" s="14">
        <v>4.7086201373861398E-4</v>
      </c>
      <c r="M447" s="14">
        <v>0.293333908658515</v>
      </c>
    </row>
    <row r="448" spans="1:13" x14ac:dyDescent="0.55000000000000004">
      <c r="A448">
        <v>443</v>
      </c>
      <c r="C448">
        <f t="shared" si="24"/>
        <v>0.26651409270280685</v>
      </c>
      <c r="D448">
        <f t="shared" si="25"/>
        <v>6.1256127870384686E-4</v>
      </c>
      <c r="E448" s="2">
        <f t="shared" si="26"/>
        <v>6.1573723358329072E-4</v>
      </c>
      <c r="K448">
        <v>443</v>
      </c>
      <c r="L448" s="14">
        <v>6.0202156439944396E-4</v>
      </c>
      <c r="M448" s="14">
        <v>0.29132814584983002</v>
      </c>
    </row>
    <row r="449" spans="1:13" x14ac:dyDescent="0.55000000000000004">
      <c r="A449">
        <v>444</v>
      </c>
      <c r="C449">
        <f t="shared" si="24"/>
        <v>0.16421898251368025</v>
      </c>
      <c r="D449">
        <f t="shared" si="25"/>
        <v>5.2544347939272572E-4</v>
      </c>
      <c r="E449" s="2">
        <f t="shared" si="26"/>
        <v>2.7184189205305314E-3</v>
      </c>
      <c r="K449">
        <v>444</v>
      </c>
      <c r="L449" s="14">
        <v>5.8240107958578498E-4</v>
      </c>
      <c r="M449" s="14">
        <v>0.21635744164444601</v>
      </c>
    </row>
    <row r="450" spans="1:13" x14ac:dyDescent="0.55000000000000004">
      <c r="A450">
        <v>445</v>
      </c>
      <c r="C450">
        <f t="shared" si="24"/>
        <v>2.0708369175284385E-2</v>
      </c>
      <c r="D450">
        <f t="shared" si="25"/>
        <v>3.0645044222470742E-4</v>
      </c>
      <c r="E450" s="2">
        <f t="shared" si="26"/>
        <v>4.4209606350300397E-3</v>
      </c>
      <c r="K450">
        <v>445</v>
      </c>
      <c r="L450" s="14">
        <v>4.1691463143586703E-4</v>
      </c>
      <c r="M450" s="14">
        <v>8.7198673995085296E-2</v>
      </c>
    </row>
    <row r="451" spans="1:13" x14ac:dyDescent="0.55000000000000004">
      <c r="A451">
        <v>446</v>
      </c>
      <c r="C451">
        <f t="shared" si="24"/>
        <v>-0.12799960832803403</v>
      </c>
      <c r="D451">
        <f t="shared" si="25"/>
        <v>1.0544803522185627E-5</v>
      </c>
      <c r="E451" s="2">
        <f t="shared" si="26"/>
        <v>4.1216484526261305E-3</v>
      </c>
      <c r="K451">
        <v>446</v>
      </c>
      <c r="L451" s="14">
        <v>1.4700932749223201E-4</v>
      </c>
      <c r="M451" s="14">
        <v>-6.3799542497646203E-2</v>
      </c>
    </row>
    <row r="452" spans="1:13" x14ac:dyDescent="0.55000000000000004">
      <c r="A452">
        <v>447</v>
      </c>
      <c r="C452">
        <f t="shared" si="24"/>
        <v>-0.24458238215902567</v>
      </c>
      <c r="D452">
        <f t="shared" si="25"/>
        <v>-2.8800735859755422E-4</v>
      </c>
      <c r="E452" s="2">
        <f t="shared" si="26"/>
        <v>2.0943084002803601E-3</v>
      </c>
      <c r="K452">
        <v>447</v>
      </c>
      <c r="L452" s="14">
        <v>-1.5971537450149001E-4</v>
      </c>
      <c r="M452" s="14">
        <v>-0.198818767788214</v>
      </c>
    </row>
    <row r="453" spans="1:13" x14ac:dyDescent="0.55000000000000004">
      <c r="A453">
        <v>448</v>
      </c>
      <c r="C453">
        <f t="shared" si="24"/>
        <v>-0.29978013345634696</v>
      </c>
      <c r="D453">
        <f t="shared" si="25"/>
        <v>-5.1427574442381569E-4</v>
      </c>
      <c r="E453" s="2">
        <f t="shared" si="26"/>
        <v>2.4766998119213227E-4</v>
      </c>
      <c r="K453">
        <v>448</v>
      </c>
      <c r="L453" s="14">
        <v>-4.2643837014906403E-4</v>
      </c>
      <c r="M453" s="14">
        <v>-0.284042599304132</v>
      </c>
    </row>
    <row r="454" spans="1:13" x14ac:dyDescent="0.55000000000000004">
      <c r="A454">
        <v>449</v>
      </c>
      <c r="C454">
        <f t="shared" ref="C454:C517" si="27">$D$1*COS($B$2*(A454-$L$2)+$B$1)</f>
        <v>-0.27973939012060434</v>
      </c>
      <c r="D454">
        <f t="shared" ref="D454:D517" si="28">$D$2*COS($B$2*(A454-$L$3)+$B$3)</f>
        <v>-6.1147175847316192E-4</v>
      </c>
      <c r="E454" s="2">
        <f t="shared" ref="E454:E517" si="29">(M454-C454)^2</f>
        <v>3.3807476842008196E-4</v>
      </c>
      <c r="K454">
        <v>449</v>
      </c>
      <c r="L454" s="14">
        <v>-5.8635723056121403E-4</v>
      </c>
      <c r="M454" s="14">
        <v>-0.29812619975197002</v>
      </c>
    </row>
    <row r="455" spans="1:13" x14ac:dyDescent="0.55000000000000004">
      <c r="A455">
        <v>450</v>
      </c>
      <c r="C455">
        <f t="shared" si="27"/>
        <v>-0.18948995630361101</v>
      </c>
      <c r="D455">
        <f t="shared" si="28"/>
        <v>-5.552012499491412E-4</v>
      </c>
      <c r="E455" s="2">
        <f t="shared" si="29"/>
        <v>2.309022355860094E-3</v>
      </c>
      <c r="K455">
        <v>450</v>
      </c>
      <c r="L455" s="14">
        <v>-5.9941928508312997E-4</v>
      </c>
      <c r="M455" s="14">
        <v>-0.23754224403125301</v>
      </c>
    </row>
    <row r="456" spans="1:13" x14ac:dyDescent="0.55000000000000004">
      <c r="A456">
        <v>451</v>
      </c>
      <c r="C456">
        <f t="shared" si="27"/>
        <v>-5.16825375863832E-2</v>
      </c>
      <c r="D456">
        <f t="shared" si="28"/>
        <v>-3.595869304031212E-4</v>
      </c>
      <c r="E456" s="2">
        <f t="shared" si="29"/>
        <v>4.3272481189837635E-3</v>
      </c>
      <c r="K456">
        <v>451</v>
      </c>
      <c r="L456" s="14">
        <v>-4.6235306112869698E-4</v>
      </c>
      <c r="M456" s="14">
        <v>-0.11746435968780999</v>
      </c>
    </row>
    <row r="457" spans="1:13" x14ac:dyDescent="0.55000000000000004">
      <c r="A457">
        <v>452</v>
      </c>
      <c r="C457">
        <f t="shared" si="27"/>
        <v>9.9096108683693424E-2</v>
      </c>
      <c r="D457">
        <f t="shared" si="28"/>
        <v>-7.3723870817418919E-5</v>
      </c>
      <c r="E457" s="2">
        <f t="shared" si="29"/>
        <v>4.4974334212886666E-3</v>
      </c>
      <c r="K457">
        <v>452</v>
      </c>
      <c r="L457" s="14">
        <v>-2.0948764478442299E-4</v>
      </c>
      <c r="M457" s="14">
        <v>3.2033202235428999E-2</v>
      </c>
    </row>
    <row r="458" spans="1:13" x14ac:dyDescent="0.55000000000000004">
      <c r="A458">
        <v>453</v>
      </c>
      <c r="C458">
        <f t="shared" si="27"/>
        <v>0.22500372045439274</v>
      </c>
      <c r="D458">
        <f t="shared" si="28"/>
        <v>2.3064232636691139E-4</v>
      </c>
      <c r="E458" s="2">
        <f t="shared" si="29"/>
        <v>2.6518246801128611E-3</v>
      </c>
      <c r="K458">
        <v>453</v>
      </c>
      <c r="L458" s="14">
        <v>9.5845251763108802E-5</v>
      </c>
      <c r="M458" s="14">
        <v>0.17350784993924501</v>
      </c>
    </row>
    <row r="459" spans="1:13" x14ac:dyDescent="0.55000000000000004">
      <c r="A459">
        <v>454</v>
      </c>
      <c r="C459">
        <f t="shared" si="27"/>
        <v>0.29444014109381628</v>
      </c>
      <c r="D459">
        <f t="shared" si="28"/>
        <v>4.7712216118861006E-4</v>
      </c>
      <c r="E459" s="2">
        <f t="shared" si="29"/>
        <v>5.2504043549337731E-4</v>
      </c>
      <c r="K459">
        <v>454</v>
      </c>
      <c r="L459" s="14">
        <v>3.7717311042579499E-4</v>
      </c>
      <c r="M459" s="14">
        <v>0.271526380261221</v>
      </c>
    </row>
    <row r="460" spans="1:13" x14ac:dyDescent="0.55000000000000004">
      <c r="A460">
        <v>455</v>
      </c>
      <c r="C460">
        <f t="shared" si="27"/>
        <v>0.28997829262502672</v>
      </c>
      <c r="D460">
        <f t="shared" si="28"/>
        <v>6.0385439048991018E-4</v>
      </c>
      <c r="E460" s="2">
        <f t="shared" si="29"/>
        <v>1.3366022618805637E-4</v>
      </c>
      <c r="K460">
        <v>455</v>
      </c>
      <c r="L460" s="14">
        <v>5.6403562377023398E-4</v>
      </c>
      <c r="M460" s="14">
        <v>0.30153944421939899</v>
      </c>
    </row>
    <row r="461" spans="1:13" x14ac:dyDescent="0.55000000000000004">
      <c r="A461">
        <v>456</v>
      </c>
      <c r="C461">
        <f t="shared" si="27"/>
        <v>0.21273800496555817</v>
      </c>
      <c r="D461">
        <f t="shared" si="28"/>
        <v>5.7903189602047801E-4</v>
      </c>
      <c r="E461" s="2">
        <f t="shared" si="29"/>
        <v>1.8742040861643265E-3</v>
      </c>
      <c r="K461">
        <v>456</v>
      </c>
      <c r="L461" s="14">
        <v>6.0963191611843601E-4</v>
      </c>
      <c r="M461" s="14">
        <v>0.25603008375792302</v>
      </c>
    </row>
    <row r="462" spans="1:13" x14ac:dyDescent="0.55000000000000004">
      <c r="A462">
        <v>457</v>
      </c>
      <c r="C462">
        <f t="shared" si="27"/>
        <v>8.2104962221384845E-2</v>
      </c>
      <c r="D462">
        <f t="shared" si="28"/>
        <v>4.0888460067499096E-4</v>
      </c>
      <c r="E462" s="2">
        <f t="shared" si="29"/>
        <v>4.1333890390120283E-3</v>
      </c>
      <c r="K462">
        <v>457</v>
      </c>
      <c r="L462" s="14">
        <v>5.0254211319293303E-4</v>
      </c>
      <c r="M462" s="14">
        <v>0.14639640052394601</v>
      </c>
    </row>
    <row r="463" spans="1:13" x14ac:dyDescent="0.55000000000000004">
      <c r="A463">
        <v>458</v>
      </c>
      <c r="C463">
        <f t="shared" si="27"/>
        <v>-6.9134695404656429E-2</v>
      </c>
      <c r="D463">
        <f t="shared" si="28"/>
        <v>1.3611588916489061E-4</v>
      </c>
      <c r="E463" s="2">
        <f t="shared" si="29"/>
        <v>4.7930041931288957E-3</v>
      </c>
      <c r="K463">
        <v>458</v>
      </c>
      <c r="L463" s="14">
        <v>2.69587520473322E-4</v>
      </c>
      <c r="M463" s="14">
        <v>9.6830601411753195E-5</v>
      </c>
    </row>
    <row r="464" spans="1:13" x14ac:dyDescent="0.55000000000000004">
      <c r="A464">
        <v>459</v>
      </c>
      <c r="C464">
        <f t="shared" si="27"/>
        <v>-0.20302300172827023</v>
      </c>
      <c r="D464">
        <f t="shared" si="28"/>
        <v>-1.708150414304755E-4</v>
      </c>
      <c r="E464" s="2">
        <f t="shared" si="29"/>
        <v>3.2257868180681662E-3</v>
      </c>
      <c r="K464">
        <v>459</v>
      </c>
      <c r="L464" s="14">
        <v>-3.0886939148393E-5</v>
      </c>
      <c r="M464" s="14">
        <v>-0.14622699114594001</v>
      </c>
    </row>
    <row r="465" spans="1:13" x14ac:dyDescent="0.55000000000000004">
      <c r="A465">
        <v>460</v>
      </c>
      <c r="C465">
        <f t="shared" si="27"/>
        <v>-0.28595681400368939</v>
      </c>
      <c r="D465">
        <f t="shared" si="28"/>
        <v>-4.3487499712209504E-4</v>
      </c>
      <c r="E465" s="2">
        <f t="shared" si="29"/>
        <v>9.017683579414001E-4</v>
      </c>
      <c r="K465">
        <v>460</v>
      </c>
      <c r="L465" s="14">
        <v>-3.2362557325173299E-4</v>
      </c>
      <c r="M465" s="14">
        <v>-0.25592735583439502</v>
      </c>
    </row>
    <row r="466" spans="1:13" x14ac:dyDescent="0.55000000000000004">
      <c r="A466">
        <v>461</v>
      </c>
      <c r="C466">
        <f t="shared" si="27"/>
        <v>-0.29712149345628192</v>
      </c>
      <c r="D466">
        <f t="shared" si="28"/>
        <v>-5.8979049497500529E-4</v>
      </c>
      <c r="E466" s="2">
        <f t="shared" si="29"/>
        <v>1.9427229894993466E-5</v>
      </c>
      <c r="K466">
        <v>461</v>
      </c>
      <c r="L466" s="14">
        <v>-5.3531017490687403E-4</v>
      </c>
      <c r="M466" s="14">
        <v>-0.301529126596074</v>
      </c>
    </row>
    <row r="467" spans="1:13" x14ac:dyDescent="0.55000000000000004">
      <c r="A467">
        <v>462</v>
      </c>
      <c r="C467">
        <f t="shared" si="27"/>
        <v>-0.23371494087620792</v>
      </c>
      <c r="D467">
        <f t="shared" si="28"/>
        <v>-5.9668101038759806E-4</v>
      </c>
      <c r="E467" s="2">
        <f t="shared" si="29"/>
        <v>1.4361156211232591E-3</v>
      </c>
      <c r="K467">
        <v>462</v>
      </c>
      <c r="L467" s="14">
        <v>-6.1292302243335403E-4</v>
      </c>
      <c r="M467" s="14">
        <v>-0.27161105705086702</v>
      </c>
    </row>
    <row r="468" spans="1:13" x14ac:dyDescent="0.55000000000000004">
      <c r="A468">
        <v>463</v>
      </c>
      <c r="C468">
        <f t="shared" si="27"/>
        <v>-0.11165086445690207</v>
      </c>
      <c r="D468">
        <f t="shared" si="28"/>
        <v>-4.5381716923226445E-4</v>
      </c>
      <c r="E468" s="2">
        <f t="shared" si="29"/>
        <v>3.8459158970216233E-3</v>
      </c>
      <c r="K468">
        <v>463</v>
      </c>
      <c r="L468" s="14">
        <v>-5.3702549669301604E-4</v>
      </c>
      <c r="M468" s="14">
        <v>-0.173666313314599</v>
      </c>
    </row>
    <row r="469" spans="1:13" x14ac:dyDescent="0.55000000000000004">
      <c r="A469">
        <v>464</v>
      </c>
      <c r="C469">
        <f t="shared" si="27"/>
        <v>3.8435225527570491E-2</v>
      </c>
      <c r="D469">
        <f t="shared" si="28"/>
        <v>-1.9705478430724792E-4</v>
      </c>
      <c r="E469" s="2">
        <f t="shared" si="29"/>
        <v>4.9929754496498453E-3</v>
      </c>
      <c r="K469">
        <v>464</v>
      </c>
      <c r="L469" s="14">
        <v>-3.2662660384159402E-4</v>
      </c>
      <c r="M469" s="14">
        <v>-3.2225764061097499E-2</v>
      </c>
    </row>
    <row r="470" spans="1:13" x14ac:dyDescent="0.55000000000000004">
      <c r="A470">
        <v>465</v>
      </c>
      <c r="C470">
        <f t="shared" si="27"/>
        <v>0.17887488405474267</v>
      </c>
      <c r="D470">
        <f t="shared" si="28"/>
        <v>1.0916419789270213E-4</v>
      </c>
      <c r="E470" s="2">
        <f t="shared" si="29"/>
        <v>3.7931995429408803E-3</v>
      </c>
      <c r="K470">
        <v>465</v>
      </c>
      <c r="L470" s="14">
        <v>-3.4422051813700103E-5</v>
      </c>
      <c r="M470" s="14">
        <v>0.117285927715632</v>
      </c>
    </row>
    <row r="471" spans="1:13" x14ac:dyDescent="0.55000000000000004">
      <c r="A471">
        <v>466</v>
      </c>
      <c r="C471">
        <f t="shared" si="27"/>
        <v>0.27442071706815951</v>
      </c>
      <c r="D471">
        <f t="shared" si="28"/>
        <v>3.8798526742102465E-4</v>
      </c>
      <c r="E471" s="2">
        <f t="shared" si="29"/>
        <v>1.3688583499967745E-3</v>
      </c>
      <c r="K471">
        <v>466</v>
      </c>
      <c r="L471" s="14">
        <v>2.6640371662984202E-4</v>
      </c>
      <c r="M471" s="14">
        <v>0.23742263130690999</v>
      </c>
    </row>
    <row r="472" spans="1:13" x14ac:dyDescent="0.55000000000000004">
      <c r="A472">
        <v>467</v>
      </c>
      <c r="C472">
        <f t="shared" si="27"/>
        <v>0.30109273442773504</v>
      </c>
      <c r="D472">
        <f t="shared" si="28"/>
        <v>5.6943021290770069E-4</v>
      </c>
      <c r="E472" s="2">
        <f t="shared" si="29"/>
        <v>8.9842293354064383E-6</v>
      </c>
      <c r="K472">
        <v>467</v>
      </c>
      <c r="L472" s="14">
        <v>5.0050702159476501E-4</v>
      </c>
      <c r="M472" s="14">
        <v>0.29809536402429698</v>
      </c>
    </row>
    <row r="473" spans="1:13" x14ac:dyDescent="0.55000000000000004">
      <c r="A473">
        <v>468</v>
      </c>
      <c r="C473">
        <f t="shared" si="27"/>
        <v>0.25219682197787502</v>
      </c>
      <c r="D473">
        <f t="shared" si="28"/>
        <v>6.0796017759252624E-4</v>
      </c>
      <c r="E473" s="2">
        <f t="shared" si="29"/>
        <v>1.0183401046417349E-3</v>
      </c>
      <c r="K473">
        <v>468</v>
      </c>
      <c r="L473" s="14">
        <v>6.0925523808113299E-4</v>
      </c>
      <c r="M473" s="14">
        <v>0.28410826357241498</v>
      </c>
    </row>
    <row r="474" spans="1:13" x14ac:dyDescent="0.55000000000000004">
      <c r="A474">
        <v>469</v>
      </c>
      <c r="C474">
        <f t="shared" si="27"/>
        <v>0.14000482309947809</v>
      </c>
      <c r="D474">
        <f t="shared" si="28"/>
        <v>4.9390495248679308E-4</v>
      </c>
      <c r="E474" s="2">
        <f t="shared" si="29"/>
        <v>3.4762418527758093E-3</v>
      </c>
      <c r="K474">
        <v>469</v>
      </c>
      <c r="L474" s="14">
        <v>5.6541170064497903E-4</v>
      </c>
      <c r="M474" s="14">
        <v>0.19896448602910999</v>
      </c>
    </row>
    <row r="475" spans="1:13" x14ac:dyDescent="0.55000000000000004">
      <c r="A475">
        <v>470</v>
      </c>
      <c r="C475">
        <f t="shared" si="27"/>
        <v>-7.3254353092715527E-3</v>
      </c>
      <c r="D475">
        <f t="shared" si="28"/>
        <v>2.5588999499804395E-4</v>
      </c>
      <c r="E475" s="2">
        <f t="shared" si="29"/>
        <v>5.0857228211553199E-3</v>
      </c>
      <c r="K475">
        <v>470</v>
      </c>
      <c r="L475" s="14">
        <v>3.7995729522274701E-4</v>
      </c>
      <c r="M475" s="14">
        <v>6.3988818673752904E-2</v>
      </c>
    </row>
    <row r="476" spans="1:13" x14ac:dyDescent="0.55000000000000004">
      <c r="A476">
        <v>471</v>
      </c>
      <c r="C476">
        <f t="shared" si="27"/>
        <v>-0.15281716386309499</v>
      </c>
      <c r="D476">
        <f t="shared" si="28"/>
        <v>-4.6347957501074781E-5</v>
      </c>
      <c r="E476" s="2">
        <f t="shared" si="29"/>
        <v>4.330155701383097E-3</v>
      </c>
      <c r="K476">
        <v>471</v>
      </c>
      <c r="L476" s="14">
        <v>9.9340228128042994E-5</v>
      </c>
      <c r="M476" s="14">
        <v>-8.7013245276257797E-2</v>
      </c>
    </row>
    <row r="477" spans="1:13" x14ac:dyDescent="0.55000000000000004">
      <c r="A477">
        <v>472</v>
      </c>
      <c r="C477">
        <f t="shared" si="27"/>
        <v>-0.25995500541792166</v>
      </c>
      <c r="D477">
        <f t="shared" si="28"/>
        <v>-3.3695354960497603E-4</v>
      </c>
      <c r="E477" s="2">
        <f t="shared" si="29"/>
        <v>1.9125493346088497E-3</v>
      </c>
      <c r="K477">
        <v>472</v>
      </c>
      <c r="L477" s="14">
        <v>-2.0615721536336399E-4</v>
      </c>
      <c r="M477" s="14">
        <v>-0.21622230215584501</v>
      </c>
    </row>
    <row r="478" spans="1:13" x14ac:dyDescent="0.55000000000000004">
      <c r="A478">
        <v>473</v>
      </c>
      <c r="C478">
        <f t="shared" si="27"/>
        <v>-0.30184962003029875</v>
      </c>
      <c r="D478">
        <f t="shared" si="28"/>
        <v>-5.4299090317646735E-4</v>
      </c>
      <c r="E478" s="2">
        <f t="shared" si="29"/>
        <v>1.1177728927540036E-4</v>
      </c>
      <c r="K478">
        <v>473</v>
      </c>
      <c r="L478" s="14">
        <v>-4.6002130536050101E-4</v>
      </c>
      <c r="M478" s="14">
        <v>-0.29127714211472</v>
      </c>
    </row>
    <row r="479" spans="1:13" x14ac:dyDescent="0.55000000000000004">
      <c r="A479">
        <v>474</v>
      </c>
      <c r="C479">
        <f t="shared" si="27"/>
        <v>-0.26798634250089276</v>
      </c>
      <c r="D479">
        <f t="shared" si="28"/>
        <v>-6.1274898539175223E-4</v>
      </c>
      <c r="E479" s="2">
        <f t="shared" si="29"/>
        <v>6.4482843940540633E-4</v>
      </c>
      <c r="K479">
        <v>474</v>
      </c>
      <c r="L479" s="14">
        <v>-5.9867020566510499E-4</v>
      </c>
      <c r="M479" s="14">
        <v>-0.29337981487875803</v>
      </c>
    </row>
    <row r="480" spans="1:13" x14ac:dyDescent="0.55000000000000004">
      <c r="A480">
        <v>475</v>
      </c>
      <c r="C480">
        <f t="shared" si="27"/>
        <v>-0.16686414170814995</v>
      </c>
      <c r="D480">
        <f t="shared" si="28"/>
        <v>-5.2871998799886889E-4</v>
      </c>
      <c r="E480" s="2">
        <f t="shared" si="29"/>
        <v>3.0403701177881019E-3</v>
      </c>
      <c r="K480">
        <v>475</v>
      </c>
      <c r="L480" s="14">
        <v>-5.8737843908055495E-4</v>
      </c>
      <c r="M480" s="14">
        <v>-0.22200369301017001</v>
      </c>
    </row>
    <row r="481" spans="1:13" x14ac:dyDescent="0.55000000000000004">
      <c r="A481">
        <v>476</v>
      </c>
      <c r="C481">
        <f t="shared" si="27"/>
        <v>-2.3862558564265477E-2</v>
      </c>
      <c r="D481">
        <f t="shared" si="28"/>
        <v>-3.1199341815277293E-4</v>
      </c>
      <c r="E481" s="2">
        <f t="shared" si="29"/>
        <v>5.0641455914265578E-3</v>
      </c>
      <c r="K481">
        <v>476</v>
      </c>
      <c r="L481" s="14">
        <v>-4.28974098596985E-4</v>
      </c>
      <c r="M481" s="14">
        <v>-9.5025369016260394E-2</v>
      </c>
    </row>
    <row r="482" spans="1:13" x14ac:dyDescent="0.55000000000000004">
      <c r="A482">
        <v>477</v>
      </c>
      <c r="C482">
        <f t="shared" si="27"/>
        <v>0.12512802379661075</v>
      </c>
      <c r="D482">
        <f t="shared" si="28"/>
        <v>-1.6963076650061634E-5</v>
      </c>
      <c r="E482" s="2">
        <f t="shared" si="29"/>
        <v>4.8129427471677692E-3</v>
      </c>
      <c r="K482">
        <v>477</v>
      </c>
      <c r="L482" s="14">
        <v>-1.6313053395769199E-4</v>
      </c>
      <c r="M482" s="14">
        <v>5.5752648142364601E-2</v>
      </c>
    </row>
    <row r="483" spans="1:13" x14ac:dyDescent="0.55000000000000004">
      <c r="A483">
        <v>478</v>
      </c>
      <c r="C483">
        <f t="shared" si="27"/>
        <v>0.24271410967406673</v>
      </c>
      <c r="D483">
        <f t="shared" si="28"/>
        <v>2.8232463953800445E-4</v>
      </c>
      <c r="E483" s="2">
        <f t="shared" si="29"/>
        <v>2.5147257175104579E-3</v>
      </c>
      <c r="K483">
        <v>478</v>
      </c>
      <c r="L483" s="14">
        <v>1.43570084899667E-4</v>
      </c>
      <c r="M483" s="14">
        <v>0.19256706870941501</v>
      </c>
    </row>
    <row r="484" spans="1:13" x14ac:dyDescent="0.55000000000000004">
      <c r="A484">
        <v>479</v>
      </c>
      <c r="C484">
        <f t="shared" si="27"/>
        <v>0.29938407003147971</v>
      </c>
      <c r="D484">
        <f t="shared" si="28"/>
        <v>5.1075482213400712E-4</v>
      </c>
      <c r="E484" s="2">
        <f t="shared" si="29"/>
        <v>3.3241303343329551E-4</v>
      </c>
      <c r="K484">
        <v>479</v>
      </c>
      <c r="L484" s="14">
        <v>4.1431268534975802E-4</v>
      </c>
      <c r="M484" s="14">
        <v>0.28115187231882599</v>
      </c>
    </row>
    <row r="485" spans="1:13" x14ac:dyDescent="0.55000000000000004">
      <c r="A485">
        <v>480</v>
      </c>
      <c r="C485">
        <f t="shared" si="27"/>
        <v>0.28091493932717521</v>
      </c>
      <c r="D485">
        <f t="shared" si="28"/>
        <v>6.1099631023321004E-4</v>
      </c>
      <c r="E485" s="2">
        <f t="shared" si="29"/>
        <v>3.3876265255975688E-4</v>
      </c>
      <c r="K485">
        <v>480</v>
      </c>
      <c r="L485" s="14">
        <v>5.8128810354469995E-4</v>
      </c>
      <c r="M485" s="14">
        <v>0.29932044536639502</v>
      </c>
    </row>
    <row r="486" spans="1:13" x14ac:dyDescent="0.55000000000000004">
      <c r="A486">
        <v>481</v>
      </c>
      <c r="C486">
        <f t="shared" si="27"/>
        <v>0.19194208006956301</v>
      </c>
      <c r="D486">
        <f t="shared" si="28"/>
        <v>5.5789060324554695E-4</v>
      </c>
      <c r="E486" s="2">
        <f t="shared" si="29"/>
        <v>2.5583643154969034E-3</v>
      </c>
      <c r="K486">
        <v>481</v>
      </c>
      <c r="L486" s="14">
        <v>6.0267631015727499E-4</v>
      </c>
      <c r="M486" s="14">
        <v>0.24252235602271399</v>
      </c>
    </row>
    <row r="487" spans="1:13" x14ac:dyDescent="0.55000000000000004">
      <c r="A487">
        <v>482</v>
      </c>
      <c r="C487">
        <f t="shared" si="27"/>
        <v>5.4795804532763337E-2</v>
      </c>
      <c r="D487">
        <f t="shared" si="28"/>
        <v>3.6476611424515406E-4</v>
      </c>
      <c r="E487" s="2">
        <f t="shared" si="29"/>
        <v>4.9262477577414546E-3</v>
      </c>
      <c r="K487">
        <v>482</v>
      </c>
      <c r="L487" s="14">
        <v>4.7312049615856399E-4</v>
      </c>
      <c r="M487" s="14">
        <v>0.124983038113675</v>
      </c>
    </row>
    <row r="488" spans="1:13" x14ac:dyDescent="0.55000000000000004">
      <c r="A488">
        <v>483</v>
      </c>
      <c r="C488">
        <f t="shared" si="27"/>
        <v>-9.6103062937486439E-2</v>
      </c>
      <c r="D488">
        <f t="shared" si="28"/>
        <v>8.0093019230060002E-5</v>
      </c>
      <c r="E488" s="2">
        <f t="shared" si="29"/>
        <v>5.2191963896456636E-3</v>
      </c>
      <c r="K488">
        <v>483</v>
      </c>
      <c r="L488" s="14">
        <v>2.2506871887046501E-4</v>
      </c>
      <c r="M488" s="14">
        <v>-2.38590570294136E-2</v>
      </c>
    </row>
    <row r="489" spans="1:13" x14ac:dyDescent="0.55000000000000004">
      <c r="A489">
        <v>484</v>
      </c>
      <c r="C489">
        <f t="shared" si="27"/>
        <v>-0.2228820873027062</v>
      </c>
      <c r="D489">
        <f t="shared" si="28"/>
        <v>-2.2468173538519172E-4</v>
      </c>
      <c r="E489" s="2">
        <f t="shared" si="29"/>
        <v>3.1535619236362365E-3</v>
      </c>
      <c r="K489">
        <v>484</v>
      </c>
      <c r="L489" s="14">
        <v>-7.9352915283707599E-5</v>
      </c>
      <c r="M489" s="14">
        <v>-0.166725503328641</v>
      </c>
    </row>
    <row r="490" spans="1:13" x14ac:dyDescent="0.55000000000000004">
      <c r="A490">
        <v>485</v>
      </c>
      <c r="C490">
        <f t="shared" si="27"/>
        <v>-0.29372240573691805</v>
      </c>
      <c r="D490">
        <f t="shared" si="28"/>
        <v>-4.7306611033401592E-4</v>
      </c>
      <c r="E490" s="2">
        <f t="shared" si="29"/>
        <v>6.7018298884233339E-4</v>
      </c>
      <c r="K490">
        <v>485</v>
      </c>
      <c r="L490" s="14">
        <v>-3.6390011953532902E-4</v>
      </c>
      <c r="M490" s="14">
        <v>-0.26783451302927702</v>
      </c>
    </row>
    <row r="491" spans="1:13" x14ac:dyDescent="0.55000000000000004">
      <c r="A491">
        <v>486</v>
      </c>
      <c r="C491">
        <f t="shared" si="27"/>
        <v>-0.29084459150894482</v>
      </c>
      <c r="D491">
        <f t="shared" si="28"/>
        <v>-6.0272086303278332E-4</v>
      </c>
      <c r="E491" s="2">
        <f t="shared" si="29"/>
        <v>1.213988781641766E-4</v>
      </c>
      <c r="K491">
        <v>486</v>
      </c>
      <c r="L491" s="14">
        <v>-5.5730628137687702E-4</v>
      </c>
      <c r="M491" s="14">
        <v>-0.30186270741703802</v>
      </c>
    </row>
    <row r="492" spans="1:13" x14ac:dyDescent="0.55000000000000004">
      <c r="A492">
        <v>487</v>
      </c>
      <c r="C492">
        <f t="shared" si="27"/>
        <v>-0.21497091533049925</v>
      </c>
      <c r="D492">
        <f t="shared" si="28"/>
        <v>-5.8110538345933671E-4</v>
      </c>
      <c r="E492" s="2">
        <f t="shared" si="29"/>
        <v>2.0535941251159902E-3</v>
      </c>
      <c r="K492">
        <v>487</v>
      </c>
      <c r="L492" s="14">
        <v>-6.1113162777041399E-4</v>
      </c>
      <c r="M492" s="14">
        <v>-0.26028751411191697</v>
      </c>
    </row>
    <row r="493" spans="1:13" x14ac:dyDescent="0.55000000000000004">
      <c r="A493">
        <v>488</v>
      </c>
      <c r="C493">
        <f t="shared" si="27"/>
        <v>-8.5144070632035038E-2</v>
      </c>
      <c r="D493">
        <f t="shared" si="28"/>
        <v>-4.1364470136874998E-4</v>
      </c>
      <c r="E493" s="2">
        <f t="shared" si="29"/>
        <v>4.6754999505865093E-3</v>
      </c>
      <c r="K493">
        <v>488</v>
      </c>
      <c r="L493" s="14">
        <v>-5.1189526680347304E-4</v>
      </c>
      <c r="M493" s="14">
        <v>-0.15352169819095601</v>
      </c>
    </row>
    <row r="494" spans="1:13" x14ac:dyDescent="0.55000000000000004">
      <c r="A494">
        <v>489</v>
      </c>
      <c r="C494">
        <f t="shared" si="27"/>
        <v>6.6052141100502657E-2</v>
      </c>
      <c r="D494">
        <f t="shared" si="28"/>
        <v>-1.4236791817366548E-4</v>
      </c>
      <c r="E494" s="2">
        <f t="shared" si="29"/>
        <v>5.5290469788611876E-3</v>
      </c>
      <c r="K494">
        <v>489</v>
      </c>
      <c r="L494" s="14">
        <v>-2.8445156069791102E-4</v>
      </c>
      <c r="M494" s="14">
        <v>-8.3054205785975301E-3</v>
      </c>
    </row>
    <row r="495" spans="1:13" x14ac:dyDescent="0.55000000000000004">
      <c r="A495">
        <v>490</v>
      </c>
      <c r="C495">
        <f t="shared" si="27"/>
        <v>0.20067065768539119</v>
      </c>
      <c r="D495">
        <f t="shared" si="28"/>
        <v>1.6464021160460856E-4</v>
      </c>
      <c r="E495" s="2">
        <f t="shared" si="29"/>
        <v>3.8043800314637899E-3</v>
      </c>
      <c r="K495">
        <v>490</v>
      </c>
      <c r="L495" s="14">
        <v>1.4234803393814101E-5</v>
      </c>
      <c r="M495" s="14">
        <v>0.13899100114075899</v>
      </c>
    </row>
    <row r="496" spans="1:13" x14ac:dyDescent="0.55000000000000004">
      <c r="A496">
        <v>491</v>
      </c>
      <c r="C496">
        <f t="shared" si="27"/>
        <v>0.28492506899372155</v>
      </c>
      <c r="D496">
        <f t="shared" si="28"/>
        <v>4.3032711861126712E-4</v>
      </c>
      <c r="E496" s="2">
        <f t="shared" si="29"/>
        <v>1.1188225296292732E-3</v>
      </c>
      <c r="K496">
        <v>491</v>
      </c>
      <c r="L496" s="14">
        <v>3.09355972669249E-4</v>
      </c>
      <c r="M496" s="14">
        <v>0.25147626438684101</v>
      </c>
    </row>
    <row r="497" spans="1:13" x14ac:dyDescent="0.55000000000000004">
      <c r="A497">
        <v>492</v>
      </c>
      <c r="C497">
        <f t="shared" si="27"/>
        <v>0.29766929372910894</v>
      </c>
      <c r="D497">
        <f t="shared" si="28"/>
        <v>5.8801098942306066E-4</v>
      </c>
      <c r="E497" s="2">
        <f t="shared" si="29"/>
        <v>1.0945798013174627E-5</v>
      </c>
      <c r="K497">
        <v>492</v>
      </c>
      <c r="L497" s="14">
        <v>5.2699701948454296E-4</v>
      </c>
      <c r="M497" s="14">
        <v>0.30097773717175302</v>
      </c>
    </row>
    <row r="498" spans="1:13" x14ac:dyDescent="0.55000000000000004">
      <c r="A498">
        <v>493</v>
      </c>
      <c r="C498">
        <f t="shared" si="27"/>
        <v>0.23570480010998185</v>
      </c>
      <c r="D498">
        <f t="shared" si="28"/>
        <v>5.9811649617934012E-4</v>
      </c>
      <c r="E498" s="2">
        <f t="shared" si="29"/>
        <v>1.5517823269568522E-3</v>
      </c>
      <c r="K498">
        <v>493</v>
      </c>
      <c r="L498" s="14">
        <v>6.12648393517772E-4</v>
      </c>
      <c r="M498" s="14">
        <v>0.275097468551671</v>
      </c>
    </row>
    <row r="499" spans="1:13" x14ac:dyDescent="0.55000000000000004">
      <c r="A499">
        <v>494</v>
      </c>
      <c r="C499">
        <f t="shared" si="27"/>
        <v>0.11458336992690178</v>
      </c>
      <c r="D499">
        <f t="shared" si="28"/>
        <v>4.5810736969145223E-4</v>
      </c>
      <c r="E499" s="2">
        <f t="shared" si="29"/>
        <v>4.3209538161076413E-3</v>
      </c>
      <c r="K499">
        <v>494</v>
      </c>
      <c r="L499" s="14">
        <v>5.4485817679976402E-4</v>
      </c>
      <c r="M499" s="14">
        <v>0.18031733235202599</v>
      </c>
    </row>
    <row r="500" spans="1:13" x14ac:dyDescent="0.55000000000000004">
      <c r="A500">
        <v>495</v>
      </c>
      <c r="C500">
        <f t="shared" si="27"/>
        <v>-3.529607088199669E-2</v>
      </c>
      <c r="D500">
        <f t="shared" si="28"/>
        <v>2.0312294954888903E-4</v>
      </c>
      <c r="E500" s="2">
        <f t="shared" si="29"/>
        <v>5.7262020248940483E-3</v>
      </c>
      <c r="K500">
        <v>495</v>
      </c>
      <c r="L500" s="14">
        <v>3.40604849647517E-4</v>
      </c>
      <c r="M500" s="14">
        <v>4.03756016572967E-2</v>
      </c>
    </row>
    <row r="501" spans="1:13" x14ac:dyDescent="0.55000000000000004">
      <c r="A501">
        <v>496</v>
      </c>
      <c r="C501">
        <f t="shared" si="27"/>
        <v>-0.17631694188149671</v>
      </c>
      <c r="D501">
        <f t="shared" si="28"/>
        <v>-1.0284104943747324E-4</v>
      </c>
      <c r="E501" s="2">
        <f t="shared" si="29"/>
        <v>4.4406887409073632E-3</v>
      </c>
      <c r="K501">
        <v>496</v>
      </c>
      <c r="L501" s="14">
        <v>5.1044924941963103E-5</v>
      </c>
      <c r="M501" s="14">
        <v>-0.109678448944551</v>
      </c>
    </row>
    <row r="502" spans="1:13" x14ac:dyDescent="0.55000000000000004">
      <c r="A502">
        <v>497</v>
      </c>
      <c r="C502">
        <f t="shared" si="27"/>
        <v>-0.27308597693546177</v>
      </c>
      <c r="D502">
        <f t="shared" si="28"/>
        <v>-3.8299411273262787E-4</v>
      </c>
      <c r="E502" s="2">
        <f t="shared" si="29"/>
        <v>1.666527561131386E-3</v>
      </c>
      <c r="K502">
        <v>497</v>
      </c>
      <c r="L502" s="14">
        <v>-2.5129951787502999E-4</v>
      </c>
      <c r="M502" s="14">
        <v>-0.23226285161253499</v>
      </c>
    </row>
    <row r="503" spans="1:13" x14ac:dyDescent="0.55000000000000004">
      <c r="A503">
        <v>498</v>
      </c>
      <c r="C503">
        <f t="shared" si="27"/>
        <v>-0.3013161879750027</v>
      </c>
      <c r="D503">
        <f t="shared" si="28"/>
        <v>-5.6702372660847721E-4</v>
      </c>
      <c r="E503" s="2">
        <f t="shared" si="29"/>
        <v>2.1535221587424546E-5</v>
      </c>
      <c r="K503">
        <v>498</v>
      </c>
      <c r="L503" s="14">
        <v>-4.9070443749119302E-4</v>
      </c>
      <c r="M503" s="14">
        <v>-0.29667558224003399</v>
      </c>
    </row>
    <row r="504" spans="1:13" x14ac:dyDescent="0.55000000000000004">
      <c r="A504">
        <v>499</v>
      </c>
      <c r="C504">
        <f t="shared" si="27"/>
        <v>-0.25392238707480536</v>
      </c>
      <c r="D504">
        <f t="shared" si="28"/>
        <v>-6.0874233701850393E-4</v>
      </c>
      <c r="E504" s="2">
        <f t="shared" si="29"/>
        <v>1.0798903922386942E-3</v>
      </c>
      <c r="K504">
        <v>499</v>
      </c>
      <c r="L504" s="14">
        <v>-6.0720938662835796E-4</v>
      </c>
      <c r="M504" s="14">
        <v>-0.28678407285382002</v>
      </c>
    </row>
    <row r="505" spans="1:13" x14ac:dyDescent="0.55000000000000004">
      <c r="A505">
        <v>500</v>
      </c>
      <c r="C505">
        <f t="shared" si="27"/>
        <v>-0.14279941927850973</v>
      </c>
      <c r="D505">
        <f t="shared" si="28"/>
        <v>-4.97679452108547E-4</v>
      </c>
      <c r="E505" s="2">
        <f t="shared" si="29"/>
        <v>3.877091376418478E-3</v>
      </c>
      <c r="K505">
        <v>500</v>
      </c>
      <c r="L505" s="14">
        <v>-5.7163497803088903E-4</v>
      </c>
      <c r="M505" s="14">
        <v>-0.20506571334213999</v>
      </c>
    </row>
    <row r="506" spans="1:13" x14ac:dyDescent="0.55000000000000004">
      <c r="A506">
        <v>501</v>
      </c>
      <c r="C506">
        <f t="shared" si="27"/>
        <v>4.1631927832313899E-3</v>
      </c>
      <c r="D506">
        <f t="shared" si="28"/>
        <v>-2.6170951497123482E-4</v>
      </c>
      <c r="E506" s="2">
        <f t="shared" si="29"/>
        <v>5.79890878920969E-3</v>
      </c>
      <c r="K506">
        <v>501</v>
      </c>
      <c r="L506" s="14">
        <v>-3.9289104301963102E-4</v>
      </c>
      <c r="M506" s="14">
        <v>-7.1987373788591894E-2</v>
      </c>
    </row>
    <row r="507" spans="1:13" x14ac:dyDescent="0.55000000000000004">
      <c r="A507">
        <v>502</v>
      </c>
      <c r="C507">
        <f t="shared" si="27"/>
        <v>0.1500809312097719</v>
      </c>
      <c r="D507">
        <f t="shared" si="28"/>
        <v>3.9943994024840609E-5</v>
      </c>
      <c r="E507" s="2">
        <f t="shared" si="29"/>
        <v>5.0353614941056959E-3</v>
      </c>
      <c r="K507">
        <v>502</v>
      </c>
      <c r="L507" s="14">
        <v>-1.15745108965025E-4</v>
      </c>
      <c r="M507" s="14">
        <v>7.9120650107554605E-2</v>
      </c>
    </row>
    <row r="508" spans="1:13" x14ac:dyDescent="0.55000000000000004">
      <c r="A508">
        <v>503</v>
      </c>
      <c r="C508">
        <f t="shared" si="27"/>
        <v>0.25833151935780974</v>
      </c>
      <c r="D508">
        <f t="shared" si="28"/>
        <v>3.315724024728725E-4</v>
      </c>
      <c r="E508" s="2">
        <f t="shared" si="29"/>
        <v>2.2962404325569921E-3</v>
      </c>
      <c r="K508">
        <v>503</v>
      </c>
      <c r="L508" s="14">
        <v>1.9038990566039901E-4</v>
      </c>
      <c r="M508" s="14">
        <v>0.21041241635538499</v>
      </c>
    </row>
    <row r="509" spans="1:13" x14ac:dyDescent="0.55000000000000004">
      <c r="A509">
        <v>504</v>
      </c>
      <c r="C509">
        <f t="shared" si="27"/>
        <v>0.30174634134410333</v>
      </c>
      <c r="D509">
        <f t="shared" si="28"/>
        <v>5.3998312689279787E-4</v>
      </c>
      <c r="E509" s="2">
        <f t="shared" si="29"/>
        <v>1.6233954638188608E-4</v>
      </c>
      <c r="K509">
        <v>504</v>
      </c>
      <c r="L509" s="14">
        <v>4.4884058731994901E-4</v>
      </c>
      <c r="M509" s="14">
        <v>0.28900508762314298</v>
      </c>
    </row>
    <row r="510" spans="1:13" x14ac:dyDescent="0.55000000000000004">
      <c r="A510">
        <v>505</v>
      </c>
      <c r="C510">
        <f t="shared" si="27"/>
        <v>0.26942919196192233</v>
      </c>
      <c r="D510">
        <f t="shared" si="28"/>
        <v>6.1286946840527414E-4</v>
      </c>
      <c r="E510" s="2">
        <f t="shared" si="29"/>
        <v>6.6488942532625674E-4</v>
      </c>
      <c r="K510">
        <v>505</v>
      </c>
      <c r="L510" s="14">
        <v>5.9487635948036099E-4</v>
      </c>
      <c r="M510" s="14">
        <v>0.295214641838282</v>
      </c>
    </row>
    <row r="511" spans="1:13" x14ac:dyDescent="0.55000000000000004">
      <c r="A511">
        <v>506</v>
      </c>
      <c r="C511">
        <f t="shared" si="27"/>
        <v>0.16949099451476202</v>
      </c>
      <c r="D511">
        <f t="shared" si="28"/>
        <v>5.3193849161278718E-4</v>
      </c>
      <c r="E511" s="2">
        <f t="shared" si="29"/>
        <v>3.3634041473311316E-3</v>
      </c>
      <c r="K511">
        <v>506</v>
      </c>
      <c r="L511" s="14">
        <v>5.9192165706390104E-4</v>
      </c>
      <c r="M511" s="14">
        <v>0.22748585762634399</v>
      </c>
    </row>
    <row r="512" spans="1:13" x14ac:dyDescent="0.55000000000000004">
      <c r="A512">
        <v>507</v>
      </c>
      <c r="C512">
        <f t="shared" si="27"/>
        <v>2.7014130031271105E-2</v>
      </c>
      <c r="D512">
        <f t="shared" si="28"/>
        <v>3.1750216580018591E-4</v>
      </c>
      <c r="E512" s="2">
        <f t="shared" si="29"/>
        <v>5.7407442300615773E-3</v>
      </c>
      <c r="K512">
        <v>507</v>
      </c>
      <c r="L512" s="14">
        <v>4.4071650362041399E-4</v>
      </c>
      <c r="M512" s="14">
        <v>0.10278182915208101</v>
      </c>
    </row>
    <row r="513" spans="1:13" x14ac:dyDescent="0.55000000000000004">
      <c r="A513">
        <v>508</v>
      </c>
      <c r="C513">
        <f t="shared" si="27"/>
        <v>-0.12224271167708869</v>
      </c>
      <c r="D513">
        <f t="shared" si="28"/>
        <v>2.3379488787504697E-5</v>
      </c>
      <c r="E513" s="2">
        <f t="shared" si="29"/>
        <v>5.5619027889729595E-3</v>
      </c>
      <c r="K513">
        <v>508</v>
      </c>
      <c r="L513" s="14">
        <v>1.7913116783849399E-4</v>
      </c>
      <c r="M513" s="14">
        <v>-4.76645460454981E-2</v>
      </c>
    </row>
    <row r="514" spans="1:13" x14ac:dyDescent="0.55000000000000004">
      <c r="A514">
        <v>509</v>
      </c>
      <c r="C514">
        <f t="shared" si="27"/>
        <v>-0.24081920942690613</v>
      </c>
      <c r="D514">
        <f t="shared" si="28"/>
        <v>-2.766109471107531E-4</v>
      </c>
      <c r="E514" s="2">
        <f t="shared" si="29"/>
        <v>2.9862038334051771E-3</v>
      </c>
      <c r="K514">
        <v>509</v>
      </c>
      <c r="L514" s="14">
        <v>-1.2731868017766399E-4</v>
      </c>
      <c r="M514" s="14">
        <v>-0.18617303999660501</v>
      </c>
    </row>
    <row r="515" spans="1:13" x14ac:dyDescent="0.55000000000000004">
      <c r="A515">
        <v>510</v>
      </c>
      <c r="C515">
        <f t="shared" si="27"/>
        <v>-0.29895516167713371</v>
      </c>
      <c r="D515">
        <f t="shared" si="28"/>
        <v>-5.0717786578053476E-4</v>
      </c>
      <c r="E515" s="2">
        <f t="shared" si="29"/>
        <v>4.3688610147931057E-4</v>
      </c>
      <c r="K515">
        <v>510</v>
      </c>
      <c r="L515" s="14">
        <v>-4.0188077491557601E-4</v>
      </c>
      <c r="M515" s="14">
        <v>-0.27805334114687102</v>
      </c>
    </row>
    <row r="516" spans="1:13" x14ac:dyDescent="0.55000000000000004">
      <c r="A516">
        <v>511</v>
      </c>
      <c r="C516">
        <f t="shared" si="27"/>
        <v>-0.28205966982191533</v>
      </c>
      <c r="D516">
        <f t="shared" si="28"/>
        <v>-6.1045383060197712E-4</v>
      </c>
      <c r="E516" s="2">
        <f t="shared" si="29"/>
        <v>3.3247103457627732E-4</v>
      </c>
      <c r="K516">
        <v>511</v>
      </c>
      <c r="L516" s="14">
        <v>-5.75789336488553E-4</v>
      </c>
      <c r="M516" s="14">
        <v>-0.30029345808920299</v>
      </c>
    </row>
    <row r="517" spans="1:13" x14ac:dyDescent="0.55000000000000004">
      <c r="A517">
        <v>512</v>
      </c>
      <c r="C517">
        <f t="shared" si="27"/>
        <v>-0.19437314618821405</v>
      </c>
      <c r="D517">
        <f t="shared" si="28"/>
        <v>-5.6051875128942323E-4</v>
      </c>
      <c r="E517" s="2">
        <f t="shared" si="29"/>
        <v>2.8037098472950221E-3</v>
      </c>
      <c r="K517">
        <v>512</v>
      </c>
      <c r="L517" s="14">
        <v>-6.0548788680025003E-4</v>
      </c>
      <c r="M517" s="14">
        <v>-0.24732321556772499</v>
      </c>
    </row>
    <row r="518" spans="1:13" x14ac:dyDescent="0.55000000000000004">
      <c r="A518">
        <v>513</v>
      </c>
      <c r="C518">
        <f t="shared" ref="C518:C581" si="30">$D$1*COS($B$2*(A518-$L$2)+$B$1)</f>
        <v>-5.7903059922628335E-2</v>
      </c>
      <c r="D518">
        <f t="shared" ref="D518:D581" si="31">$D$2*COS($B$2*(A518-$L$3)+$B$3)</f>
        <v>-3.6990528020254678E-4</v>
      </c>
      <c r="E518" s="2">
        <f t="shared" ref="E518:E581" si="32">(M518-C518)^2</f>
        <v>5.5511856853554149E-3</v>
      </c>
      <c r="K518">
        <v>513</v>
      </c>
      <c r="L518" s="14">
        <v>-4.83538239688672E-4</v>
      </c>
      <c r="M518" s="14">
        <v>-0.13240933942546901</v>
      </c>
    </row>
    <row r="519" spans="1:13" x14ac:dyDescent="0.55000000000000004">
      <c r="A519">
        <v>514</v>
      </c>
      <c r="C519">
        <f t="shared" si="30"/>
        <v>9.3099473883981751E-2</v>
      </c>
      <c r="D519">
        <f t="shared" si="31"/>
        <v>-8.6453380769917895E-5</v>
      </c>
      <c r="E519" s="2">
        <f t="shared" si="32"/>
        <v>5.995745085815329E-3</v>
      </c>
      <c r="K519">
        <v>514</v>
      </c>
      <c r="L519" s="14">
        <v>-2.40483440793602E-4</v>
      </c>
      <c r="M519" s="14">
        <v>1.5667277183802002E-2</v>
      </c>
    </row>
    <row r="520" spans="1:13" x14ac:dyDescent="0.55000000000000004">
      <c r="A520">
        <v>515</v>
      </c>
      <c r="C520">
        <f t="shared" si="30"/>
        <v>0.22073600212689481</v>
      </c>
      <c r="D520">
        <f t="shared" si="31"/>
        <v>2.1869649494260916E-4</v>
      </c>
      <c r="E520" s="2">
        <f t="shared" si="32"/>
        <v>3.7107682052520737E-3</v>
      </c>
      <c r="K520">
        <v>515</v>
      </c>
      <c r="L520" s="14">
        <v>6.28019276991846E-5</v>
      </c>
      <c r="M520" s="14">
        <v>0.159819927029659</v>
      </c>
    </row>
    <row r="521" spans="1:13" x14ac:dyDescent="0.55000000000000004">
      <c r="A521">
        <v>516</v>
      </c>
      <c r="C521">
        <f t="shared" si="30"/>
        <v>0.29297244658236354</v>
      </c>
      <c r="D521">
        <f t="shared" si="31"/>
        <v>4.6895816018183411E-4</v>
      </c>
      <c r="E521" s="2">
        <f t="shared" si="32"/>
        <v>8.4261095989397142E-4</v>
      </c>
      <c r="K521">
        <v>516</v>
      </c>
      <c r="L521" s="14">
        <v>3.5035816380483498E-4</v>
      </c>
      <c r="M521" s="14">
        <v>0.26394468470009003</v>
      </c>
    </row>
    <row r="522" spans="1:13" x14ac:dyDescent="0.55000000000000004">
      <c r="A522">
        <v>517</v>
      </c>
      <c r="C522">
        <f t="shared" si="30"/>
        <v>0.29167898231544009</v>
      </c>
      <c r="D522">
        <f t="shared" si="31"/>
        <v>6.0152121206984805E-4</v>
      </c>
      <c r="E522" s="2">
        <f t="shared" si="32"/>
        <v>1.057581133578606E-4</v>
      </c>
      <c r="K522">
        <v>517</v>
      </c>
      <c r="L522" s="14">
        <v>5.5016502432130997E-4</v>
      </c>
      <c r="M522" s="14">
        <v>0.30196285869343398</v>
      </c>
    </row>
    <row r="523" spans="1:13" x14ac:dyDescent="0.55000000000000004">
      <c r="A523">
        <v>518</v>
      </c>
      <c r="C523">
        <f t="shared" si="30"/>
        <v>0.21718024159305185</v>
      </c>
      <c r="D523">
        <f t="shared" si="31"/>
        <v>5.8311511879088841E-4</v>
      </c>
      <c r="E523" s="2">
        <f t="shared" si="32"/>
        <v>2.2252277640287623E-3</v>
      </c>
      <c r="K523">
        <v>518</v>
      </c>
      <c r="L523" s="14">
        <v>6.1217964152048302E-4</v>
      </c>
      <c r="M523" s="14">
        <v>0.26435256148542902</v>
      </c>
    </row>
    <row r="524" spans="1:13" x14ac:dyDescent="0.55000000000000004">
      <c r="A524">
        <v>519</v>
      </c>
      <c r="C524">
        <f t="shared" si="30"/>
        <v>8.8173838027723786E-2</v>
      </c>
      <c r="D524">
        <f t="shared" si="31"/>
        <v>4.1835942178832707E-4</v>
      </c>
      <c r="E524" s="2">
        <f t="shared" si="32"/>
        <v>5.2359243463623549E-3</v>
      </c>
      <c r="K524">
        <v>519</v>
      </c>
      <c r="L524" s="14">
        <v>5.2087006981406695E-4</v>
      </c>
      <c r="M524" s="14">
        <v>0.16053352532916501</v>
      </c>
    </row>
    <row r="525" spans="1:13" x14ac:dyDescent="0.55000000000000004">
      <c r="A525">
        <v>520</v>
      </c>
      <c r="C525">
        <f t="shared" si="30"/>
        <v>-6.2962340325558627E-2</v>
      </c>
      <c r="D525">
        <f t="shared" si="31"/>
        <v>1.4860432823438926E-4</v>
      </c>
      <c r="E525" s="2">
        <f t="shared" si="32"/>
        <v>6.3155146274436452E-3</v>
      </c>
      <c r="K525">
        <v>520</v>
      </c>
      <c r="L525" s="14">
        <v>2.99105357879392E-4</v>
      </c>
      <c r="M525" s="14">
        <v>1.6507871876521502E-2</v>
      </c>
    </row>
    <row r="526" spans="1:13" x14ac:dyDescent="0.55000000000000004">
      <c r="A526">
        <v>521</v>
      </c>
      <c r="C526">
        <f t="shared" si="30"/>
        <v>-0.1982962983978627</v>
      </c>
      <c r="D526">
        <f t="shared" si="31"/>
        <v>-1.5844731937487321E-4</v>
      </c>
      <c r="E526" s="2">
        <f t="shared" si="32"/>
        <v>4.4414251222372175E-3</v>
      </c>
      <c r="K526">
        <v>521</v>
      </c>
      <c r="L526" s="14">
        <v>2.4278535488929901E-6</v>
      </c>
      <c r="M526" s="14">
        <v>-0.131652280494999</v>
      </c>
    </row>
    <row r="527" spans="1:13" x14ac:dyDescent="0.55000000000000004">
      <c r="A527">
        <v>522</v>
      </c>
      <c r="C527">
        <f t="shared" si="30"/>
        <v>-0.28386206532715819</v>
      </c>
      <c r="D527">
        <f t="shared" si="31"/>
        <v>-4.2573202962595952E-4</v>
      </c>
      <c r="E527" s="2">
        <f t="shared" si="32"/>
        <v>1.3706849669789657E-3</v>
      </c>
      <c r="K527">
        <v>522</v>
      </c>
      <c r="L527" s="14">
        <v>-2.9485772176423598E-4</v>
      </c>
      <c r="M527" s="14">
        <v>-0.24683930250509201</v>
      </c>
    </row>
    <row r="528" spans="1:13" x14ac:dyDescent="0.55000000000000004">
      <c r="A528">
        <v>523</v>
      </c>
      <c r="C528">
        <f t="shared" si="30"/>
        <v>-0.29818443719763776</v>
      </c>
      <c r="D528">
        <f t="shared" si="31"/>
        <v>-5.8616697416138995E-4</v>
      </c>
      <c r="E528" s="2">
        <f t="shared" si="32"/>
        <v>4.078189309662037E-6</v>
      </c>
      <c r="K528">
        <v>523</v>
      </c>
      <c r="L528" s="14">
        <v>-5.1829435149700303E-4</v>
      </c>
      <c r="M528" s="14">
        <v>-0.30020388992292302</v>
      </c>
    </row>
    <row r="529" spans="1:13" x14ac:dyDescent="0.55000000000000004">
      <c r="A529">
        <v>524</v>
      </c>
      <c r="C529">
        <f t="shared" si="30"/>
        <v>-0.23766880056144424</v>
      </c>
      <c r="D529">
        <f t="shared" si="31"/>
        <v>-5.9948636360294385E-4</v>
      </c>
      <c r="E529" s="2">
        <f t="shared" si="32"/>
        <v>1.6574466058442317E-3</v>
      </c>
      <c r="K529">
        <v>524</v>
      </c>
      <c r="L529" s="14">
        <v>-6.1192094563261796E-4</v>
      </c>
      <c r="M529" s="14">
        <v>-0.27838055077982998</v>
      </c>
    </row>
    <row r="530" spans="1:13" x14ac:dyDescent="0.55000000000000004">
      <c r="A530">
        <v>525</v>
      </c>
      <c r="C530">
        <f t="shared" si="30"/>
        <v>-0.11750330464553158</v>
      </c>
      <c r="D530">
        <f t="shared" si="31"/>
        <v>-4.6234731195131504E-4</v>
      </c>
      <c r="E530" s="2">
        <f t="shared" si="32"/>
        <v>4.8068944839786401E-3</v>
      </c>
      <c r="K530">
        <v>525</v>
      </c>
      <c r="L530" s="14">
        <v>-5.5228814285259104E-4</v>
      </c>
      <c r="M530" s="14">
        <v>-0.18683507574636701</v>
      </c>
    </row>
    <row r="531" spans="1:13" x14ac:dyDescent="0.55000000000000004">
      <c r="A531">
        <v>526</v>
      </c>
      <c r="C531">
        <f t="shared" si="30"/>
        <v>3.215304396278524E-2</v>
      </c>
      <c r="D531">
        <f t="shared" si="31"/>
        <v>-2.0916883050933047E-4</v>
      </c>
      <c r="E531" s="2">
        <f t="shared" si="32"/>
        <v>6.5042032813314365E-3</v>
      </c>
      <c r="K531">
        <v>526</v>
      </c>
      <c r="L531" s="14">
        <v>-3.5433134854823199E-4</v>
      </c>
      <c r="M531" s="14">
        <v>-4.8495596951562699E-2</v>
      </c>
    </row>
    <row r="532" spans="1:13" x14ac:dyDescent="0.55000000000000004">
      <c r="A532">
        <v>527</v>
      </c>
      <c r="C532">
        <f t="shared" si="30"/>
        <v>0.17373965626914517</v>
      </c>
      <c r="D532">
        <f t="shared" si="31"/>
        <v>9.6506618461369615E-5</v>
      </c>
      <c r="E532" s="2">
        <f t="shared" si="32"/>
        <v>5.1480268151336411E-3</v>
      </c>
      <c r="K532">
        <v>527</v>
      </c>
      <c r="L532" s="14">
        <v>-6.7630069887864797E-5</v>
      </c>
      <c r="M532" s="14">
        <v>0.101989904944603</v>
      </c>
    </row>
    <row r="533" spans="1:13" x14ac:dyDescent="0.55000000000000004">
      <c r="A533">
        <v>528</v>
      </c>
      <c r="C533">
        <f t="shared" si="30"/>
        <v>0.27172127699352017</v>
      </c>
      <c r="D533">
        <f t="shared" si="31"/>
        <v>3.7796094039611227E-4</v>
      </c>
      <c r="E533" s="2">
        <f t="shared" si="32"/>
        <v>2.0061328618073758E-3</v>
      </c>
      <c r="K533">
        <v>528</v>
      </c>
      <c r="L533" s="14">
        <v>2.3600957932241201E-4</v>
      </c>
      <c r="M533" s="14">
        <v>0.22693140244795601</v>
      </c>
    </row>
    <row r="534" spans="1:13" x14ac:dyDescent="0.55000000000000004">
      <c r="A534">
        <v>529</v>
      </c>
      <c r="C534">
        <f t="shared" si="30"/>
        <v>0.30150658462332031</v>
      </c>
      <c r="D534">
        <f t="shared" si="31"/>
        <v>5.6455503307693508E-4</v>
      </c>
      <c r="E534" s="2">
        <f t="shared" si="32"/>
        <v>4.1861704811287266E-5</v>
      </c>
      <c r="K534">
        <v>529</v>
      </c>
      <c r="L534" s="14">
        <v>4.80539165294255E-4</v>
      </c>
      <c r="M534" s="14">
        <v>0.29503652242800199</v>
      </c>
    </row>
    <row r="535" spans="1:13" x14ac:dyDescent="0.55000000000000004">
      <c r="A535">
        <v>530</v>
      </c>
      <c r="C535">
        <f t="shared" si="30"/>
        <v>0.2556200947678689</v>
      </c>
      <c r="D535">
        <f t="shared" si="31"/>
        <v>6.0945771233279083E-4</v>
      </c>
      <c r="E535" s="2">
        <f t="shared" si="32"/>
        <v>1.1308302997687248E-3</v>
      </c>
      <c r="K535">
        <v>530</v>
      </c>
      <c r="L535" s="14">
        <v>6.0471473626959305E-4</v>
      </c>
      <c r="M535" s="14">
        <v>0.28924791509224801</v>
      </c>
    </row>
    <row r="536" spans="1:13" x14ac:dyDescent="0.55000000000000004">
      <c r="A536">
        <v>531</v>
      </c>
      <c r="C536">
        <f t="shared" si="30"/>
        <v>0.14557834917046067</v>
      </c>
      <c r="D536">
        <f t="shared" si="31"/>
        <v>5.0139935214380232E-4</v>
      </c>
      <c r="E536" s="2">
        <f t="shared" si="32"/>
        <v>4.2820040952381089E-3</v>
      </c>
      <c r="K536">
        <v>531</v>
      </c>
      <c r="L536" s="14">
        <v>5.7743575016833799E-4</v>
      </c>
      <c r="M536" s="14">
        <v>0.21101537305784501</v>
      </c>
    </row>
    <row r="537" spans="1:13" x14ac:dyDescent="0.55000000000000004">
      <c r="A537">
        <v>532</v>
      </c>
      <c r="C537">
        <f t="shared" si="30"/>
        <v>-1.0004935204941214E-3</v>
      </c>
      <c r="D537">
        <f t="shared" si="31"/>
        <v>2.6750032322732419E-4</v>
      </c>
      <c r="E537" s="2">
        <f t="shared" si="32"/>
        <v>6.550185341590231E-3</v>
      </c>
      <c r="K537">
        <v>532</v>
      </c>
      <c r="L537" s="14">
        <v>4.0553439828609099E-4</v>
      </c>
      <c r="M537" s="14">
        <v>7.9932721796767497E-2</v>
      </c>
    </row>
    <row r="538" spans="1:13" x14ac:dyDescent="0.55000000000000004">
      <c r="A538">
        <v>533</v>
      </c>
      <c r="C538">
        <f t="shared" si="30"/>
        <v>-0.14732823342629706</v>
      </c>
      <c r="D538">
        <f t="shared" si="31"/>
        <v>-3.3535648358750209E-5</v>
      </c>
      <c r="E538" s="2">
        <f t="shared" si="32"/>
        <v>5.8001411763857688E-3</v>
      </c>
      <c r="K538">
        <v>533</v>
      </c>
      <c r="L538" s="14">
        <v>1.32064440600329E-4</v>
      </c>
      <c r="M538" s="14">
        <v>-7.1169575504917107E-2</v>
      </c>
    </row>
    <row r="539" spans="1:13" x14ac:dyDescent="0.55000000000000004">
      <c r="A539">
        <v>534</v>
      </c>
      <c r="C539">
        <f t="shared" si="30"/>
        <v>-0.25667969217539599</v>
      </c>
      <c r="D539">
        <f t="shared" si="31"/>
        <v>-3.2615487908271986E-4</v>
      </c>
      <c r="E539" s="2">
        <f t="shared" si="32"/>
        <v>2.7282529705061256E-3</v>
      </c>
      <c r="K539">
        <v>534</v>
      </c>
      <c r="L539" s="14">
        <v>-1.7448187550209499E-4</v>
      </c>
      <c r="M539" s="14">
        <v>-0.20444701111740199</v>
      </c>
    </row>
    <row r="540" spans="1:13" x14ac:dyDescent="0.55000000000000004">
      <c r="A540">
        <v>535</v>
      </c>
      <c r="C540">
        <f t="shared" si="30"/>
        <v>-0.30160995856753792</v>
      </c>
      <c r="D540">
        <f t="shared" si="31"/>
        <v>-5.3691610995660775E-4</v>
      </c>
      <c r="E540" s="2">
        <f t="shared" si="32"/>
        <v>2.2772421849317061E-4</v>
      </c>
      <c r="K540">
        <v>535</v>
      </c>
      <c r="L540" s="14">
        <v>-4.3732812347804703E-4</v>
      </c>
      <c r="M540" s="14">
        <v>-0.28651942449835499</v>
      </c>
    </row>
    <row r="541" spans="1:13" x14ac:dyDescent="0.55000000000000004">
      <c r="A541">
        <v>536</v>
      </c>
      <c r="C541">
        <f t="shared" si="30"/>
        <v>-0.27084248279340462</v>
      </c>
      <c r="D541">
        <f t="shared" si="31"/>
        <v>-6.1292271452644041E-4</v>
      </c>
      <c r="E541" s="2">
        <f t="shared" si="32"/>
        <v>6.7541709042052566E-4</v>
      </c>
      <c r="K541">
        <v>536</v>
      </c>
      <c r="L541" s="14">
        <v>-5.9064282994220703E-4</v>
      </c>
      <c r="M541" s="14">
        <v>-0.29683127057622599</v>
      </c>
    </row>
    <row r="542" spans="1:13" x14ac:dyDescent="0.55000000000000004">
      <c r="A542">
        <v>537</v>
      </c>
      <c r="C542">
        <f t="shared" si="30"/>
        <v>-0.17209925274539786</v>
      </c>
      <c r="D542">
        <f t="shared" si="31"/>
        <v>-5.3509863713723134E-4</v>
      </c>
      <c r="E542" s="2">
        <f t="shared" si="32"/>
        <v>3.6845665777414608E-3</v>
      </c>
      <c r="K542">
        <v>537</v>
      </c>
      <c r="L542" s="14">
        <v>-5.96027375565235E-4</v>
      </c>
      <c r="M542" s="14">
        <v>-0.232799883530765</v>
      </c>
    </row>
    <row r="543" spans="1:13" x14ac:dyDescent="0.55000000000000004">
      <c r="A543">
        <v>538</v>
      </c>
      <c r="C543">
        <f t="shared" si="30"/>
        <v>-3.0162737823172713E-2</v>
      </c>
      <c r="D543">
        <f t="shared" si="31"/>
        <v>-3.229760808123401E-4</v>
      </c>
      <c r="E543" s="2">
        <f t="shared" si="32"/>
        <v>6.4480231337566479E-3</v>
      </c>
      <c r="K543">
        <v>538</v>
      </c>
      <c r="L543" s="14">
        <v>-4.5213316749255001E-4</v>
      </c>
      <c r="M543" s="14">
        <v>-0.110462321469395</v>
      </c>
    </row>
    <row r="544" spans="1:13" x14ac:dyDescent="0.55000000000000004">
      <c r="A544">
        <v>539</v>
      </c>
      <c r="C544">
        <f t="shared" si="30"/>
        <v>0.11934398851277352</v>
      </c>
      <c r="D544">
        <f t="shared" si="31"/>
        <v>-2.9793335999472624E-5</v>
      </c>
      <c r="E544" s="2">
        <f t="shared" si="32"/>
        <v>6.3684827780435332E-3</v>
      </c>
      <c r="K544">
        <v>539</v>
      </c>
      <c r="L544" s="14">
        <v>-1.94999402790814E-4</v>
      </c>
      <c r="M544" s="14">
        <v>3.9541214262478599E-2</v>
      </c>
    </row>
    <row r="545" spans="1:13" x14ac:dyDescent="0.55000000000000004">
      <c r="A545">
        <v>540</v>
      </c>
      <c r="C545">
        <f t="shared" si="30"/>
        <v>0.23889788930373757</v>
      </c>
      <c r="D545">
        <f t="shared" si="31"/>
        <v>2.7086690815501476E-4</v>
      </c>
      <c r="E545" s="2">
        <f t="shared" si="32"/>
        <v>3.511330625513725E-3</v>
      </c>
      <c r="K545">
        <v>540</v>
      </c>
      <c r="L545" s="14">
        <v>1.10973172028352E-4</v>
      </c>
      <c r="M545" s="14">
        <v>0.17964140758642899</v>
      </c>
    </row>
    <row r="546" spans="1:13" x14ac:dyDescent="0.55000000000000004">
      <c r="A546">
        <v>541</v>
      </c>
      <c r="C546">
        <f t="shared" si="30"/>
        <v>0.29849345544809969</v>
      </c>
      <c r="D546">
        <f t="shared" si="31"/>
        <v>5.0354526778504153E-4</v>
      </c>
      <c r="E546" s="2">
        <f t="shared" si="32"/>
        <v>5.6378510951266795E-4</v>
      </c>
      <c r="K546">
        <v>541</v>
      </c>
      <c r="L546" s="14">
        <v>3.8915182748543902E-4</v>
      </c>
      <c r="M546" s="14">
        <v>0.27474929596597297</v>
      </c>
    </row>
    <row r="547" spans="1:13" x14ac:dyDescent="0.55000000000000004">
      <c r="A547">
        <v>542</v>
      </c>
      <c r="C547">
        <f t="shared" si="30"/>
        <v>0.28317345601843719</v>
      </c>
      <c r="D547">
        <f t="shared" si="31"/>
        <v>6.0984437909394754E-4</v>
      </c>
      <c r="E547" s="2">
        <f t="shared" si="32"/>
        <v>3.1937488315355819E-4</v>
      </c>
      <c r="K547">
        <v>542</v>
      </c>
      <c r="L547" s="14">
        <v>5.6986499362612398E-4</v>
      </c>
      <c r="M547" s="14">
        <v>0.30104451874994698</v>
      </c>
    </row>
    <row r="548" spans="1:13" x14ac:dyDescent="0.55000000000000004">
      <c r="A548">
        <v>543</v>
      </c>
      <c r="C548">
        <f t="shared" si="30"/>
        <v>0.19678288795154833</v>
      </c>
      <c r="D548">
        <f t="shared" si="31"/>
        <v>5.6308540575124549E-4</v>
      </c>
      <c r="E548" s="2">
        <f t="shared" si="32"/>
        <v>3.0424475810775023E-3</v>
      </c>
      <c r="K548">
        <v>543</v>
      </c>
      <c r="L548" s="14">
        <v>6.0785193692738004E-4</v>
      </c>
      <c r="M548" s="14">
        <v>0.25194127426838597</v>
      </c>
    </row>
    <row r="549" spans="1:13" x14ac:dyDescent="0.55000000000000004">
      <c r="A549">
        <v>544</v>
      </c>
      <c r="C549">
        <f t="shared" si="30"/>
        <v>6.1003962863606084E-2</v>
      </c>
      <c r="D549">
        <f t="shared" si="31"/>
        <v>3.7500386446503791E-4</v>
      </c>
      <c r="E549" s="2">
        <f t="shared" si="32"/>
        <v>6.1990131288254882E-3</v>
      </c>
      <c r="K549">
        <v>544</v>
      </c>
      <c r="L549" s="14">
        <v>4.9359859178551896E-4</v>
      </c>
      <c r="M549" s="14">
        <v>0.13973777471611001</v>
      </c>
    </row>
    <row r="550" spans="1:13" x14ac:dyDescent="0.55000000000000004">
      <c r="A550">
        <v>545</v>
      </c>
      <c r="C550">
        <f t="shared" si="30"/>
        <v>-9.0085671041690685E-2</v>
      </c>
      <c r="D550">
        <f t="shared" si="31"/>
        <v>9.2804257652836147E-5</v>
      </c>
      <c r="E550" s="2">
        <f t="shared" si="32"/>
        <v>6.8263541774663799E-3</v>
      </c>
      <c r="K550">
        <v>545</v>
      </c>
      <c r="L550" s="14">
        <v>2.5572041726761702E-4</v>
      </c>
      <c r="M550" s="14">
        <v>-7.4639173840347602E-3</v>
      </c>
    </row>
    <row r="551" spans="1:13" x14ac:dyDescent="0.55000000000000004">
      <c r="A551">
        <v>546</v>
      </c>
      <c r="C551">
        <f t="shared" si="30"/>
        <v>-0.21856570037077461</v>
      </c>
      <c r="D551">
        <f t="shared" si="31"/>
        <v>-2.1268726167099984E-4</v>
      </c>
      <c r="E551" s="2">
        <f t="shared" si="32"/>
        <v>4.3256238810016733E-3</v>
      </c>
      <c r="K551">
        <v>546</v>
      </c>
      <c r="L551" s="14">
        <v>-4.6204522129257602E-5</v>
      </c>
      <c r="M551" s="14">
        <v>-0.15279622507256599</v>
      </c>
    </row>
    <row r="552" spans="1:13" x14ac:dyDescent="0.55000000000000004">
      <c r="A552">
        <v>547</v>
      </c>
      <c r="C552">
        <f t="shared" si="30"/>
        <v>-0.29219034590679682</v>
      </c>
      <c r="D552">
        <f t="shared" si="31"/>
        <v>-4.647987614077456E-4</v>
      </c>
      <c r="E552" s="2">
        <f t="shared" si="32"/>
        <v>1.0452661182450262E-3</v>
      </c>
      <c r="K552">
        <v>547</v>
      </c>
      <c r="L552" s="14">
        <v>-3.3655725232681398E-4</v>
      </c>
      <c r="M552" s="14">
        <v>-0.25985977031270902</v>
      </c>
    </row>
    <row r="553" spans="1:13" x14ac:dyDescent="0.55000000000000004">
      <c r="A553">
        <v>548</v>
      </c>
      <c r="C553">
        <f t="shared" si="30"/>
        <v>-0.29248137350473685</v>
      </c>
      <c r="D553">
        <f t="shared" si="31"/>
        <v>-6.0025556921302931E-4</v>
      </c>
      <c r="E553" s="2">
        <f t="shared" si="32"/>
        <v>8.7580596141224166E-5</v>
      </c>
      <c r="K553">
        <v>548</v>
      </c>
      <c r="L553" s="14">
        <v>-5.4261713082950501E-4</v>
      </c>
      <c r="M553" s="14">
        <v>-0.30183982402505399</v>
      </c>
    </row>
    <row r="554" spans="1:13" x14ac:dyDescent="0.55000000000000004">
      <c r="A554">
        <v>549</v>
      </c>
      <c r="C554">
        <f t="shared" si="30"/>
        <v>-0.21936574137188664</v>
      </c>
      <c r="D554">
        <f t="shared" si="31"/>
        <v>-5.8506088153057118E-4</v>
      </c>
      <c r="E554" s="2">
        <f t="shared" si="32"/>
        <v>2.3869556340926678E-3</v>
      </c>
      <c r="K554">
        <v>549</v>
      </c>
      <c r="L554" s="14">
        <v>-6.1277518276364805E-4</v>
      </c>
      <c r="M554" s="14">
        <v>-0.26822222133199702</v>
      </c>
    </row>
    <row r="555" spans="1:13" x14ac:dyDescent="0.55000000000000004">
      <c r="A555">
        <v>550</v>
      </c>
      <c r="C555">
        <f t="shared" si="30"/>
        <v>-9.1193932017962151E-2</v>
      </c>
      <c r="D555">
        <f t="shared" si="31"/>
        <v>-4.2302824468998414E-4</v>
      </c>
      <c r="E555" s="2">
        <f t="shared" si="32"/>
        <v>5.8114348191380567E-3</v>
      </c>
      <c r="K555">
        <v>550</v>
      </c>
      <c r="L555" s="14">
        <v>-5.2945988879338104E-4</v>
      </c>
      <c r="M555" s="14">
        <v>-0.167426699376481</v>
      </c>
    </row>
    <row r="556" spans="1:13" x14ac:dyDescent="0.55000000000000004">
      <c r="A556">
        <v>551</v>
      </c>
      <c r="C556">
        <f t="shared" si="30"/>
        <v>5.9865632056470837E-2</v>
      </c>
      <c r="D556">
        <f t="shared" si="31"/>
        <v>-1.5482443516140251E-4</v>
      </c>
      <c r="E556" s="2">
        <f t="shared" si="32"/>
        <v>7.1510284869801015E-3</v>
      </c>
      <c r="K556">
        <v>551</v>
      </c>
      <c r="L556" s="14">
        <v>-3.1353808114411799E-4</v>
      </c>
      <c r="M556" s="14">
        <v>-2.4698121922288301E-2</v>
      </c>
    </row>
    <row r="557" spans="1:13" x14ac:dyDescent="0.55000000000000004">
      <c r="A557">
        <v>552</v>
      </c>
      <c r="C557">
        <f t="shared" si="30"/>
        <v>0.19590018435249873</v>
      </c>
      <c r="D557">
        <f t="shared" si="31"/>
        <v>1.5223704415266384E-4</v>
      </c>
      <c r="E557" s="2">
        <f t="shared" si="32"/>
        <v>5.1385859591872429E-3</v>
      </c>
      <c r="K557">
        <v>552</v>
      </c>
      <c r="L557" s="14">
        <v>-1.9088716023265901E-5</v>
      </c>
      <c r="M557" s="14">
        <v>0.124216253383367</v>
      </c>
    </row>
    <row r="558" spans="1:13" x14ac:dyDescent="0.55000000000000004">
      <c r="A558">
        <v>553</v>
      </c>
      <c r="C558">
        <f t="shared" si="30"/>
        <v>0.28276791962455217</v>
      </c>
      <c r="D558">
        <f t="shared" si="31"/>
        <v>4.2109023428655743E-4</v>
      </c>
      <c r="E558" s="2">
        <f t="shared" si="32"/>
        <v>1.6604013113443066E-3</v>
      </c>
      <c r="K558">
        <v>553</v>
      </c>
      <c r="L558" s="14">
        <v>2.8014153644341001E-4</v>
      </c>
      <c r="M558" s="14">
        <v>0.24201989744746599</v>
      </c>
    </row>
    <row r="559" spans="1:13" x14ac:dyDescent="0.55000000000000004">
      <c r="A559">
        <v>554</v>
      </c>
      <c r="C559">
        <f t="shared" si="30"/>
        <v>0.29866686734642273</v>
      </c>
      <c r="D559">
        <f t="shared" si="31"/>
        <v>5.8425865149352725E-4</v>
      </c>
      <c r="E559" s="2">
        <f t="shared" si="32"/>
        <v>2.9299428706380442E-7</v>
      </c>
      <c r="K559">
        <v>554</v>
      </c>
      <c r="L559" s="14">
        <v>5.0920860323591199E-4</v>
      </c>
      <c r="M559" s="14">
        <v>0.29920815681340301</v>
      </c>
    </row>
    <row r="560" spans="1:13" x14ac:dyDescent="0.55000000000000004">
      <c r="A560">
        <v>555</v>
      </c>
      <c r="C560">
        <f t="shared" si="30"/>
        <v>0.23960672676302364</v>
      </c>
      <c r="D560">
        <f t="shared" si="31"/>
        <v>6.0079046237228946E-4</v>
      </c>
      <c r="E560" s="2">
        <f t="shared" si="32"/>
        <v>1.7515187889456678E-3</v>
      </c>
      <c r="K560">
        <v>555</v>
      </c>
      <c r="L560" s="14">
        <v>6.1074121644713998E-4</v>
      </c>
      <c r="M560" s="14">
        <v>0.28145787715277598</v>
      </c>
    </row>
    <row r="561" spans="1:13" x14ac:dyDescent="0.55000000000000004">
      <c r="A561">
        <v>556</v>
      </c>
      <c r="C561">
        <f t="shared" si="30"/>
        <v>0.12041034827185082</v>
      </c>
      <c r="D561">
        <f t="shared" si="31"/>
        <v>4.6653653085518515E-4</v>
      </c>
      <c r="E561" s="2">
        <f t="shared" si="32"/>
        <v>5.3004774340492987E-3</v>
      </c>
      <c r="K561">
        <v>556</v>
      </c>
      <c r="L561" s="14">
        <v>5.5930990323573905E-4</v>
      </c>
      <c r="M561" s="14">
        <v>0.19321472612132701</v>
      </c>
    </row>
    <row r="562" spans="1:13" x14ac:dyDescent="0.55000000000000004">
      <c r="A562">
        <v>557</v>
      </c>
      <c r="C562">
        <f t="shared" si="30"/>
        <v>-2.900648958674959E-2</v>
      </c>
      <c r="D562">
        <f t="shared" si="31"/>
        <v>2.1519176390395492E-4</v>
      </c>
      <c r="E562" s="2">
        <f t="shared" si="32"/>
        <v>7.325004118286362E-3</v>
      </c>
      <c r="K562">
        <v>557</v>
      </c>
      <c r="L562" s="14">
        <v>3.6779595505220802E-4</v>
      </c>
      <c r="M562" s="14">
        <v>5.6579748315651303E-2</v>
      </c>
    </row>
    <row r="563" spans="1:13" x14ac:dyDescent="0.55000000000000004">
      <c r="A563">
        <v>558</v>
      </c>
      <c r="C563">
        <f t="shared" si="30"/>
        <v>-0.17114330996718946</v>
      </c>
      <c r="D563">
        <f t="shared" si="31"/>
        <v>-9.0161599903750624E-5</v>
      </c>
      <c r="E563" s="2">
        <f t="shared" si="32"/>
        <v>5.9162758875781294E-3</v>
      </c>
      <c r="K563">
        <v>558</v>
      </c>
      <c r="L563" s="14">
        <v>8.4165228285392696E-5</v>
      </c>
      <c r="M563" s="14">
        <v>-9.4225978450956205E-2</v>
      </c>
    </row>
    <row r="564" spans="1:13" x14ac:dyDescent="0.55000000000000004">
      <c r="A564">
        <v>559</v>
      </c>
      <c r="C564">
        <f t="shared" si="30"/>
        <v>-0.27032676696118607</v>
      </c>
      <c r="D564">
        <f t="shared" si="31"/>
        <v>-3.728863025920313E-4</v>
      </c>
      <c r="E564" s="2">
        <f t="shared" si="32"/>
        <v>2.3906762943223811E-3</v>
      </c>
      <c r="K564">
        <v>559</v>
      </c>
      <c r="L564" s="14">
        <v>-2.2054520202866899E-4</v>
      </c>
      <c r="M564" s="14">
        <v>-0.22143222437898799</v>
      </c>
    </row>
    <row r="565" spans="1:13" x14ac:dyDescent="0.55000000000000004">
      <c r="A565">
        <v>560</v>
      </c>
      <c r="C565">
        <f t="shared" si="30"/>
        <v>-0.30166390348455452</v>
      </c>
      <c r="D565">
        <f t="shared" si="31"/>
        <v>-5.6202440314977371E-4</v>
      </c>
      <c r="E565" s="2">
        <f t="shared" si="32"/>
        <v>7.1986866483184463E-5</v>
      </c>
      <c r="K565">
        <v>560</v>
      </c>
      <c r="L565" s="14">
        <v>-4.7001871833154599E-4</v>
      </c>
      <c r="M565" s="14">
        <v>-0.29317939604551102</v>
      </c>
    </row>
    <row r="566" spans="1:13" x14ac:dyDescent="0.55000000000000004">
      <c r="A566">
        <v>561</v>
      </c>
      <c r="C566">
        <f t="shared" si="30"/>
        <v>-0.25728975880452293</v>
      </c>
      <c r="D566">
        <f t="shared" si="31"/>
        <v>-6.1010622505281928E-4</v>
      </c>
      <c r="E566" s="2">
        <f t="shared" si="32"/>
        <v>1.1702016597955507E-3</v>
      </c>
      <c r="K566">
        <v>561</v>
      </c>
      <c r="L566" s="14">
        <v>-6.0177313084384401E-4</v>
      </c>
      <c r="M566" s="14">
        <v>-0.29149796921950299</v>
      </c>
    </row>
    <row r="567" spans="1:13" x14ac:dyDescent="0.55000000000000004">
      <c r="A567">
        <v>562</v>
      </c>
      <c r="C567">
        <f t="shared" si="30"/>
        <v>-0.14834130790306138</v>
      </c>
      <c r="D567">
        <f t="shared" si="31"/>
        <v>-5.050642444878532E-4</v>
      </c>
      <c r="E567" s="2">
        <f t="shared" si="32"/>
        <v>4.6878341289210475E-3</v>
      </c>
      <c r="K567">
        <v>562</v>
      </c>
      <c r="L567" s="14">
        <v>-5.8280972960682298E-4</v>
      </c>
      <c r="M567" s="14">
        <v>-0.21680906768035399</v>
      </c>
    </row>
    <row r="568" spans="1:13" x14ac:dyDescent="0.55000000000000004">
      <c r="A568">
        <v>563</v>
      </c>
      <c r="C568">
        <f t="shared" si="30"/>
        <v>-2.162315505001644E-3</v>
      </c>
      <c r="D568">
        <f t="shared" si="31"/>
        <v>-2.7326178446735334E-4</v>
      </c>
      <c r="E568" s="2">
        <f t="shared" si="32"/>
        <v>7.337065912069991E-3</v>
      </c>
      <c r="K568">
        <v>563</v>
      </c>
      <c r="L568" s="14">
        <v>-4.1787801610069299E-4</v>
      </c>
      <c r="M568" s="14">
        <v>-8.7818990154850105E-2</v>
      </c>
    </row>
    <row r="569" spans="1:13" x14ac:dyDescent="0.55000000000000004">
      <c r="A569">
        <v>564</v>
      </c>
      <c r="C569">
        <f t="shared" si="30"/>
        <v>0.14455937250705442</v>
      </c>
      <c r="D569">
        <f t="shared" si="31"/>
        <v>2.7123623552885197E-5</v>
      </c>
      <c r="E569" s="2">
        <f t="shared" si="32"/>
        <v>6.6248976525454346E-3</v>
      </c>
      <c r="K569">
        <v>564</v>
      </c>
      <c r="L569" s="14">
        <v>-1.4828616113513599E-4</v>
      </c>
      <c r="M569" s="14">
        <v>6.3165898244399707E-2</v>
      </c>
    </row>
    <row r="570" spans="1:13" x14ac:dyDescent="0.55000000000000004">
      <c r="A570">
        <v>565</v>
      </c>
      <c r="C570">
        <f t="shared" si="30"/>
        <v>0.25499970508975234</v>
      </c>
      <c r="D570">
        <f t="shared" si="31"/>
        <v>3.2070157378154398E-4</v>
      </c>
      <c r="E570" s="2">
        <f t="shared" si="32"/>
        <v>3.2113993069639952E-3</v>
      </c>
      <c r="K570">
        <v>565</v>
      </c>
      <c r="L570" s="14">
        <v>1.5844488278727399E-4</v>
      </c>
      <c r="M570" s="14">
        <v>0.19833049557555499</v>
      </c>
    </row>
    <row r="571" spans="1:13" x14ac:dyDescent="0.55000000000000004">
      <c r="A571">
        <v>566</v>
      </c>
      <c r="C571">
        <f t="shared" si="30"/>
        <v>0.30144048666292322</v>
      </c>
      <c r="D571">
        <f t="shared" si="31"/>
        <v>5.3379018884497701E-4</v>
      </c>
      <c r="E571" s="2">
        <f t="shared" si="32"/>
        <v>3.1041142689045801E-4</v>
      </c>
      <c r="K571">
        <v>566</v>
      </c>
      <c r="L571" s="14">
        <v>4.2549242289492001E-4</v>
      </c>
      <c r="M571" s="14">
        <v>0.28382198993674201</v>
      </c>
    </row>
    <row r="572" spans="1:13" x14ac:dyDescent="0.55000000000000004">
      <c r="A572">
        <v>567</v>
      </c>
      <c r="C572">
        <f t="shared" si="30"/>
        <v>0.27222605994566673</v>
      </c>
      <c r="D572">
        <f t="shared" si="31"/>
        <v>6.1290871791370332E-4</v>
      </c>
      <c r="E572" s="2">
        <f t="shared" si="32"/>
        <v>6.7612721196210499E-4</v>
      </c>
      <c r="K572">
        <v>567</v>
      </c>
      <c r="L572" s="14">
        <v>5.8597274612517296E-4</v>
      </c>
      <c r="M572" s="14">
        <v>0.298228506214472</v>
      </c>
    </row>
    <row r="573" spans="1:13" x14ac:dyDescent="0.55000000000000004">
      <c r="A573">
        <v>568</v>
      </c>
      <c r="C573">
        <f t="shared" si="30"/>
        <v>0.17468863025260431</v>
      </c>
      <c r="D573">
        <f t="shared" si="31"/>
        <v>5.3820007787816189E-4</v>
      </c>
      <c r="E573" s="2">
        <f t="shared" si="32"/>
        <v>4.0009689273520785E-3</v>
      </c>
      <c r="K573">
        <v>568</v>
      </c>
      <c r="L573" s="14">
        <v>5.9969255997736697E-4</v>
      </c>
      <c r="M573" s="14">
        <v>0.23794184303545099</v>
      </c>
    </row>
    <row r="574" spans="1:13" x14ac:dyDescent="0.55000000000000004">
      <c r="A574">
        <v>569</v>
      </c>
      <c r="C574">
        <f t="shared" si="30"/>
        <v>3.3308036510887616E-2</v>
      </c>
      <c r="D574">
        <f t="shared" si="31"/>
        <v>3.2841456265415256E-4</v>
      </c>
      <c r="E574" s="2">
        <f t="shared" si="32"/>
        <v>7.1830934979350055E-3</v>
      </c>
      <c r="K574">
        <v>569</v>
      </c>
      <c r="L574" s="14">
        <v>4.6321565196067599E-4</v>
      </c>
      <c r="M574" s="14">
        <v>0.11806116918417001</v>
      </c>
    </row>
    <row r="575" spans="1:13" x14ac:dyDescent="0.55000000000000004">
      <c r="A575">
        <v>570</v>
      </c>
      <c r="C575">
        <f t="shared" si="30"/>
        <v>-0.11643217231726999</v>
      </c>
      <c r="D575">
        <f t="shared" si="31"/>
        <v>3.6203914634544919E-5</v>
      </c>
      <c r="E575" s="2">
        <f t="shared" si="32"/>
        <v>7.2323995166352741E-3</v>
      </c>
      <c r="K575">
        <v>570</v>
      </c>
      <c r="L575" s="14">
        <v>2.1072351032914901E-4</v>
      </c>
      <c r="M575" s="14">
        <v>-3.1388656887607301E-2</v>
      </c>
    </row>
    <row r="576" spans="1:13" x14ac:dyDescent="0.55000000000000004">
      <c r="A576">
        <v>571</v>
      </c>
      <c r="C576">
        <f t="shared" si="30"/>
        <v>-0.23695036008973702</v>
      </c>
      <c r="D576">
        <f t="shared" si="31"/>
        <v>-2.6509315284076895E-4</v>
      </c>
      <c r="E576" s="2">
        <f t="shared" si="32"/>
        <v>4.0925909136628096E-3</v>
      </c>
      <c r="K576">
        <v>571</v>
      </c>
      <c r="L576" s="14">
        <v>-9.4545641698064894E-5</v>
      </c>
      <c r="M576" s="14">
        <v>-0.17297699912079301</v>
      </c>
    </row>
    <row r="577" spans="1:13" x14ac:dyDescent="0.55000000000000004">
      <c r="A577">
        <v>572</v>
      </c>
      <c r="C577">
        <f t="shared" si="30"/>
        <v>-0.29799900199735752</v>
      </c>
      <c r="D577">
        <f t="shared" si="31"/>
        <v>-4.9985742667350255E-4</v>
      </c>
      <c r="E577" s="2">
        <f t="shared" si="32"/>
        <v>7.159275847902517E-4</v>
      </c>
      <c r="K577">
        <v>572</v>
      </c>
      <c r="L577" s="14">
        <v>-3.7613525124341902E-4</v>
      </c>
      <c r="M577" s="14">
        <v>-0.27124217885277901</v>
      </c>
    </row>
    <row r="578" spans="1:13" x14ac:dyDescent="0.55000000000000004">
      <c r="A578">
        <v>573</v>
      </c>
      <c r="C578">
        <f t="shared" si="30"/>
        <v>-0.28425617572491185</v>
      </c>
      <c r="D578">
        <f t="shared" si="31"/>
        <v>-6.091680225711407E-4</v>
      </c>
      <c r="E578" s="2">
        <f t="shared" si="32"/>
        <v>2.9987490445603198E-4</v>
      </c>
      <c r="K578">
        <v>573</v>
      </c>
      <c r="L578" s="14">
        <v>-5.6351945374116298E-4</v>
      </c>
      <c r="M578" s="14">
        <v>-0.30157307222676899</v>
      </c>
    </row>
    <row r="579" spans="1:13" x14ac:dyDescent="0.55000000000000004">
      <c r="A579">
        <v>574</v>
      </c>
      <c r="C579">
        <f t="shared" si="30"/>
        <v>-0.19917104099100219</v>
      </c>
      <c r="D579">
        <f t="shared" si="31"/>
        <v>-5.6559028504782674E-4</v>
      </c>
      <c r="E579" s="2">
        <f t="shared" si="32"/>
        <v>3.2720777100193718E-3</v>
      </c>
      <c r="K579">
        <v>574</v>
      </c>
      <c r="L579" s="14">
        <v>-6.0976671322853805E-4</v>
      </c>
      <c r="M579" s="14">
        <v>-0.25637311883804698</v>
      </c>
    </row>
    <row r="580" spans="1:13" x14ac:dyDescent="0.55000000000000004">
      <c r="A580">
        <v>575</v>
      </c>
      <c r="C580">
        <f t="shared" si="30"/>
        <v>-6.4098173161050778E-2</v>
      </c>
      <c r="D580">
        <f t="shared" si="31"/>
        <v>-3.8006130767585686E-4</v>
      </c>
      <c r="E580" s="2">
        <f t="shared" si="32"/>
        <v>6.8665674972311326E-3</v>
      </c>
      <c r="K580">
        <v>575</v>
      </c>
      <c r="L580" s="14">
        <v>-5.0329411666976103E-4</v>
      </c>
      <c r="M580" s="14">
        <v>-0.14696292741297101</v>
      </c>
    </row>
    <row r="581" spans="1:13" x14ac:dyDescent="0.55000000000000004">
      <c r="A581">
        <v>576</v>
      </c>
      <c r="C581">
        <f t="shared" si="30"/>
        <v>8.7061985049658897E-2</v>
      </c>
      <c r="D581">
        <f t="shared" si="31"/>
        <v>-9.9144953135200958E-5</v>
      </c>
      <c r="E581" s="2">
        <f t="shared" si="32"/>
        <v>7.7100594453800879E-3</v>
      </c>
      <c r="K581">
        <v>576</v>
      </c>
      <c r="L581" s="14">
        <v>-2.70768386381014E-4</v>
      </c>
      <c r="M581" s="14">
        <v>-7.4495912550351004E-4</v>
      </c>
    </row>
    <row r="582" spans="1:13" x14ac:dyDescent="0.55000000000000004">
      <c r="A582">
        <v>577</v>
      </c>
      <c r="C582">
        <f t="shared" ref="C582:C645" si="33">$D$1*COS($B$2*(A582-$L$2)+$B$1)</f>
        <v>0.21637142013436442</v>
      </c>
      <c r="D582">
        <f t="shared" ref="D582:D645" si="34">$D$2*COS($B$2*(A582-$L$3)+$B$3)</f>
        <v>2.0665469483285539E-4</v>
      </c>
      <c r="E582" s="2">
        <f t="shared" ref="E582:E645" si="35">(M582-C582)^2</f>
        <v>5.0001630911776359E-3</v>
      </c>
      <c r="K582">
        <v>577</v>
      </c>
      <c r="L582" s="14">
        <v>2.95729660019781E-5</v>
      </c>
      <c r="M582" s="14">
        <v>0.145659588796337</v>
      </c>
    </row>
    <row r="583" spans="1:13" x14ac:dyDescent="0.55000000000000004">
      <c r="A583">
        <v>578</v>
      </c>
      <c r="C583">
        <f t="shared" si="33"/>
        <v>0.29137618951332089</v>
      </c>
      <c r="D583">
        <f t="shared" si="34"/>
        <v>4.605883703332099E-4</v>
      </c>
      <c r="E583" s="2">
        <f t="shared" si="35"/>
        <v>1.281167513316694E-3</v>
      </c>
      <c r="K583">
        <v>578</v>
      </c>
      <c r="L583" s="14">
        <v>3.2250758559241297E-4</v>
      </c>
      <c r="M583" s="14">
        <v>0.25558278909764798</v>
      </c>
    </row>
    <row r="584" spans="1:13" x14ac:dyDescent="0.55000000000000004">
      <c r="A584">
        <v>579</v>
      </c>
      <c r="C584">
        <f t="shared" si="33"/>
        <v>0.29325167704796862</v>
      </c>
      <c r="D584">
        <f t="shared" si="34"/>
        <v>5.9892407331368469E-4</v>
      </c>
      <c r="E584" s="2">
        <f t="shared" si="35"/>
        <v>6.7930849189479025E-5</v>
      </c>
      <c r="K584">
        <v>579</v>
      </c>
      <c r="L584" s="14">
        <v>5.3466817967941802E-4</v>
      </c>
      <c r="M584" s="14">
        <v>0.30149369434893802</v>
      </c>
    </row>
    <row r="585" spans="1:13" x14ac:dyDescent="0.55000000000000004">
      <c r="A585">
        <v>580</v>
      </c>
      <c r="C585">
        <f t="shared" si="33"/>
        <v>0.22152717489907003</v>
      </c>
      <c r="D585">
        <f t="shared" si="34"/>
        <v>5.8694245821164584E-4</v>
      </c>
      <c r="E585" s="2">
        <f t="shared" si="35"/>
        <v>2.5367801539576428E-3</v>
      </c>
      <c r="K585">
        <v>580</v>
      </c>
      <c r="L585" s="14">
        <v>6.1291781132512702E-4</v>
      </c>
      <c r="M585" s="14">
        <v>0.27189363351944201</v>
      </c>
    </row>
    <row r="586" spans="1:13" x14ac:dyDescent="0.55000000000000004">
      <c r="A586">
        <v>581</v>
      </c>
      <c r="C586">
        <f t="shared" si="33"/>
        <v>9.4204021273511032E-2</v>
      </c>
      <c r="D586">
        <f t="shared" si="34"/>
        <v>4.2765065786530771E-4</v>
      </c>
      <c r="E586" s="2">
        <f t="shared" si="35"/>
        <v>6.3987367336785991E-3</v>
      </c>
      <c r="K586">
        <v>581</v>
      </c>
      <c r="L586" s="14">
        <v>5.3765837485840104E-4</v>
      </c>
      <c r="M586" s="14">
        <v>0.17419612546935401</v>
      </c>
    </row>
    <row r="587" spans="1:13" x14ac:dyDescent="0.55000000000000004">
      <c r="A587">
        <v>582</v>
      </c>
      <c r="C587">
        <f t="shared" si="33"/>
        <v>-5.6762356028502443E-2</v>
      </c>
      <c r="D587">
        <f t="shared" si="34"/>
        <v>1.6102755655601598E-4</v>
      </c>
      <c r="E587" s="2">
        <f t="shared" si="35"/>
        <v>8.0339802500953052E-3</v>
      </c>
      <c r="K587">
        <v>582</v>
      </c>
      <c r="L587" s="14">
        <v>3.2773906301797898E-4</v>
      </c>
      <c r="M587" s="14">
        <v>3.2870117161158598E-2</v>
      </c>
    </row>
    <row r="588" spans="1:13" x14ac:dyDescent="0.55000000000000004">
      <c r="A588">
        <v>583</v>
      </c>
      <c r="C588">
        <f t="shared" si="33"/>
        <v>-0.19348257842278416</v>
      </c>
      <c r="D588">
        <f t="shared" si="34"/>
        <v>-1.4601006725642804E-4</v>
      </c>
      <c r="E588" s="2">
        <f t="shared" si="35"/>
        <v>5.8973433973526232E-3</v>
      </c>
      <c r="K588">
        <v>583</v>
      </c>
      <c r="L588" s="14">
        <v>3.5735469699164202E-5</v>
      </c>
      <c r="M588" s="14">
        <v>-0.116688415901453</v>
      </c>
    </row>
    <row r="589" spans="1:13" x14ac:dyDescent="0.55000000000000004">
      <c r="A589">
        <v>584</v>
      </c>
      <c r="C589">
        <f t="shared" si="33"/>
        <v>-0.28164275192272198</v>
      </c>
      <c r="D589">
        <f t="shared" si="34"/>
        <v>-4.1640224183632778E-4</v>
      </c>
      <c r="E589" s="2">
        <f t="shared" si="35"/>
        <v>1.9910461887622235E-3</v>
      </c>
      <c r="K589">
        <v>584</v>
      </c>
      <c r="L589" s="14">
        <v>-2.6521829369256599E-4</v>
      </c>
      <c r="M589" s="14">
        <v>-0.23702161131916699</v>
      </c>
    </row>
    <row r="590" spans="1:13" x14ac:dyDescent="0.55000000000000004">
      <c r="A590">
        <v>585</v>
      </c>
      <c r="C590">
        <f t="shared" si="33"/>
        <v>-0.29911653124876902</v>
      </c>
      <c r="D590">
        <f t="shared" si="34"/>
        <v>-5.822862307787171E-4</v>
      </c>
      <c r="E590" s="2">
        <f t="shared" si="35"/>
        <v>1.2662043110037148E-6</v>
      </c>
      <c r="K590">
        <v>585</v>
      </c>
      <c r="L590" s="14">
        <v>-4.9974649013414803E-4</v>
      </c>
      <c r="M590" s="14">
        <v>-0.29799127380666801</v>
      </c>
    </row>
    <row r="591" spans="1:13" x14ac:dyDescent="0.55000000000000004">
      <c r="A591">
        <v>586</v>
      </c>
      <c r="C591">
        <f t="shared" si="33"/>
        <v>-0.24151836610822403</v>
      </c>
      <c r="D591">
        <f t="shared" si="34"/>
        <v>-6.0202864941698677E-4</v>
      </c>
      <c r="E591" s="2">
        <f t="shared" si="35"/>
        <v>1.8325939616785536E-3</v>
      </c>
      <c r="K591">
        <v>586</v>
      </c>
      <c r="L591" s="14">
        <v>-6.0911007791948104E-4</v>
      </c>
      <c r="M591" s="14">
        <v>-0.284327173165634</v>
      </c>
    </row>
    <row r="592" spans="1:13" x14ac:dyDescent="0.55000000000000004">
      <c r="A592">
        <v>587</v>
      </c>
      <c r="C592">
        <f t="shared" si="33"/>
        <v>-0.12330418187842251</v>
      </c>
      <c r="D592">
        <f t="shared" si="34"/>
        <v>-4.7067456681008078E-4</v>
      </c>
      <c r="E592" s="2">
        <f t="shared" si="35"/>
        <v>5.7984244386640781E-3</v>
      </c>
      <c r="K592">
        <v>587</v>
      </c>
      <c r="L592" s="14">
        <v>-5.6591826804528605E-4</v>
      </c>
      <c r="M592" s="14">
        <v>-0.19945156816754001</v>
      </c>
    </row>
    <row r="593" spans="1:13" x14ac:dyDescent="0.55000000000000004">
      <c r="A593">
        <v>588</v>
      </c>
      <c r="C593">
        <f t="shared" si="33"/>
        <v>2.5856752956602422E-2</v>
      </c>
      <c r="D593">
        <f t="shared" si="34"/>
        <v>-2.2119108896778022E-4</v>
      </c>
      <c r="E593" s="2">
        <f t="shared" si="35"/>
        <v>8.186419324330195E-3</v>
      </c>
      <c r="K593">
        <v>588</v>
      </c>
      <c r="L593" s="14">
        <v>-3.8098871723709097E-4</v>
      </c>
      <c r="M593" s="14">
        <v>-6.4622080614184702E-2</v>
      </c>
    </row>
    <row r="594" spans="1:13" x14ac:dyDescent="0.55000000000000004">
      <c r="A594">
        <v>589</v>
      </c>
      <c r="C594">
        <f t="shared" si="33"/>
        <v>0.16852818781692477</v>
      </c>
      <c r="D594">
        <f t="shared" si="34"/>
        <v>8.3806689867174918E-5</v>
      </c>
      <c r="E594" s="2">
        <f t="shared" si="35"/>
        <v>6.7462863400518771E-3</v>
      </c>
      <c r="K594">
        <v>589</v>
      </c>
      <c r="L594" s="14">
        <v>-1.00638178714452E-4</v>
      </c>
      <c r="M594" s="14">
        <v>8.6392407915277303E-2</v>
      </c>
    </row>
    <row r="595" spans="1:13" x14ac:dyDescent="0.55000000000000004">
      <c r="A595">
        <v>590</v>
      </c>
      <c r="C595">
        <f t="shared" si="33"/>
        <v>0.26890259982771608</v>
      </c>
      <c r="D595">
        <f t="shared" si="34"/>
        <v>3.6777075605003124E-4</v>
      </c>
      <c r="E595" s="2">
        <f t="shared" si="35"/>
        <v>2.8231388428093655E-3</v>
      </c>
      <c r="K595">
        <v>590</v>
      </c>
      <c r="L595" s="14">
        <v>2.0491781598115601E-4</v>
      </c>
      <c r="M595" s="14">
        <v>0.21576938194276801</v>
      </c>
    </row>
    <row r="596" spans="1:13" x14ac:dyDescent="0.55000000000000004">
      <c r="A596">
        <v>591</v>
      </c>
      <c r="C596">
        <f t="shared" si="33"/>
        <v>0.30178812729953197</v>
      </c>
      <c r="D596">
        <f t="shared" si="34"/>
        <v>5.5943211445799116E-4</v>
      </c>
      <c r="E596" s="2">
        <f t="shared" si="35"/>
        <v>1.1411690810781748E-4</v>
      </c>
      <c r="K596">
        <v>591</v>
      </c>
      <c r="L596" s="14">
        <v>4.5915087244644399E-4</v>
      </c>
      <c r="M596" s="14">
        <v>0.29110557572662499</v>
      </c>
    </row>
    <row r="597" spans="1:13" x14ac:dyDescent="0.55000000000000004">
      <c r="A597">
        <v>592</v>
      </c>
      <c r="C597">
        <f t="shared" si="33"/>
        <v>0.25893119600883796</v>
      </c>
      <c r="D597">
        <f t="shared" si="34"/>
        <v>6.1068780403138222E-4</v>
      </c>
      <c r="E597" s="2">
        <f t="shared" si="35"/>
        <v>1.1972552330672551E-3</v>
      </c>
      <c r="K597">
        <v>592</v>
      </c>
      <c r="L597" s="14">
        <v>5.9838674454229805E-4</v>
      </c>
      <c r="M597" s="14">
        <v>0.29353257218186402</v>
      </c>
    </row>
    <row r="598" spans="1:13" x14ac:dyDescent="0.55000000000000004">
      <c r="A598">
        <v>593</v>
      </c>
      <c r="C598">
        <f t="shared" si="33"/>
        <v>0.15108799235693632</v>
      </c>
      <c r="D598">
        <f t="shared" si="34"/>
        <v>5.0867372707176755E-4</v>
      </c>
      <c r="E598" s="2">
        <f t="shared" si="35"/>
        <v>5.0914679002319286E-3</v>
      </c>
      <c r="K598">
        <v>593</v>
      </c>
      <c r="L598" s="14">
        <v>5.8775294434567E-4</v>
      </c>
      <c r="M598" s="14">
        <v>0.22244251499027701</v>
      </c>
    </row>
    <row r="599" spans="1:13" x14ac:dyDescent="0.55000000000000004">
      <c r="A599">
        <v>594</v>
      </c>
      <c r="C599">
        <f t="shared" si="33"/>
        <v>5.324887306176967E-3</v>
      </c>
      <c r="D599">
        <f t="shared" si="34"/>
        <v>2.7899326660996989E-4</v>
      </c>
      <c r="E599" s="2">
        <f t="shared" si="35"/>
        <v>8.1568827991058915E-3</v>
      </c>
      <c r="K599">
        <v>594</v>
      </c>
      <c r="L599" s="14">
        <v>4.29912773083113E-4</v>
      </c>
      <c r="M599" s="14">
        <v>9.5640349986195902E-2</v>
      </c>
    </row>
    <row r="600" spans="1:13" x14ac:dyDescent="0.55000000000000004">
      <c r="A600">
        <v>595</v>
      </c>
      <c r="C600">
        <f t="shared" si="33"/>
        <v>-0.14177465221869986</v>
      </c>
      <c r="D600">
        <f t="shared" si="34"/>
        <v>-2.070862305873322E-5</v>
      </c>
      <c r="E600" s="2">
        <f t="shared" si="35"/>
        <v>7.5098027736341501E-3</v>
      </c>
      <c r="K600">
        <v>595</v>
      </c>
      <c r="L600" s="14">
        <v>1.6439828081666799E-4</v>
      </c>
      <c r="M600" s="14">
        <v>-5.5115533981585599E-2</v>
      </c>
    </row>
    <row r="601" spans="1:13" x14ac:dyDescent="0.55000000000000004">
      <c r="A601">
        <v>596</v>
      </c>
      <c r="C601">
        <f t="shared" si="33"/>
        <v>-0.25329174240976593</v>
      </c>
      <c r="D601">
        <f t="shared" si="34"/>
        <v>-3.1521308484336715E-4</v>
      </c>
      <c r="E601" s="2">
        <f t="shared" si="35"/>
        <v>3.74842126043671E-3</v>
      </c>
      <c r="K601">
        <v>596</v>
      </c>
      <c r="L601" s="14">
        <v>-1.4229078073320399E-4</v>
      </c>
      <c r="M601" s="14">
        <v>-0.192067390551729</v>
      </c>
    </row>
    <row r="602" spans="1:13" x14ac:dyDescent="0.55000000000000004">
      <c r="A602">
        <v>597</v>
      </c>
      <c r="C602">
        <f t="shared" si="33"/>
        <v>-0.3012379442227216</v>
      </c>
      <c r="D602">
        <f t="shared" si="34"/>
        <v>-5.3060570649724435E-4</v>
      </c>
      <c r="E602" s="2">
        <f t="shared" si="35"/>
        <v>4.1303109919290775E-4</v>
      </c>
      <c r="K602">
        <v>597</v>
      </c>
      <c r="L602" s="14">
        <v>-4.1334223354052598E-4</v>
      </c>
      <c r="M602" s="14">
        <v>-0.28091477765860301</v>
      </c>
    </row>
    <row r="603" spans="1:13" x14ac:dyDescent="0.55000000000000004">
      <c r="A603">
        <v>598</v>
      </c>
      <c r="C603">
        <f t="shared" si="33"/>
        <v>-0.27357977162851488</v>
      </c>
      <c r="D603">
        <f t="shared" si="34"/>
        <v>-6.1282748010261048E-4</v>
      </c>
      <c r="E603" s="2">
        <f t="shared" si="35"/>
        <v>6.6695874374242533E-4</v>
      </c>
      <c r="K603">
        <v>598</v>
      </c>
      <c r="L603" s="14">
        <v>-5.8086955976856605E-4</v>
      </c>
      <c r="M603" s="14">
        <v>-0.29940531603211701</v>
      </c>
    </row>
    <row r="604" spans="1:13" x14ac:dyDescent="0.55000000000000004">
      <c r="A604">
        <v>599</v>
      </c>
      <c r="C604">
        <f t="shared" si="33"/>
        <v>-0.17725884296029418</v>
      </c>
      <c r="D604">
        <f t="shared" si="34"/>
        <v>-5.412424735819234E-4</v>
      </c>
      <c r="E604" s="2">
        <f t="shared" si="35"/>
        <v>4.3098033683099295E-3</v>
      </c>
      <c r="K604">
        <v>599</v>
      </c>
      <c r="L604" s="14">
        <v>-6.0291450129942999E-4</v>
      </c>
      <c r="M604" s="14">
        <v>-0.24290793562965199</v>
      </c>
    </row>
    <row r="605" spans="1:13" x14ac:dyDescent="0.55000000000000004">
      <c r="A605">
        <v>600</v>
      </c>
      <c r="C605">
        <f t="shared" si="33"/>
        <v>-3.6449681029189752E-2</v>
      </c>
      <c r="D605">
        <f t="shared" si="34"/>
        <v>-3.3381701467928207E-4</v>
      </c>
      <c r="E605" s="2">
        <f t="shared" si="35"/>
        <v>7.9429224668183668E-3</v>
      </c>
      <c r="K605">
        <v>600</v>
      </c>
      <c r="L605" s="14">
        <v>-4.7395576576982399E-4</v>
      </c>
      <c r="M605" s="14">
        <v>-0.12557275585730801</v>
      </c>
    </row>
    <row r="606" spans="1:13" x14ac:dyDescent="0.55000000000000004">
      <c r="A606">
        <v>601</v>
      </c>
      <c r="C606">
        <f t="shared" si="33"/>
        <v>0.11350758254160657</v>
      </c>
      <c r="D606">
        <f t="shared" si="34"/>
        <v>-4.2610521397664268E-5</v>
      </c>
      <c r="E606" s="2">
        <f t="shared" si="35"/>
        <v>8.1531297645778232E-3</v>
      </c>
      <c r="K606">
        <v>601</v>
      </c>
      <c r="L606" s="14">
        <v>-2.2629186849505299E-4</v>
      </c>
      <c r="M606" s="14">
        <v>2.3212899616321201E-2</v>
      </c>
    </row>
    <row r="607" spans="1:13" x14ac:dyDescent="0.55000000000000004">
      <c r="A607">
        <v>602</v>
      </c>
      <c r="C607">
        <f t="shared" si="33"/>
        <v>0.23497683544493711</v>
      </c>
      <c r="D607">
        <f t="shared" si="34"/>
        <v>2.592903145966324E-4</v>
      </c>
      <c r="E607" s="2">
        <f t="shared" si="35"/>
        <v>4.7323523436066054E-3</v>
      </c>
      <c r="K607">
        <v>602</v>
      </c>
      <c r="L607" s="14">
        <v>7.8048231057138506E-5</v>
      </c>
      <c r="M607" s="14">
        <v>0.16618474037866801</v>
      </c>
    </row>
    <row r="608" spans="1:13" x14ac:dyDescent="0.55000000000000004">
      <c r="A608">
        <v>603</v>
      </c>
      <c r="C608">
        <f t="shared" si="33"/>
        <v>0.29747185557066069</v>
      </c>
      <c r="D608">
        <f t="shared" si="34"/>
        <v>4.961147470334868E-4</v>
      </c>
      <c r="E608" s="2">
        <f t="shared" si="35"/>
        <v>8.9624035016816711E-4</v>
      </c>
      <c r="K608">
        <v>603</v>
      </c>
      <c r="L608" s="14">
        <v>3.6284066696499502E-4</v>
      </c>
      <c r="M608" s="14">
        <v>0.26753458197789398</v>
      </c>
    </row>
    <row r="609" spans="1:13" x14ac:dyDescent="0.55000000000000004">
      <c r="A609">
        <v>604</v>
      </c>
      <c r="C609">
        <f t="shared" si="33"/>
        <v>0.28530771015814521</v>
      </c>
      <c r="D609">
        <f t="shared" si="34"/>
        <v>6.0842483523539093E-4</v>
      </c>
      <c r="E609" s="2">
        <f t="shared" si="35"/>
        <v>2.7459862756584925E-4</v>
      </c>
      <c r="K609">
        <v>604</v>
      </c>
      <c r="L609" s="14">
        <v>5.5675740693138698E-4</v>
      </c>
      <c r="M609" s="14">
        <v>0.301878727856701</v>
      </c>
    </row>
    <row r="610" spans="1:13" x14ac:dyDescent="0.55000000000000004">
      <c r="A610">
        <v>605</v>
      </c>
      <c r="C610">
        <f t="shared" si="33"/>
        <v>0.20153734330585399</v>
      </c>
      <c r="D610">
        <f t="shared" si="34"/>
        <v>5.6803311437258119E-4</v>
      </c>
      <c r="E610" s="2">
        <f t="shared" si="35"/>
        <v>3.4902254819030865E-3</v>
      </c>
      <c r="K610">
        <v>605</v>
      </c>
      <c r="L610" s="14">
        <v>6.1123080045960999E-4</v>
      </c>
      <c r="M610" s="14">
        <v>0.26061547362412901</v>
      </c>
    </row>
    <row r="611" spans="1:13" x14ac:dyDescent="0.55000000000000004">
      <c r="A611">
        <v>606</v>
      </c>
      <c r="C611">
        <f t="shared" si="33"/>
        <v>6.7185351354553113E-2</v>
      </c>
      <c r="D611">
        <f t="shared" si="34"/>
        <v>3.8507705499173518E-4</v>
      </c>
      <c r="E611" s="2">
        <f t="shared" si="35"/>
        <v>7.5505856448208758E-3</v>
      </c>
      <c r="K611">
        <v>606</v>
      </c>
      <c r="L611" s="14">
        <v>5.1261764821212204E-4</v>
      </c>
      <c r="M611" s="14">
        <v>0.15407945728137001</v>
      </c>
    </row>
    <row r="612" spans="1:13" x14ac:dyDescent="0.55000000000000004">
      <c r="A612">
        <v>607</v>
      </c>
      <c r="C612">
        <f t="shared" si="33"/>
        <v>-8.4028747631983966E-2</v>
      </c>
      <c r="D612">
        <f t="shared" si="34"/>
        <v>1.0547477158873187E-4</v>
      </c>
      <c r="E612" s="2">
        <f t="shared" si="35"/>
        <v>8.6456583966401448E-3</v>
      </c>
      <c r="K612">
        <v>607</v>
      </c>
      <c r="L612" s="14">
        <v>2.8561622592089E-4</v>
      </c>
      <c r="M612" s="14">
        <v>8.9532850229335301E-3</v>
      </c>
    </row>
    <row r="613" spans="1:13" x14ac:dyDescent="0.55000000000000004">
      <c r="A613">
        <v>608</v>
      </c>
      <c r="C613">
        <f t="shared" si="33"/>
        <v>-0.21415340214831419</v>
      </c>
      <c r="D613">
        <f t="shared" si="34"/>
        <v>-2.0059945625054614E-4</v>
      </c>
      <c r="E613" s="2">
        <f t="shared" si="35"/>
        <v>5.7362611755980104E-3</v>
      </c>
      <c r="K613">
        <v>608</v>
      </c>
      <c r="L613" s="14">
        <v>-1.29195519866601E-5</v>
      </c>
      <c r="M613" s="14">
        <v>-0.13841529301164501</v>
      </c>
    </row>
    <row r="614" spans="1:13" x14ac:dyDescent="0.55000000000000004">
      <c r="A614">
        <v>609</v>
      </c>
      <c r="C614">
        <f t="shared" si="33"/>
        <v>-0.29053006672161619</v>
      </c>
      <c r="D614">
        <f t="shared" si="34"/>
        <v>-4.5632744887288593E-4</v>
      </c>
      <c r="E614" s="2">
        <f t="shared" si="35"/>
        <v>1.5533975340357318E-3</v>
      </c>
      <c r="K614">
        <v>609</v>
      </c>
      <c r="L614" s="14">
        <v>-3.0821954795206901E-4</v>
      </c>
      <c r="M614" s="14">
        <v>-0.25111690224531802</v>
      </c>
    </row>
    <row r="615" spans="1:13" x14ac:dyDescent="0.55000000000000004">
      <c r="A615">
        <v>610</v>
      </c>
      <c r="C615">
        <f t="shared" si="33"/>
        <v>-0.29398980843627825</v>
      </c>
      <c r="D615">
        <f t="shared" si="34"/>
        <v>-5.9752687044825115E-4</v>
      </c>
      <c r="E615" s="2">
        <f t="shared" si="35"/>
        <v>4.8093074618104313E-5</v>
      </c>
      <c r="K615">
        <v>610</v>
      </c>
      <c r="L615" s="14">
        <v>-5.2632404607762197E-4</v>
      </c>
      <c r="M615" s="14">
        <v>-0.30092472549548699</v>
      </c>
    </row>
    <row r="616" spans="1:13" x14ac:dyDescent="0.55000000000000004">
      <c r="A616">
        <v>611</v>
      </c>
      <c r="C616">
        <f t="shared" si="33"/>
        <v>-0.22366430504750739</v>
      </c>
      <c r="D616">
        <f t="shared" si="34"/>
        <v>-5.8875964240962864E-4</v>
      </c>
      <c r="E616" s="2">
        <f t="shared" si="35"/>
        <v>2.6728671896298736E-3</v>
      </c>
      <c r="K616">
        <v>611</v>
      </c>
      <c r="L616" s="14">
        <v>-6.1260742178569701E-4</v>
      </c>
      <c r="M616" s="14">
        <v>-0.27536408444384403</v>
      </c>
    </row>
    <row r="617" spans="1:13" x14ac:dyDescent="0.55000000000000004">
      <c r="A617">
        <v>612</v>
      </c>
      <c r="C617">
        <f t="shared" si="33"/>
        <v>-9.7203775561950589E-2</v>
      </c>
      <c r="D617">
        <f t="shared" si="34"/>
        <v>-4.3222615419621614E-4</v>
      </c>
      <c r="E617" s="2">
        <f t="shared" si="35"/>
        <v>6.9944828115266625E-3</v>
      </c>
      <c r="K617">
        <v>612</v>
      </c>
      <c r="L617" s="14">
        <v>-5.4545946836700402E-4</v>
      </c>
      <c r="M617" s="14">
        <v>-0.180836800208478</v>
      </c>
    </row>
    <row r="618" spans="1:13" x14ac:dyDescent="0.55000000000000004">
      <c r="A618">
        <v>613</v>
      </c>
      <c r="C618">
        <f t="shared" si="33"/>
        <v>5.3652852696377901E-2</v>
      </c>
      <c r="D618">
        <f t="shared" si="34"/>
        <v>-1.6721301188515238E-4</v>
      </c>
      <c r="E618" s="2">
        <f t="shared" si="35"/>
        <v>8.9625358012695826E-3</v>
      </c>
      <c r="K618">
        <v>613</v>
      </c>
      <c r="L618" s="14">
        <v>-3.4169780731091399E-4</v>
      </c>
      <c r="M618" s="14">
        <v>-4.1017817530834402E-2</v>
      </c>
    </row>
    <row r="619" spans="1:13" x14ac:dyDescent="0.55000000000000004">
      <c r="A619">
        <v>614</v>
      </c>
      <c r="C619">
        <f t="shared" si="33"/>
        <v>0.19104374584067349</v>
      </c>
      <c r="D619">
        <f t="shared" si="34"/>
        <v>1.3976707183854919E-4</v>
      </c>
      <c r="E619" s="2">
        <f t="shared" si="35"/>
        <v>6.718984804814236E-3</v>
      </c>
      <c r="K619">
        <v>614</v>
      </c>
      <c r="L619" s="14">
        <v>-5.2355810674502499E-5</v>
      </c>
      <c r="M619" s="14">
        <v>0.109074332003473</v>
      </c>
    </row>
    <row r="620" spans="1:13" x14ac:dyDescent="0.55000000000000004">
      <c r="A620">
        <v>615</v>
      </c>
      <c r="C620">
        <f t="shared" si="33"/>
        <v>0.28048668566184715</v>
      </c>
      <c r="D620">
        <f t="shared" si="34"/>
        <v>4.1166856658672986E-4</v>
      </c>
      <c r="E620" s="2">
        <f t="shared" si="35"/>
        <v>2.3657082759025371E-3</v>
      </c>
      <c r="K620">
        <v>615</v>
      </c>
      <c r="L620" s="14">
        <v>2.5009902353720798E-4</v>
      </c>
      <c r="M620" s="14">
        <v>0.23184813843947899</v>
      </c>
    </row>
    <row r="621" spans="1:13" x14ac:dyDescent="0.55000000000000004">
      <c r="A621">
        <v>616</v>
      </c>
      <c r="C621">
        <f t="shared" si="33"/>
        <v>0.29953337957283938</v>
      </c>
      <c r="D621">
        <f t="shared" si="34"/>
        <v>5.802499284078002E-4</v>
      </c>
      <c r="E621" s="2">
        <f t="shared" si="35"/>
        <v>8.8758665144213263E-6</v>
      </c>
      <c r="K621">
        <v>616</v>
      </c>
      <c r="L621" s="14">
        <v>4.8991500580232103E-4</v>
      </c>
      <c r="M621" s="14">
        <v>0.29655414032188598</v>
      </c>
    </row>
    <row r="622" spans="1:13" x14ac:dyDescent="0.55000000000000004">
      <c r="A622">
        <v>617</v>
      </c>
      <c r="C622">
        <f t="shared" si="33"/>
        <v>0.24340350887442766</v>
      </c>
      <c r="D622">
        <f t="shared" si="34"/>
        <v>6.0320078889768895E-4</v>
      </c>
      <c r="E622" s="2">
        <f t="shared" si="35"/>
        <v>1.8994612575825892E-3</v>
      </c>
      <c r="K622">
        <v>617</v>
      </c>
      <c r="L622" s="14">
        <v>6.0702873565219304E-4</v>
      </c>
      <c r="M622" s="14">
        <v>0.28698631807235098</v>
      </c>
    </row>
    <row r="623" spans="1:13" x14ac:dyDescent="0.55000000000000004">
      <c r="A623">
        <v>618</v>
      </c>
      <c r="C623">
        <f t="shared" si="33"/>
        <v>0.12618448798781684</v>
      </c>
      <c r="D623">
        <f t="shared" si="34"/>
        <v>4.7476096583931024E-4</v>
      </c>
      <c r="E623" s="2">
        <f t="shared" si="35"/>
        <v>6.297454749308054E-3</v>
      </c>
      <c r="K623">
        <v>618</v>
      </c>
      <c r="L623" s="14">
        <v>5.7210835292508899E-4</v>
      </c>
      <c r="M623" s="14">
        <v>0.20554099212773</v>
      </c>
    </row>
    <row r="624" spans="1:13" x14ac:dyDescent="0.55000000000000004">
      <c r="A624">
        <v>619</v>
      </c>
      <c r="C624">
        <f t="shared" si="33"/>
        <v>-2.2704179625269605E-2</v>
      </c>
      <c r="D624">
        <f t="shared" si="34"/>
        <v>2.2716614752376732E-4</v>
      </c>
      <c r="E624" s="2">
        <f t="shared" si="35"/>
        <v>9.0860604881917977E-3</v>
      </c>
      <c r="K624">
        <v>619</v>
      </c>
      <c r="L624" s="14">
        <v>3.9389988410534001E-4</v>
      </c>
      <c r="M624" s="14">
        <v>7.2616649620975401E-2</v>
      </c>
    </row>
    <row r="625" spans="1:13" x14ac:dyDescent="0.55000000000000004">
      <c r="A625">
        <v>620</v>
      </c>
      <c r="C625">
        <f t="shared" si="33"/>
        <v>-0.16589457671860844</v>
      </c>
      <c r="D625">
        <f t="shared" si="34"/>
        <v>-7.7442585537173471E-5</v>
      </c>
      <c r="E625" s="2">
        <f t="shared" si="35"/>
        <v>7.6386889359709833E-3</v>
      </c>
      <c r="K625">
        <v>620</v>
      </c>
      <c r="L625" s="14">
        <v>1.17036745733929E-4</v>
      </c>
      <c r="M625" s="14">
        <v>-7.8494983264342399E-2</v>
      </c>
    </row>
    <row r="626" spans="1:13" x14ac:dyDescent="0.55000000000000004">
      <c r="A626">
        <v>621</v>
      </c>
      <c r="C626">
        <f t="shared" si="33"/>
        <v>-0.26744893183637042</v>
      </c>
      <c r="D626">
        <f t="shared" si="34"/>
        <v>-3.6261486198912259E-4</v>
      </c>
      <c r="E626" s="2">
        <f t="shared" si="35"/>
        <v>3.3064651906721441E-3</v>
      </c>
      <c r="K626">
        <v>621</v>
      </c>
      <c r="L626" s="14">
        <v>-1.89138971649802E-4</v>
      </c>
      <c r="M626" s="14">
        <v>-0.20994706064358101</v>
      </c>
    </row>
    <row r="627" spans="1:13" x14ac:dyDescent="0.55000000000000004">
      <c r="A627">
        <v>622</v>
      </c>
      <c r="C627">
        <f t="shared" si="33"/>
        <v>-0.30187924243987069</v>
      </c>
      <c r="D627">
        <f t="shared" si="34"/>
        <v>-5.5677845139704525E-4</v>
      </c>
      <c r="E627" s="2">
        <f t="shared" si="35"/>
        <v>1.7063277727182101E-4</v>
      </c>
      <c r="K627">
        <v>622</v>
      </c>
      <c r="L627" s="14">
        <v>-4.4794366025084501E-4</v>
      </c>
      <c r="M627" s="14">
        <v>-0.28881659426762701</v>
      </c>
    </row>
    <row r="628" spans="1:13" x14ac:dyDescent="0.55000000000000004">
      <c r="A628">
        <v>623</v>
      </c>
      <c r="C628">
        <f t="shared" si="33"/>
        <v>-0.26054422630117718</v>
      </c>
      <c r="D628">
        <f t="shared" si="34"/>
        <v>-6.1120238546431436E-4</v>
      </c>
      <c r="E628" s="2">
        <f t="shared" si="35"/>
        <v>1.2114572091457135E-3</v>
      </c>
      <c r="K628">
        <v>623</v>
      </c>
      <c r="L628" s="14">
        <v>-5.9455808030134004E-4</v>
      </c>
      <c r="M628" s="14">
        <v>-0.29535022016926998</v>
      </c>
    </row>
    <row r="629" spans="1:13" x14ac:dyDescent="0.55000000000000004">
      <c r="A629">
        <v>624</v>
      </c>
      <c r="C629">
        <f t="shared" si="33"/>
        <v>-0.15381810119812822</v>
      </c>
      <c r="D629">
        <f t="shared" si="34"/>
        <v>-5.12227403905507E-4</v>
      </c>
      <c r="E629" s="2">
        <f t="shared" si="35"/>
        <v>5.4898393346281028E-3</v>
      </c>
      <c r="K629">
        <v>624</v>
      </c>
      <c r="L629" s="14">
        <v>-5.9226174076980798E-4</v>
      </c>
      <c r="M629" s="14">
        <v>-0.22791155120977299</v>
      </c>
    </row>
    <row r="630" spans="1:13" x14ac:dyDescent="0.55000000000000004">
      <c r="A630">
        <v>625</v>
      </c>
      <c r="C630">
        <f t="shared" si="33"/>
        <v>-8.4868749228022844E-3</v>
      </c>
      <c r="D630">
        <f t="shared" si="34"/>
        <v>-2.8469414086428052E-4</v>
      </c>
      <c r="E630" s="2">
        <f t="shared" si="35"/>
        <v>9.0067968267014843E-3</v>
      </c>
      <c r="K630">
        <v>625</v>
      </c>
      <c r="L630" s="14">
        <v>-4.4162977413737901E-4</v>
      </c>
      <c r="M630" s="14">
        <v>-0.10339102038917</v>
      </c>
    </row>
    <row r="631" spans="1:13" x14ac:dyDescent="0.55000000000000004">
      <c r="A631">
        <v>626</v>
      </c>
      <c r="C631">
        <f t="shared" si="33"/>
        <v>0.13897437806875873</v>
      </c>
      <c r="D631">
        <f t="shared" si="34"/>
        <v>1.4291350656467195E-5</v>
      </c>
      <c r="E631" s="2">
        <f t="shared" si="35"/>
        <v>8.4547924203581641E-3</v>
      </c>
      <c r="K631">
        <v>626</v>
      </c>
      <c r="L631" s="14">
        <v>-1.80388890900025E-4</v>
      </c>
      <c r="M631" s="14">
        <v>4.7024432879225503E-2</v>
      </c>
    </row>
    <row r="632" spans="1:13" x14ac:dyDescent="0.55000000000000004">
      <c r="A632">
        <v>627</v>
      </c>
      <c r="C632">
        <f t="shared" si="33"/>
        <v>0.25155599151304342</v>
      </c>
      <c r="D632">
        <f t="shared" si="34"/>
        <v>3.0969001440073082E-4</v>
      </c>
      <c r="E632" s="2">
        <f t="shared" si="35"/>
        <v>4.3419752582485082E-3</v>
      </c>
      <c r="K632">
        <v>627</v>
      </c>
      <c r="L632" s="14">
        <v>1.2603150911467701E-4</v>
      </c>
      <c r="M632" s="14">
        <v>0.18566232521461601</v>
      </c>
    </row>
    <row r="633" spans="1:13" x14ac:dyDescent="0.55000000000000004">
      <c r="A633">
        <v>628</v>
      </c>
      <c r="C633">
        <f t="shared" si="33"/>
        <v>0.30100235346756321</v>
      </c>
      <c r="D633">
        <f t="shared" si="34"/>
        <v>5.273630122782369E-4</v>
      </c>
      <c r="E633" s="2">
        <f t="shared" si="35"/>
        <v>5.3835215617344275E-4</v>
      </c>
      <c r="K633">
        <v>628</v>
      </c>
      <c r="L633" s="14">
        <v>4.0088653582888699E-4</v>
      </c>
      <c r="M633" s="14">
        <v>0.27779993643455902</v>
      </c>
    </row>
    <row r="634" spans="1:13" x14ac:dyDescent="0.55000000000000004">
      <c r="A634">
        <v>629</v>
      </c>
      <c r="C634">
        <f t="shared" si="33"/>
        <v>0.27490346932872184</v>
      </c>
      <c r="D634">
        <f t="shared" si="34"/>
        <v>6.1267901000561318E-4</v>
      </c>
      <c r="E634" s="2">
        <f t="shared" si="35"/>
        <v>6.4807722399560749E-4</v>
      </c>
      <c r="K634">
        <v>629</v>
      </c>
      <c r="L634" s="14">
        <v>5.7533704272523403E-4</v>
      </c>
      <c r="M634" s="14">
        <v>0.30036083022877602</v>
      </c>
    </row>
    <row r="635" spans="1:13" x14ac:dyDescent="0.55000000000000004">
      <c r="A635">
        <v>630</v>
      </c>
      <c r="C635">
        <f t="shared" si="33"/>
        <v>0.17980960889425018</v>
      </c>
      <c r="D635">
        <f t="shared" si="34"/>
        <v>5.4422549047180343E-4</v>
      </c>
      <c r="E635" s="2">
        <f t="shared" si="35"/>
        <v>4.6083571898478401E-3</v>
      </c>
      <c r="K635">
        <v>630</v>
      </c>
      <c r="L635" s="14">
        <v>6.05690818139152E-4</v>
      </c>
      <c r="M635" s="14">
        <v>0.24769449078888001</v>
      </c>
    </row>
    <row r="636" spans="1:13" x14ac:dyDescent="0.55000000000000004">
      <c r="A636">
        <v>631</v>
      </c>
      <c r="C636">
        <f t="shared" si="33"/>
        <v>3.9587326713744687E-2</v>
      </c>
      <c r="D636">
        <f t="shared" si="34"/>
        <v>3.3918284419414638E-4</v>
      </c>
      <c r="E636" s="2">
        <f t="shared" si="35"/>
        <v>8.7243451066999524E-3</v>
      </c>
      <c r="K636">
        <v>631</v>
      </c>
      <c r="L636" s="14">
        <v>4.84345570717071E-4</v>
      </c>
      <c r="M636" s="14">
        <v>0.13299152954584401</v>
      </c>
    </row>
    <row r="637" spans="1:13" x14ac:dyDescent="0.55000000000000004">
      <c r="A637">
        <v>632</v>
      </c>
      <c r="C637">
        <f t="shared" si="33"/>
        <v>-0.11057054003742209</v>
      </c>
      <c r="D637">
        <f t="shared" si="34"/>
        <v>4.9012453431190901E-5</v>
      </c>
      <c r="E637" s="2">
        <f t="shared" si="35"/>
        <v>9.1299085122532059E-3</v>
      </c>
      <c r="K637">
        <v>632</v>
      </c>
      <c r="L637" s="14">
        <v>2.4169297044711801E-4</v>
      </c>
      <c r="M637" s="14">
        <v>-1.50199852915013E-2</v>
      </c>
    </row>
    <row r="638" spans="1:13" x14ac:dyDescent="0.55000000000000004">
      <c r="A638">
        <v>633</v>
      </c>
      <c r="C638">
        <f t="shared" si="33"/>
        <v>-0.23297753188127693</v>
      </c>
      <c r="D638">
        <f t="shared" si="34"/>
        <v>-2.5345903004185191E-4</v>
      </c>
      <c r="E638" s="2">
        <f t="shared" si="35"/>
        <v>5.4328516103455474E-3</v>
      </c>
      <c r="K638">
        <v>633</v>
      </c>
      <c r="L638" s="14">
        <v>-6.1493133625651399E-5</v>
      </c>
      <c r="M638" s="14">
        <v>-0.15926965163536599</v>
      </c>
    </row>
    <row r="639" spans="1:13" x14ac:dyDescent="0.55000000000000004">
      <c r="A639">
        <v>634</v>
      </c>
      <c r="C639">
        <f t="shared" si="33"/>
        <v>-0.29691207400032732</v>
      </c>
      <c r="D639">
        <f t="shared" si="34"/>
        <v>-4.9231763946784915E-4</v>
      </c>
      <c r="E639" s="2">
        <f t="shared" si="35"/>
        <v>1.1077466603369899E-3</v>
      </c>
      <c r="K639">
        <v>634</v>
      </c>
      <c r="L639" s="14">
        <v>-3.49277900906171E-4</v>
      </c>
      <c r="M639" s="14">
        <v>-0.26362924568996599</v>
      </c>
    </row>
    <row r="640" spans="1:13" x14ac:dyDescent="0.55000000000000004">
      <c r="A640">
        <v>635</v>
      </c>
      <c r="C640">
        <f t="shared" si="33"/>
        <v>-0.28632794395585687</v>
      </c>
      <c r="D640">
        <f t="shared" si="34"/>
        <v>-6.076148986206766E-4</v>
      </c>
      <c r="E640" s="2">
        <f t="shared" si="35"/>
        <v>2.4440056191916748E-4</v>
      </c>
      <c r="K640">
        <v>635</v>
      </c>
      <c r="L640" s="14">
        <v>-5.4958385114194899E-4</v>
      </c>
      <c r="M640" s="14">
        <v>-0.30196125972440602</v>
      </c>
    </row>
    <row r="641" spans="1:13" x14ac:dyDescent="0.55000000000000004">
      <c r="A641">
        <v>636</v>
      </c>
      <c r="C641">
        <f t="shared" si="33"/>
        <v>-0.20388153529341443</v>
      </c>
      <c r="D641">
        <f t="shared" si="34"/>
        <v>-5.7041362572718142E-4</v>
      </c>
      <c r="E641" s="2">
        <f t="shared" si="35"/>
        <v>3.6946542634155926E-3</v>
      </c>
      <c r="K641">
        <v>636</v>
      </c>
      <c r="L641" s="14">
        <v>-6.1224311648853296E-4</v>
      </c>
      <c r="M641" s="14">
        <v>-0.26466520302920998</v>
      </c>
    </row>
    <row r="642" spans="1:13" x14ac:dyDescent="0.55000000000000004">
      <c r="A642">
        <v>637</v>
      </c>
      <c r="C642">
        <f t="shared" si="33"/>
        <v>-7.0265158754380344E-2</v>
      </c>
      <c r="D642">
        <f t="shared" si="34"/>
        <v>-3.9005055614248712E-4</v>
      </c>
      <c r="E642" s="2">
        <f t="shared" si="35"/>
        <v>8.2477176112459392E-3</v>
      </c>
      <c r="K642">
        <v>637</v>
      </c>
      <c r="L642" s="14">
        <v>-5.2156229523000997E-4</v>
      </c>
      <c r="M642" s="14">
        <v>-0.16108210437162701</v>
      </c>
    </row>
    <row r="643" spans="1:13" x14ac:dyDescent="0.55000000000000004">
      <c r="A643">
        <v>638</v>
      </c>
      <c r="C643">
        <f t="shared" si="33"/>
        <v>8.0986291559582868E-2</v>
      </c>
      <c r="D643">
        <f t="shared" si="34"/>
        <v>-1.1179301858064946E-4</v>
      </c>
      <c r="E643" s="2">
        <f t="shared" si="35"/>
        <v>9.6317118122113531E-3</v>
      </c>
      <c r="K643">
        <v>638</v>
      </c>
      <c r="L643" s="14">
        <v>-3.0025296159355E-4</v>
      </c>
      <c r="M643" s="14">
        <v>-1.71549933933428E-2</v>
      </c>
    </row>
    <row r="644" spans="1:13" x14ac:dyDescent="0.55000000000000004">
      <c r="A644">
        <v>639</v>
      </c>
      <c r="C644">
        <f t="shared" si="33"/>
        <v>0.21191188974808156</v>
      </c>
      <c r="D644">
        <f t="shared" si="34"/>
        <v>1.945222102353002E-4</v>
      </c>
      <c r="E644" s="2">
        <f t="shared" si="35"/>
        <v>6.5356226056180241E-3</v>
      </c>
      <c r="K644">
        <v>639</v>
      </c>
      <c r="L644" s="14">
        <v>-3.74341109183955E-6</v>
      </c>
      <c r="M644" s="14">
        <v>0.13106869210215699</v>
      </c>
    </row>
    <row r="645" spans="1:13" x14ac:dyDescent="0.55000000000000004">
      <c r="A645">
        <v>640</v>
      </c>
      <c r="C645">
        <f t="shared" si="33"/>
        <v>0.28965207035833251</v>
      </c>
      <c r="D645">
        <f t="shared" si="34"/>
        <v>4.5201646448501991E-4</v>
      </c>
      <c r="E645" s="2">
        <f t="shared" si="35"/>
        <v>1.865087583713254E-3</v>
      </c>
      <c r="K645">
        <v>640</v>
      </c>
      <c r="L645" s="14">
        <v>2.9370369994025899E-4</v>
      </c>
      <c r="M645" s="14">
        <v>0.246465410569536</v>
      </c>
    </row>
    <row r="646" spans="1:13" x14ac:dyDescent="0.55000000000000004">
      <c r="A646">
        <v>641</v>
      </c>
      <c r="C646">
        <f t="shared" ref="C646:C709" si="36">$D$1*COS($B$2*(A646-$L$2)+$B$1)</f>
        <v>0.29469568669056412</v>
      </c>
      <c r="D646">
        <f t="shared" ref="D646:D709" si="37">$D$2*COS($B$2*(A646-$L$3)+$B$3)</f>
        <v>5.9606411390142355E-4</v>
      </c>
      <c r="E646" s="2">
        <f t="shared" ref="E646:E709" si="38">(M646-C646)^2</f>
        <v>2.9568051756158057E-5</v>
      </c>
      <c r="K646">
        <v>641</v>
      </c>
      <c r="L646" s="14">
        <v>5.1759089731684296E-4</v>
      </c>
      <c r="M646" s="14">
        <v>0.30013333799936998</v>
      </c>
    </row>
    <row r="647" spans="1:13" x14ac:dyDescent="0.55000000000000004">
      <c r="A647">
        <v>642</v>
      </c>
      <c r="C647">
        <f t="shared" si="36"/>
        <v>0.22577689735637899</v>
      </c>
      <c r="D647">
        <f t="shared" si="37"/>
        <v>5.9051223476440633E-4</v>
      </c>
      <c r="E647" s="2">
        <f t="shared" si="38"/>
        <v>2.7935571213579171E-3</v>
      </c>
      <c r="K647">
        <v>642</v>
      </c>
      <c r="L647" s="14">
        <v>6.11844243559607E-4</v>
      </c>
      <c r="M647" s="14">
        <v>0.27863100903520599</v>
      </c>
    </row>
    <row r="648" spans="1:13" x14ac:dyDescent="0.55000000000000004">
      <c r="A648">
        <v>643</v>
      </c>
      <c r="C648">
        <f t="shared" si="36"/>
        <v>0.10019286578547754</v>
      </c>
      <c r="D648">
        <f t="shared" si="37"/>
        <v>4.367542317130032E-4</v>
      </c>
      <c r="E648" s="2">
        <f t="shared" si="38"/>
        <v>7.5952880111976569E-3</v>
      </c>
      <c r="K648">
        <v>643</v>
      </c>
      <c r="L648" s="14">
        <v>5.5285740339674095E-4</v>
      </c>
      <c r="M648" s="14">
        <v>0.18734381535688299</v>
      </c>
    </row>
    <row r="649" spans="1:13" x14ac:dyDescent="0.55000000000000004">
      <c r="A649">
        <v>644</v>
      </c>
      <c r="C649">
        <f t="shared" si="36"/>
        <v>-5.0537463199087723E-2</v>
      </c>
      <c r="D649">
        <f t="shared" si="37"/>
        <v>1.7338012255169776E-4</v>
      </c>
      <c r="E649" s="2">
        <f t="shared" si="38"/>
        <v>9.9346399737474979E-3</v>
      </c>
      <c r="K649">
        <v>644</v>
      </c>
      <c r="L649" s="14">
        <v>3.55403996874825E-4</v>
      </c>
      <c r="M649" s="14">
        <v>4.9135200925774003E-2</v>
      </c>
    </row>
    <row r="650" spans="1:13" x14ac:dyDescent="0.55000000000000004">
      <c r="A650">
        <v>645</v>
      </c>
      <c r="C650">
        <f t="shared" si="36"/>
        <v>-0.18858395416601872</v>
      </c>
      <c r="D650">
        <f t="shared" si="37"/>
        <v>-1.3350874280661064E-4</v>
      </c>
      <c r="E650" s="2">
        <f t="shared" si="38"/>
        <v>7.6045942596671664E-3</v>
      </c>
      <c r="K650">
        <v>645</v>
      </c>
      <c r="L650" s="14">
        <v>6.8937454569277897E-5</v>
      </c>
      <c r="M650" s="14">
        <v>-0.101379629389852</v>
      </c>
    </row>
    <row r="651" spans="1:13" x14ac:dyDescent="0.55000000000000004">
      <c r="A651">
        <v>646</v>
      </c>
      <c r="C651">
        <f t="shared" si="36"/>
        <v>-0.27929984767223964</v>
      </c>
      <c r="D651">
        <f t="shared" si="37"/>
        <v>-4.0688972786224201E-4</v>
      </c>
      <c r="E651" s="2">
        <f t="shared" si="38"/>
        <v>2.7874751703793272E-3</v>
      </c>
      <c r="K651">
        <v>646</v>
      </c>
      <c r="L651" s="14">
        <v>-2.34794900890065E-4</v>
      </c>
      <c r="M651" s="14">
        <v>-0.226503302611229</v>
      </c>
    </row>
    <row r="652" spans="1:13" x14ac:dyDescent="0.55000000000000004">
      <c r="A652">
        <v>647</v>
      </c>
      <c r="C652">
        <f t="shared" si="36"/>
        <v>-0.29991736658692791</v>
      </c>
      <c r="D652">
        <f t="shared" si="37"/>
        <v>-5.7814996777994529E-4</v>
      </c>
      <c r="E652" s="2">
        <f t="shared" si="38"/>
        <v>2.5195862302828509E-5</v>
      </c>
      <c r="K652">
        <v>647</v>
      </c>
      <c r="L652" s="14">
        <v>-4.7972141685967298E-4</v>
      </c>
      <c r="M652" s="14">
        <v>-0.29489781856914499</v>
      </c>
    </row>
    <row r="653" spans="1:13" x14ac:dyDescent="0.55000000000000004">
      <c r="A653">
        <v>648</v>
      </c>
      <c r="C653">
        <f t="shared" si="36"/>
        <v>-0.2452619482454225</v>
      </c>
      <c r="D653">
        <f t="shared" si="37"/>
        <v>-6.0430675222071495E-4</v>
      </c>
      <c r="E653" s="2">
        <f t="shared" si="38"/>
        <v>1.9511124196272213E-3</v>
      </c>
      <c r="K653">
        <v>648</v>
      </c>
      <c r="L653" s="14">
        <v>-6.0449872800115998E-4</v>
      </c>
      <c r="M653" s="14">
        <v>-0.28943334645316798</v>
      </c>
    </row>
    <row r="654" spans="1:13" x14ac:dyDescent="0.55000000000000004">
      <c r="A654">
        <v>649</v>
      </c>
      <c r="C654">
        <f t="shared" si="36"/>
        <v>-0.12905095060667848</v>
      </c>
      <c r="D654">
        <f t="shared" si="37"/>
        <v>-4.7879527963116508E-4</v>
      </c>
      <c r="E654" s="2">
        <f t="shared" si="38"/>
        <v>6.7943004380316835E-3</v>
      </c>
      <c r="K654">
        <v>649</v>
      </c>
      <c r="L654" s="14">
        <v>-5.7787558267690102E-4</v>
      </c>
      <c r="M654" s="14">
        <v>-0.21147849720386699</v>
      </c>
    </row>
    <row r="655" spans="1:13" x14ac:dyDescent="0.55000000000000004">
      <c r="A655">
        <v>650</v>
      </c>
      <c r="C655">
        <f t="shared" si="36"/>
        <v>1.9549115456066433E-2</v>
      </c>
      <c r="D655">
        <f t="shared" si="37"/>
        <v>-2.3311628405867931E-4</v>
      </c>
      <c r="E655" s="2">
        <f t="shared" si="38"/>
        <v>1.0021343750468852E-2</v>
      </c>
      <c r="K655">
        <v>650</v>
      </c>
      <c r="L655" s="14">
        <v>-4.06519912791358E-4</v>
      </c>
      <c r="M655" s="14">
        <v>-8.05575464125068E-2</v>
      </c>
    </row>
    <row r="656" spans="1:13" x14ac:dyDescent="0.55000000000000004">
      <c r="A656">
        <v>651</v>
      </c>
      <c r="C656">
        <f t="shared" si="36"/>
        <v>0.16324276560180109</v>
      </c>
      <c r="D656">
        <f t="shared" si="37"/>
        <v>7.106998511017664E-5</v>
      </c>
      <c r="E656" s="2">
        <f t="shared" si="38"/>
        <v>8.5938877365081424E-3</v>
      </c>
      <c r="K656">
        <v>651</v>
      </c>
      <c r="L656" s="14">
        <v>-1.3334880888076799E-4</v>
      </c>
      <c r="M656" s="14">
        <v>7.0539541620603205E-2</v>
      </c>
    </row>
    <row r="657" spans="1:13" x14ac:dyDescent="0.55000000000000004">
      <c r="A657">
        <v>652</v>
      </c>
      <c r="C657">
        <f t="shared" si="36"/>
        <v>0.26596592246652973</v>
      </c>
      <c r="D657">
        <f t="shared" si="37"/>
        <v>3.5741918605344456E-4</v>
      </c>
      <c r="E657" s="2">
        <f t="shared" si="38"/>
        <v>3.8435484805579637E-3</v>
      </c>
      <c r="K657">
        <v>652</v>
      </c>
      <c r="L657" s="14">
        <v>1.7322033144996299E-4</v>
      </c>
      <c r="M657" s="14">
        <v>0.203969563859286</v>
      </c>
    </row>
    <row r="658" spans="1:13" x14ac:dyDescent="0.55000000000000004">
      <c r="A658">
        <v>653</v>
      </c>
      <c r="C658">
        <f t="shared" si="36"/>
        <v>0.301937238909464</v>
      </c>
      <c r="D658">
        <f t="shared" si="37"/>
        <v>5.5406370509636751E-4</v>
      </c>
      <c r="E658" s="2">
        <f t="shared" si="38"/>
        <v>2.4408111035756754E-4</v>
      </c>
      <c r="K658">
        <v>653</v>
      </c>
      <c r="L658" s="14">
        <v>4.3640536518813001E-4</v>
      </c>
      <c r="M658" s="14">
        <v>0.2863141434941</v>
      </c>
    </row>
    <row r="659" spans="1:13" x14ac:dyDescent="0.55000000000000004">
      <c r="A659">
        <v>654</v>
      </c>
      <c r="C659">
        <f t="shared" si="36"/>
        <v>0.26212867271894402</v>
      </c>
      <c r="D659">
        <f t="shared" si="37"/>
        <v>6.1164991289782984E-4</v>
      </c>
      <c r="E659" s="2">
        <f t="shared" si="38"/>
        <v>1.2124948684330379E-3</v>
      </c>
      <c r="K659">
        <v>654</v>
      </c>
      <c r="L659" s="14">
        <v>5.9028996795258996E-4</v>
      </c>
      <c r="M659" s="14">
        <v>0.29694956972681902</v>
      </c>
    </row>
    <row r="660" spans="1:13" x14ac:dyDescent="0.55000000000000004">
      <c r="A660">
        <v>655</v>
      </c>
      <c r="C660">
        <f t="shared" si="36"/>
        <v>0.15653133491045262</v>
      </c>
      <c r="D660">
        <f t="shared" si="37"/>
        <v>5.1572488512046614E-4</v>
      </c>
      <c r="E660" s="2">
        <f t="shared" si="38"/>
        <v>5.8799449612904255E-3</v>
      </c>
      <c r="K660">
        <v>655</v>
      </c>
      <c r="L660" s="14">
        <v>5.9633278635021604E-4</v>
      </c>
      <c r="M660" s="14">
        <v>0.233212134080065</v>
      </c>
    </row>
    <row r="661" spans="1:13" x14ac:dyDescent="0.55000000000000004">
      <c r="A661">
        <v>656</v>
      </c>
      <c r="C661">
        <f t="shared" si="36"/>
        <v>1.1647931458737753E-2</v>
      </c>
      <c r="D661">
        <f t="shared" si="37"/>
        <v>2.9036378179732216E-4</v>
      </c>
      <c r="E661" s="2">
        <f t="shared" si="38"/>
        <v>9.8838077414524321E-3</v>
      </c>
      <c r="K661">
        <v>656</v>
      </c>
      <c r="L661" s="14">
        <v>4.5302035902639802E-4</v>
      </c>
      <c r="M661" s="14">
        <v>0.111065272709912</v>
      </c>
    </row>
    <row r="662" spans="1:13" x14ac:dyDescent="0.55000000000000004">
      <c r="A662">
        <v>657</v>
      </c>
      <c r="C662">
        <f t="shared" si="36"/>
        <v>-0.13615885727041999</v>
      </c>
      <c r="D662">
        <f t="shared" si="37"/>
        <v>-7.8725103738363585E-6</v>
      </c>
      <c r="E662" s="2">
        <f t="shared" si="38"/>
        <v>9.4595624665952741E-3</v>
      </c>
      <c r="K662">
        <v>657</v>
      </c>
      <c r="L662" s="14">
        <v>1.9624617245014099E-4</v>
      </c>
      <c r="M662" s="14">
        <v>-3.8898575209368597E-2</v>
      </c>
    </row>
    <row r="663" spans="1:13" x14ac:dyDescent="0.55000000000000004">
      <c r="A663">
        <v>658</v>
      </c>
      <c r="C663">
        <f t="shared" si="36"/>
        <v>-0.24979264282578104</v>
      </c>
      <c r="D663">
        <f t="shared" si="37"/>
        <v>-3.0413296838004421E-4</v>
      </c>
      <c r="E663" s="2">
        <f t="shared" si="38"/>
        <v>4.9946176865505515E-3</v>
      </c>
      <c r="K663">
        <v>658</v>
      </c>
      <c r="L663" s="14">
        <v>-1.09679085439122E-4</v>
      </c>
      <c r="M663" s="14">
        <v>-0.17912003365822199</v>
      </c>
    </row>
    <row r="664" spans="1:13" x14ac:dyDescent="0.55000000000000004">
      <c r="A664">
        <v>659</v>
      </c>
      <c r="C664">
        <f t="shared" si="36"/>
        <v>-0.3007337402437027</v>
      </c>
      <c r="D664">
        <f t="shared" si="37"/>
        <v>-5.2406246193828217E-4</v>
      </c>
      <c r="E664" s="2">
        <f t="shared" si="38"/>
        <v>6.8927103245797043E-4</v>
      </c>
      <c r="K664">
        <v>659</v>
      </c>
      <c r="L664" s="14">
        <v>-3.8813453598050899E-4</v>
      </c>
      <c r="M664" s="14">
        <v>-0.274479768497356</v>
      </c>
    </row>
    <row r="665" spans="1:13" x14ac:dyDescent="0.55000000000000004">
      <c r="A665">
        <v>660</v>
      </c>
      <c r="C665">
        <f t="shared" si="36"/>
        <v>-0.27619700782537965</v>
      </c>
      <c r="D665">
        <f t="shared" si="37"/>
        <v>-6.1246332391114524E-4</v>
      </c>
      <c r="E665" s="2">
        <f t="shared" si="38"/>
        <v>6.1987727725934972E-4</v>
      </c>
      <c r="K665">
        <v>660</v>
      </c>
      <c r="L665" s="14">
        <v>-5.6937928417372303E-4</v>
      </c>
      <c r="M665" s="14">
        <v>-0.30109434256746298</v>
      </c>
    </row>
    <row r="666" spans="1:13" x14ac:dyDescent="0.55000000000000004">
      <c r="A666">
        <v>661</v>
      </c>
      <c r="C666">
        <f t="shared" si="36"/>
        <v>-0.18234064821461743</v>
      </c>
      <c r="D666">
        <f t="shared" si="37"/>
        <v>-5.4714880128648726E-4</v>
      </c>
      <c r="E666" s="2">
        <f t="shared" si="38"/>
        <v>4.8940269676242681E-3</v>
      </c>
      <c r="K666">
        <v>661</v>
      </c>
      <c r="L666" s="14">
        <v>-6.08019458472983E-4</v>
      </c>
      <c r="M666" s="14">
        <v>-0.25229797068785298</v>
      </c>
    </row>
    <row r="667" spans="1:13" x14ac:dyDescent="0.55000000000000004">
      <c r="A667">
        <v>662</v>
      </c>
      <c r="C667">
        <f t="shared" si="36"/>
        <v>-4.2720629338106213E-2</v>
      </c>
      <c r="D667">
        <f t="shared" si="37"/>
        <v>-3.4451146252156188E-4</v>
      </c>
      <c r="E667" s="2">
        <f t="shared" si="38"/>
        <v>9.5240769756948437E-3</v>
      </c>
      <c r="K667">
        <v>662</v>
      </c>
      <c r="L667" s="14">
        <v>-4.9437738751880302E-4</v>
      </c>
      <c r="M667" s="14">
        <v>-0.14031200690649001</v>
      </c>
    </row>
    <row r="668" spans="1:13" x14ac:dyDescent="0.55000000000000004">
      <c r="A668">
        <v>663</v>
      </c>
      <c r="C668">
        <f t="shared" si="36"/>
        <v>0.10762136702251923</v>
      </c>
      <c r="D668">
        <f t="shared" si="37"/>
        <v>-5.5409008390340225E-5</v>
      </c>
      <c r="E668" s="2">
        <f t="shared" si="38"/>
        <v>1.0161728182354196E-2</v>
      </c>
      <c r="K668">
        <v>663</v>
      </c>
      <c r="L668" s="14">
        <v>-2.5691543296588301E-4</v>
      </c>
      <c r="M668" s="14">
        <v>6.8159694371012396E-3</v>
      </c>
    </row>
    <row r="669" spans="1:13" x14ac:dyDescent="0.55000000000000004">
      <c r="A669">
        <v>664</v>
      </c>
      <c r="C669">
        <f t="shared" si="36"/>
        <v>0.23095266873937989</v>
      </c>
      <c r="D669">
        <f t="shared" si="37"/>
        <v>2.475999389179919E-4</v>
      </c>
      <c r="E669" s="2">
        <f t="shared" si="38"/>
        <v>6.1961810719628448E-3</v>
      </c>
      <c r="K669">
        <v>664</v>
      </c>
      <c r="L669" s="14">
        <v>4.4892585560981E-5</v>
      </c>
      <c r="M669" s="14">
        <v>0.15223684395196599</v>
      </c>
    </row>
    <row r="670" spans="1:13" x14ac:dyDescent="0.55000000000000004">
      <c r="A670">
        <v>665</v>
      </c>
      <c r="C670">
        <f t="shared" si="36"/>
        <v>0.29631971869901175</v>
      </c>
      <c r="D670">
        <f t="shared" si="37"/>
        <v>4.884665205506228E-4</v>
      </c>
      <c r="E670" s="2">
        <f t="shared" si="38"/>
        <v>1.3535528257595784E-3</v>
      </c>
      <c r="K670">
        <v>665</v>
      </c>
      <c r="L670" s="14">
        <v>3.3545697754071399E-4</v>
      </c>
      <c r="M670" s="14">
        <v>0.25952905649024499</v>
      </c>
    </row>
    <row r="671" spans="1:13" x14ac:dyDescent="0.55000000000000004">
      <c r="A671">
        <v>666</v>
      </c>
      <c r="C671">
        <f t="shared" si="36"/>
        <v>0.28731676518998256</v>
      </c>
      <c r="D671">
        <f t="shared" si="37"/>
        <v>6.0673830158373791E-4</v>
      </c>
      <c r="E671" s="2">
        <f t="shared" si="38"/>
        <v>2.1036142229436663E-4</v>
      </c>
      <c r="K671">
        <v>666</v>
      </c>
      <c r="L671" s="14">
        <v>5.4200408847136902E-4</v>
      </c>
      <c r="M671" s="14">
        <v>0.30182060682916101</v>
      </c>
    </row>
    <row r="672" spans="1:13" x14ac:dyDescent="0.55000000000000004">
      <c r="A672">
        <v>667</v>
      </c>
      <c r="C672">
        <f t="shared" si="36"/>
        <v>0.20620335977586343</v>
      </c>
      <c r="D672">
        <f t="shared" si="37"/>
        <v>5.7273155794926366E-4</v>
      </c>
      <c r="E672" s="2">
        <f t="shared" si="38"/>
        <v>3.8832781295030246E-3</v>
      </c>
      <c r="K672">
        <v>667</v>
      </c>
      <c r="L672" s="14">
        <v>6.1280291309511099E-4</v>
      </c>
      <c r="M672" s="14">
        <v>0.268519313828602</v>
      </c>
    </row>
    <row r="673" spans="1:13" x14ac:dyDescent="0.55000000000000004">
      <c r="A673">
        <v>668</v>
      </c>
      <c r="C673">
        <f t="shared" si="36"/>
        <v>7.3337257480241808E-2</v>
      </c>
      <c r="D673">
        <f t="shared" si="37"/>
        <v>3.9498126549399211E-4</v>
      </c>
      <c r="E673" s="2">
        <f t="shared" si="38"/>
        <v>8.954540791274888E-3</v>
      </c>
      <c r="K673">
        <v>668</v>
      </c>
      <c r="L673" s="14">
        <v>5.3012144658090099E-4</v>
      </c>
      <c r="M673" s="14">
        <v>0.16796569290678201</v>
      </c>
    </row>
    <row r="674" spans="1:13" x14ac:dyDescent="0.55000000000000004">
      <c r="A674">
        <v>669</v>
      </c>
      <c r="C674">
        <f t="shared" si="36"/>
        <v>-7.7934950615790824E-2</v>
      </c>
      <c r="D674">
        <f t="shared" si="37"/>
        <v>1.1809900094546377E-4</v>
      </c>
      <c r="E674" s="2">
        <f t="shared" si="38"/>
        <v>1.0666546228559146E-2</v>
      </c>
      <c r="K674">
        <v>669</v>
      </c>
      <c r="L674" s="14">
        <v>3.1466777513580399E-4</v>
      </c>
      <c r="M674" s="14">
        <v>2.53440222129469E-2</v>
      </c>
    </row>
    <row r="675" spans="1:13" x14ac:dyDescent="0.55000000000000004">
      <c r="A675">
        <v>670</v>
      </c>
      <c r="C675">
        <f t="shared" si="36"/>
        <v>-0.20964712884588307</v>
      </c>
      <c r="D675">
        <f t="shared" si="37"/>
        <v>-1.8842362351063777E-4</v>
      </c>
      <c r="E675" s="2">
        <f t="shared" si="38"/>
        <v>7.3997694781343269E-3</v>
      </c>
      <c r="K675">
        <v>670</v>
      </c>
      <c r="L675" s="14">
        <v>2.04036073507882E-5</v>
      </c>
      <c r="M675" s="14">
        <v>-0.12362521606702</v>
      </c>
    </row>
    <row r="676" spans="1:13" x14ac:dyDescent="0.55000000000000004">
      <c r="A676">
        <v>671</v>
      </c>
      <c r="C676">
        <f t="shared" si="36"/>
        <v>-0.2887422967471463</v>
      </c>
      <c r="D676">
        <f t="shared" si="37"/>
        <v>-4.476558901213038E-4</v>
      </c>
      <c r="E676" s="2">
        <f t="shared" si="38"/>
        <v>2.21940341998101E-3</v>
      </c>
      <c r="K676">
        <v>671</v>
      </c>
      <c r="L676" s="14">
        <v>-2.7897077047002401E-4</v>
      </c>
      <c r="M676" s="14">
        <v>-0.24163175206783899</v>
      </c>
    </row>
    <row r="677" spans="1:13" x14ac:dyDescent="0.55000000000000004">
      <c r="A677">
        <v>672</v>
      </c>
      <c r="C677">
        <f t="shared" si="36"/>
        <v>-0.29536923437015156</v>
      </c>
      <c r="D677">
        <f t="shared" si="37"/>
        <v>-5.9453596414965994E-4</v>
      </c>
      <c r="E677" s="2">
        <f t="shared" si="38"/>
        <v>1.4069118917805696E-5</v>
      </c>
      <c r="K677">
        <v>672</v>
      </c>
      <c r="L677" s="14">
        <v>-5.08475188217601E-4</v>
      </c>
      <c r="M677" s="14">
        <v>-0.29912011678870398</v>
      </c>
    </row>
    <row r="678" spans="1:13" x14ac:dyDescent="0.55000000000000004">
      <c r="A678">
        <v>673</v>
      </c>
      <c r="C678">
        <f t="shared" si="36"/>
        <v>-0.22786472005632141</v>
      </c>
      <c r="D678">
        <f t="shared" si="37"/>
        <v>-5.9220004300167544E-4</v>
      </c>
      <c r="E678" s="2">
        <f t="shared" si="38"/>
        <v>2.8973752752347159E-3</v>
      </c>
      <c r="K678">
        <v>673</v>
      </c>
      <c r="L678" s="14">
        <v>-6.1062884072501705E-4</v>
      </c>
      <c r="M678" s="14">
        <v>-0.28169199265334899</v>
      </c>
    </row>
    <row r="679" spans="1:13" x14ac:dyDescent="0.55000000000000004">
      <c r="A679">
        <v>674</v>
      </c>
      <c r="C679">
        <f t="shared" si="36"/>
        <v>-0.10317096401622182</v>
      </c>
      <c r="D679">
        <f t="shared" si="37"/>
        <v>-4.4123439364818548E-4</v>
      </c>
      <c r="E679" s="2">
        <f t="shared" si="38"/>
        <v>8.1977446524681714E-3</v>
      </c>
      <c r="K679">
        <v>674</v>
      </c>
      <c r="L679" s="14">
        <v>-5.5984671200653795E-4</v>
      </c>
      <c r="M679" s="14">
        <v>-0.19371236146770901</v>
      </c>
    </row>
    <row r="680" spans="1:13" x14ac:dyDescent="0.55000000000000004">
      <c r="A680">
        <v>675</v>
      </c>
      <c r="C680">
        <f t="shared" si="36"/>
        <v>4.7416529320574108E-2</v>
      </c>
      <c r="D680">
        <f t="shared" si="37"/>
        <v>-1.7952821197271272E-4</v>
      </c>
      <c r="E680" s="2">
        <f t="shared" si="38"/>
        <v>1.0948022201515735E-2</v>
      </c>
      <c r="K680">
        <v>675</v>
      </c>
      <c r="L680" s="14">
        <v>-3.6884750122916202E-4</v>
      </c>
      <c r="M680" s="14">
        <v>-5.72162676482336E-2</v>
      </c>
    </row>
    <row r="681" spans="1:13" x14ac:dyDescent="0.55000000000000004">
      <c r="A681">
        <v>676</v>
      </c>
      <c r="C681">
        <f t="shared" si="36"/>
        <v>0.18610347325890977</v>
      </c>
      <c r="D681">
        <f t="shared" si="37"/>
        <v>1.272357667525919E-4</v>
      </c>
      <c r="E681" s="2">
        <f t="shared" si="38"/>
        <v>8.5550434561119139E-3</v>
      </c>
      <c r="K681">
        <v>676</v>
      </c>
      <c r="L681" s="14">
        <v>-8.5468145605164904E-5</v>
      </c>
      <c r="M681" s="14">
        <v>9.3609995347697497E-2</v>
      </c>
    </row>
    <row r="682" spans="1:13" x14ac:dyDescent="0.55000000000000004">
      <c r="A682">
        <v>677</v>
      </c>
      <c r="C682">
        <f t="shared" si="36"/>
        <v>0.27808236815982679</v>
      </c>
      <c r="D682">
        <f t="shared" si="37"/>
        <v>4.0206624994092155E-4</v>
      </c>
      <c r="E682" s="2">
        <f t="shared" si="38"/>
        <v>3.2594181188640033E-3</v>
      </c>
      <c r="K682">
        <v>677</v>
      </c>
      <c r="L682" s="14">
        <v>2.1931723729152699E-4</v>
      </c>
      <c r="M682" s="14">
        <v>0.22099105429454599</v>
      </c>
    </row>
    <row r="683" spans="1:13" x14ac:dyDescent="0.55000000000000004">
      <c r="A683">
        <v>678</v>
      </c>
      <c r="C683">
        <f t="shared" si="36"/>
        <v>0.30026845016438969</v>
      </c>
      <c r="D683">
        <f t="shared" si="37"/>
        <v>5.759865792787129E-4</v>
      </c>
      <c r="E683" s="2">
        <f t="shared" si="38"/>
        <v>5.248882813333988E-5</v>
      </c>
      <c r="K683">
        <v>678</v>
      </c>
      <c r="L683" s="14">
        <v>4.6917325756319303E-4</v>
      </c>
      <c r="M683" s="14">
        <v>0.293023532764354</v>
      </c>
    </row>
    <row r="684" spans="1:13" x14ac:dyDescent="0.55000000000000004">
      <c r="A684">
        <v>679</v>
      </c>
      <c r="C684">
        <f t="shared" si="36"/>
        <v>0.24709348033538975</v>
      </c>
      <c r="D684">
        <f t="shared" si="37"/>
        <v>6.0534641805285588E-4</v>
      </c>
      <c r="E684" s="2">
        <f t="shared" si="38"/>
        <v>1.9867495950637668E-3</v>
      </c>
      <c r="K684">
        <v>679</v>
      </c>
      <c r="L684" s="14">
        <v>6.0152192493857098E-4</v>
      </c>
      <c r="M684" s="14">
        <v>0.29166644966730398</v>
      </c>
    </row>
    <row r="685" spans="1:13" x14ac:dyDescent="0.55000000000000004">
      <c r="A685">
        <v>680</v>
      </c>
      <c r="C685">
        <f t="shared" si="36"/>
        <v>0.13190325525989957</v>
      </c>
      <c r="D685">
        <f t="shared" si="37"/>
        <v>4.8277706558707341E-4</v>
      </c>
      <c r="E685" s="2">
        <f t="shared" si="38"/>
        <v>7.2857217852654857E-3</v>
      </c>
      <c r="K685">
        <v>680</v>
      </c>
      <c r="L685" s="14">
        <v>5.8321569464197295E-4</v>
      </c>
      <c r="M685" s="14">
        <v>0.217259694883782</v>
      </c>
    </row>
    <row r="686" spans="1:13" x14ac:dyDescent="0.55000000000000004">
      <c r="A686">
        <v>681</v>
      </c>
      <c r="C686">
        <f t="shared" si="36"/>
        <v>-1.6391906585573029E-2</v>
      </c>
      <c r="D686">
        <f t="shared" si="37"/>
        <v>2.3904084579291082E-4</v>
      </c>
      <c r="E686" s="2">
        <f t="shared" si="38"/>
        <v>1.0989498373211856E-2</v>
      </c>
      <c r="K686">
        <v>681</v>
      </c>
      <c r="L686" s="14">
        <v>4.1883947561479002E-4</v>
      </c>
      <c r="M686" s="14">
        <v>8.8438901735320194E-2</v>
      </c>
    </row>
    <row r="687" spans="1:13" x14ac:dyDescent="0.55000000000000004">
      <c r="A687">
        <v>682</v>
      </c>
      <c r="C687">
        <f t="shared" si="36"/>
        <v>-0.16057304539207196</v>
      </c>
      <c r="D687">
        <f t="shared" si="37"/>
        <v>-6.4689587713604444E-5</v>
      </c>
      <c r="E687" s="2">
        <f t="shared" si="38"/>
        <v>9.6120538389876942E-3</v>
      </c>
      <c r="K687">
        <v>682</v>
      </c>
      <c r="L687" s="14">
        <v>1.4956231162841199E-4</v>
      </c>
      <c r="M687" s="14">
        <v>-6.2531962987869102E-2</v>
      </c>
    </row>
    <row r="688" spans="1:13" x14ac:dyDescent="0.55000000000000004">
      <c r="A688">
        <v>683</v>
      </c>
      <c r="C688">
        <f t="shared" si="36"/>
        <v>-0.26445373441669107</v>
      </c>
      <c r="D688">
        <f t="shared" si="37"/>
        <v>-3.5218429825243822E-4</v>
      </c>
      <c r="E688" s="2">
        <f t="shared" si="38"/>
        <v>4.4372151318844283E-3</v>
      </c>
      <c r="K688">
        <v>683</v>
      </c>
      <c r="L688" s="14">
        <v>-1.57173661122523E-4</v>
      </c>
      <c r="M688" s="14">
        <v>-0.197841309660611</v>
      </c>
    </row>
    <row r="689" spans="1:13" x14ac:dyDescent="0.55000000000000004">
      <c r="A689">
        <v>684</v>
      </c>
      <c r="C689">
        <f t="shared" si="36"/>
        <v>-0.30196211034562542</v>
      </c>
      <c r="D689">
        <f t="shared" si="37"/>
        <v>-5.5128817338604178E-4</v>
      </c>
      <c r="E689" s="2">
        <f t="shared" si="38"/>
        <v>3.3716441509760417E-4</v>
      </c>
      <c r="K689">
        <v>684</v>
      </c>
      <c r="L689" s="14">
        <v>-4.2454451541071802E-4</v>
      </c>
      <c r="M689" s="14">
        <v>-0.28360007301047102</v>
      </c>
    </row>
    <row r="690" spans="1:13" x14ac:dyDescent="0.55000000000000004">
      <c r="A690">
        <v>685</v>
      </c>
      <c r="C690">
        <f t="shared" si="36"/>
        <v>-0.26368436143487611</v>
      </c>
      <c r="D690">
        <f t="shared" si="37"/>
        <v>-6.1203033723432863E-4</v>
      </c>
      <c r="E690" s="2">
        <f t="shared" si="38"/>
        <v>1.200281382013761E-3</v>
      </c>
      <c r="K690">
        <v>685</v>
      </c>
      <c r="L690" s="14">
        <v>-5.8558556213132804E-4</v>
      </c>
      <c r="M690" s="14">
        <v>-0.29832943874773199</v>
      </c>
    </row>
    <row r="691" spans="1:13" x14ac:dyDescent="0.55000000000000004">
      <c r="A691">
        <v>686</v>
      </c>
      <c r="C691">
        <f t="shared" si="36"/>
        <v>-0.1592273958297791</v>
      </c>
      <c r="D691">
        <f t="shared" si="37"/>
        <v>-5.1916578701379943E-4</v>
      </c>
      <c r="E691" s="2">
        <f t="shared" si="38"/>
        <v>6.2588588607670054E-3</v>
      </c>
      <c r="K691">
        <v>686</v>
      </c>
      <c r="L691" s="14">
        <v>-5.9996307210705504E-4</v>
      </c>
      <c r="M691" s="14">
        <v>-0.23834034584914701</v>
      </c>
    </row>
    <row r="692" spans="1:13" x14ac:dyDescent="0.55000000000000004">
      <c r="A692">
        <v>687</v>
      </c>
      <c r="C692">
        <f t="shared" si="36"/>
        <v>-1.4807710119441764E-2</v>
      </c>
      <c r="D692">
        <f t="shared" si="37"/>
        <v>-2.9600156740121184E-4</v>
      </c>
      <c r="E692" s="2">
        <f t="shared" si="38"/>
        <v>1.0784765311342447E-2</v>
      </c>
      <c r="K692">
        <v>687</v>
      </c>
      <c r="L692" s="14">
        <v>-4.64076108772879E-4</v>
      </c>
      <c r="M692" s="14">
        <v>-0.118657434776479</v>
      </c>
    </row>
    <row r="693" spans="1:13" x14ac:dyDescent="0.55000000000000004">
      <c r="A693">
        <v>688</v>
      </c>
      <c r="C693">
        <f t="shared" si="36"/>
        <v>0.13332839870955182</v>
      </c>
      <c r="D693">
        <f t="shared" si="37"/>
        <v>1.4528064111564052E-6</v>
      </c>
      <c r="E693" s="2">
        <f t="shared" si="38"/>
        <v>1.0523565642868507E-2</v>
      </c>
      <c r="K693">
        <v>688</v>
      </c>
      <c r="L693" s="14">
        <v>-2.1195840507736601E-4</v>
      </c>
      <c r="M693" s="14">
        <v>3.0743966933241301E-2</v>
      </c>
    </row>
    <row r="694" spans="1:13" x14ac:dyDescent="0.55000000000000004">
      <c r="A694">
        <v>689</v>
      </c>
      <c r="C694">
        <f t="shared" si="36"/>
        <v>0.24800188980234322</v>
      </c>
      <c r="D694">
        <f t="shared" si="37"/>
        <v>2.9854255643705637E-4</v>
      </c>
      <c r="E694" s="2">
        <f t="shared" si="38"/>
        <v>5.7087904949205907E-3</v>
      </c>
      <c r="K694">
        <v>689</v>
      </c>
      <c r="L694" s="14">
        <v>9.3245596064256498E-5</v>
      </c>
      <c r="M694" s="14">
        <v>0.17244535140280701</v>
      </c>
    </row>
    <row r="695" spans="1:13" x14ac:dyDescent="0.55000000000000004">
      <c r="A695">
        <v>690</v>
      </c>
      <c r="C695">
        <f t="shared" si="36"/>
        <v>0.3004321340202511</v>
      </c>
      <c r="D695">
        <f t="shared" si="37"/>
        <v>5.2070441757557501E-4</v>
      </c>
      <c r="E695" s="2">
        <f t="shared" si="38"/>
        <v>8.6879956947628304E-4</v>
      </c>
      <c r="K695">
        <v>690</v>
      </c>
      <c r="L695" s="14">
        <v>3.7509565921790399E-4</v>
      </c>
      <c r="M695" s="14">
        <v>0.27095672784024599</v>
      </c>
    </row>
    <row r="696" spans="1:13" x14ac:dyDescent="0.55000000000000004">
      <c r="A696">
        <v>691</v>
      </c>
      <c r="C696">
        <f t="shared" si="36"/>
        <v>0.27746024520675105</v>
      </c>
      <c r="D696">
        <f t="shared" si="37"/>
        <v>6.1218044548176003E-4</v>
      </c>
      <c r="E696" s="2">
        <f t="shared" si="38"/>
        <v>5.8298419716654051E-4</v>
      </c>
      <c r="K696">
        <v>691</v>
      </c>
      <c r="L696" s="14">
        <v>5.6300068759589203E-4</v>
      </c>
      <c r="M696" s="14">
        <v>0.30160531089658799</v>
      </c>
    </row>
    <row r="697" spans="1:13" x14ac:dyDescent="0.55000000000000004">
      <c r="A697">
        <v>692</v>
      </c>
      <c r="C697">
        <f t="shared" si="36"/>
        <v>0.18485168324483267</v>
      </c>
      <c r="D697">
        <f t="shared" si="37"/>
        <v>5.5001208531364287E-4</v>
      </c>
      <c r="E697" s="2">
        <f t="shared" si="38"/>
        <v>5.1643323878983217E-3</v>
      </c>
      <c r="K697">
        <v>692</v>
      </c>
      <c r="L697" s="14">
        <v>6.0989870116278603E-4</v>
      </c>
      <c r="M697" s="14">
        <v>0.25671497281536598</v>
      </c>
    </row>
    <row r="698" spans="1:13" x14ac:dyDescent="0.55000000000000004">
      <c r="A698">
        <v>693</v>
      </c>
      <c r="C698">
        <f t="shared" si="36"/>
        <v>4.5849245153115586E-2</v>
      </c>
      <c r="D698">
        <f t="shared" si="37"/>
        <v>3.4980228506766416E-4</v>
      </c>
      <c r="E698" s="2">
        <f t="shared" si="38"/>
        <v>1.0338727247128785E-2</v>
      </c>
      <c r="K698">
        <v>693</v>
      </c>
      <c r="L698" s="14">
        <v>5.0404380148660205E-4</v>
      </c>
      <c r="M698" s="14">
        <v>0.147528777248463</v>
      </c>
    </row>
    <row r="699" spans="1:13" x14ac:dyDescent="0.55000000000000004">
      <c r="A699">
        <v>694</v>
      </c>
      <c r="C699">
        <f t="shared" si="36"/>
        <v>-0.10466038704602999</v>
      </c>
      <c r="D699">
        <f t="shared" si="37"/>
        <v>6.1799484518571568E-5</v>
      </c>
      <c r="E699" s="2">
        <f t="shared" si="38"/>
        <v>1.1247338767064038E-2</v>
      </c>
      <c r="K699">
        <v>694</v>
      </c>
      <c r="L699" s="14">
        <v>2.7194800486736302E-4</v>
      </c>
      <c r="M699" s="14">
        <v>1.39308421759267E-3</v>
      </c>
    </row>
    <row r="700" spans="1:13" x14ac:dyDescent="0.55000000000000004">
      <c r="A700">
        <v>695</v>
      </c>
      <c r="C700">
        <f t="shared" si="36"/>
        <v>-0.22890246816326959</v>
      </c>
      <c r="D700">
        <f t="shared" si="37"/>
        <v>-2.4171368401571167E-4</v>
      </c>
      <c r="E700" s="2">
        <f t="shared" si="38"/>
        <v>7.0242758034824255E-3</v>
      </c>
      <c r="K700">
        <v>695</v>
      </c>
      <c r="L700" s="14">
        <v>-2.8258856613849101E-5</v>
      </c>
      <c r="M700" s="14">
        <v>-0.14509151539764101</v>
      </c>
    </row>
    <row r="701" spans="1:13" x14ac:dyDescent="0.55000000000000004">
      <c r="A701">
        <v>696</v>
      </c>
      <c r="C701">
        <f t="shared" si="36"/>
        <v>-0.295694854653134</v>
      </c>
      <c r="D701">
        <f t="shared" si="37"/>
        <v>-4.8456181278268349E-4</v>
      </c>
      <c r="E701" s="2">
        <f t="shared" si="38"/>
        <v>1.6368343700919074E-3</v>
      </c>
      <c r="K701">
        <v>696</v>
      </c>
      <c r="L701" s="14">
        <v>-3.2138811215090399E-4</v>
      </c>
      <c r="M701" s="14">
        <v>-0.25523704489912102</v>
      </c>
    </row>
    <row r="702" spans="1:13" x14ac:dyDescent="0.55000000000000004">
      <c r="A702">
        <v>697</v>
      </c>
      <c r="C702">
        <f t="shared" si="36"/>
        <v>-0.28827406537858558</v>
      </c>
      <c r="D702">
        <f t="shared" si="37"/>
        <v>-6.0579514029466619E-4</v>
      </c>
      <c r="E702" s="2">
        <f t="shared" si="38"/>
        <v>1.7378642020922345E-4</v>
      </c>
      <c r="K702">
        <v>697</v>
      </c>
      <c r="L702" s="14">
        <v>-5.3402372125266296E-4</v>
      </c>
      <c r="M702" s="14">
        <v>-0.30145687312994202</v>
      </c>
    </row>
    <row r="703" spans="1:13" x14ac:dyDescent="0.55000000000000004">
      <c r="A703">
        <v>698</v>
      </c>
      <c r="C703">
        <f t="shared" si="36"/>
        <v>-0.20850256203009324</v>
      </c>
      <c r="D703">
        <f t="shared" si="37"/>
        <v>-5.7498665674253979E-4</v>
      </c>
      <c r="E703" s="2">
        <f t="shared" si="38"/>
        <v>4.0541739299381476E-3</v>
      </c>
      <c r="K703">
        <v>698</v>
      </c>
      <c r="L703" s="14">
        <v>-6.1290977652403704E-4</v>
      </c>
      <c r="M703" s="14">
        <v>-0.27217495738269598</v>
      </c>
    </row>
    <row r="704" spans="1:13" x14ac:dyDescent="0.55000000000000004">
      <c r="A704">
        <v>699</v>
      </c>
      <c r="C704">
        <f t="shared" si="36"/>
        <v>-7.6401310497549918E-2</v>
      </c>
      <c r="D704">
        <f t="shared" si="37"/>
        <v>-3.9986864210630937E-4</v>
      </c>
      <c r="E704" s="2">
        <f t="shared" si="38"/>
        <v>9.6675744860464114E-3</v>
      </c>
      <c r="K704">
        <v>699</v>
      </c>
      <c r="L704" s="14">
        <v>-5.3828877604875395E-4</v>
      </c>
      <c r="M704" s="14">
        <v>-0.174725135108101</v>
      </c>
    </row>
    <row r="705" spans="1:13" x14ac:dyDescent="0.55000000000000004">
      <c r="A705">
        <v>700</v>
      </c>
      <c r="C705">
        <f t="shared" si="36"/>
        <v>7.487505955789546E-2</v>
      </c>
      <c r="D705">
        <f t="shared" si="37"/>
        <v>-1.243920268643173E-4</v>
      </c>
      <c r="E705" s="2">
        <f t="shared" si="38"/>
        <v>1.1748257347235322E-2</v>
      </c>
      <c r="K705">
        <v>700</v>
      </c>
      <c r="L705" s="14">
        <v>-3.2885001231092501E-4</v>
      </c>
      <c r="M705" s="14">
        <v>-3.3514318829635299E-2</v>
      </c>
    </row>
    <row r="706" spans="1:13" x14ac:dyDescent="0.55000000000000004">
      <c r="A706">
        <v>701</v>
      </c>
      <c r="C706">
        <f t="shared" si="36"/>
        <v>0.20735936790547213</v>
      </c>
      <c r="D706">
        <f t="shared" si="37"/>
        <v>1.8230436514451171E-4</v>
      </c>
      <c r="E706" s="2">
        <f t="shared" si="38"/>
        <v>8.3300306161918011E-3</v>
      </c>
      <c r="K706">
        <v>701</v>
      </c>
      <c r="L706" s="14">
        <v>-3.7048722952455898E-5</v>
      </c>
      <c r="M706" s="14">
        <v>0.116090366507452</v>
      </c>
    </row>
    <row r="707" spans="1:13" x14ac:dyDescent="0.55000000000000004">
      <c r="A707">
        <v>702</v>
      </c>
      <c r="C707">
        <f t="shared" si="36"/>
        <v>0.28780084569765274</v>
      </c>
      <c r="D707">
        <f t="shared" si="37"/>
        <v>4.4324620417274274E-4</v>
      </c>
      <c r="E707" s="2">
        <f t="shared" si="38"/>
        <v>2.6195302108466627E-3</v>
      </c>
      <c r="K707">
        <v>702</v>
      </c>
      <c r="L707" s="14">
        <v>2.6403164890304698E-4</v>
      </c>
      <c r="M707" s="14">
        <v>0.236619499380399</v>
      </c>
    </row>
    <row r="708" spans="1:13" x14ac:dyDescent="0.55000000000000004">
      <c r="A708">
        <v>703</v>
      </c>
      <c r="C708">
        <f t="shared" si="36"/>
        <v>0.29601037758112525</v>
      </c>
      <c r="D708">
        <f t="shared" si="37"/>
        <v>5.9294258884414006E-4</v>
      </c>
      <c r="E708" s="2">
        <f t="shared" si="38"/>
        <v>3.517249581114292E-6</v>
      </c>
      <c r="K708">
        <v>703</v>
      </c>
      <c r="L708" s="14">
        <v>4.9898365635734601E-4</v>
      </c>
      <c r="M708" s="14">
        <v>0.29788581075271903</v>
      </c>
    </row>
    <row r="709" spans="1:13" x14ac:dyDescent="0.55000000000000004">
      <c r="A709">
        <v>704</v>
      </c>
      <c r="C709">
        <f t="shared" si="36"/>
        <v>0.22992754409595537</v>
      </c>
      <c r="D709">
        <f t="shared" si="37"/>
        <v>5.9382288195481217E-4</v>
      </c>
      <c r="E709" s="2">
        <f t="shared" si="38"/>
        <v>2.9830416792415385E-3</v>
      </c>
      <c r="K709">
        <v>704</v>
      </c>
      <c r="L709" s="14">
        <v>6.0896211160707504E-4</v>
      </c>
      <c r="M709" s="14">
        <v>0.28454477287261098</v>
      </c>
    </row>
    <row r="710" spans="1:13" x14ac:dyDescent="0.55000000000000004">
      <c r="A710">
        <v>705</v>
      </c>
      <c r="C710">
        <f t="shared" ref="C710:C773" si="39">$D$1*COS($B$2*(A710-$L$2)+$B$1)</f>
        <v>0.10613774353170843</v>
      </c>
      <c r="D710">
        <f t="shared" ref="D710:D773" si="40">$D$2*COS($B$2*(A710-$L$3)+$B$3)</f>
        <v>4.4566614848985371E-4</v>
      </c>
      <c r="E710" s="2">
        <f t="shared" ref="E710:E773" si="41">(M710-C710)^2</f>
        <v>8.7984377313966005E-3</v>
      </c>
      <c r="K710">
        <v>705</v>
      </c>
      <c r="L710" s="14">
        <v>5.6642222827813296E-4</v>
      </c>
      <c r="M710" s="14">
        <v>0.199937731438939</v>
      </c>
    </row>
    <row r="711" spans="1:13" x14ac:dyDescent="0.55000000000000004">
      <c r="A711">
        <v>706</v>
      </c>
      <c r="C711">
        <f t="shared" si="39"/>
        <v>-4.4290393453042191E-2</v>
      </c>
      <c r="D711">
        <f t="shared" si="40"/>
        <v>1.8565660565150936E-4</v>
      </c>
      <c r="E711" s="2">
        <f t="shared" si="41"/>
        <v>1.2000203051416424E-2</v>
      </c>
      <c r="K711">
        <v>706</v>
      </c>
      <c r="L711" s="14">
        <v>3.8201838404853199E-4</v>
      </c>
      <c r="M711" s="14">
        <v>6.5255044842746399E-2</v>
      </c>
    </row>
    <row r="712" spans="1:13" x14ac:dyDescent="0.55000000000000004">
      <c r="A712">
        <v>707</v>
      </c>
      <c r="C712">
        <f t="shared" si="39"/>
        <v>-0.18360257524857804</v>
      </c>
      <c r="D712">
        <f t="shared" si="40"/>
        <v>-1.2094883187429E-4</v>
      </c>
      <c r="E712" s="2">
        <f t="shared" si="41"/>
        <v>9.57098335451507E-3</v>
      </c>
      <c r="K712">
        <v>707</v>
      </c>
      <c r="L712" s="14">
        <v>1.01935665663973E-4</v>
      </c>
      <c r="M712" s="14">
        <v>-8.5771172547221095E-2</v>
      </c>
    </row>
    <row r="713" spans="1:13" x14ac:dyDescent="0.55000000000000004">
      <c r="A713">
        <v>708</v>
      </c>
      <c r="C713">
        <f t="shared" si="39"/>
        <v>-0.2768343806922654</v>
      </c>
      <c r="D713">
        <f t="shared" si="40"/>
        <v>-3.9719866199895134E-4</v>
      </c>
      <c r="E713" s="2">
        <f t="shared" si="41"/>
        <v>3.7845766573479348E-3</v>
      </c>
      <c r="K713">
        <v>708</v>
      </c>
      <c r="L713" s="14">
        <v>-2.03677472549087E-4</v>
      </c>
      <c r="M713" s="14">
        <v>-0.21531546768701201</v>
      </c>
    </row>
    <row r="714" spans="1:13" x14ac:dyDescent="0.55000000000000004">
      <c r="A714">
        <v>709</v>
      </c>
      <c r="C714">
        <f t="shared" si="39"/>
        <v>-0.30058659178848907</v>
      </c>
      <c r="D714">
        <f t="shared" si="40"/>
        <v>-5.7376000024568583E-4</v>
      </c>
      <c r="E714" s="2">
        <f t="shared" si="41"/>
        <v>9.3198240181235467E-5</v>
      </c>
      <c r="K714">
        <v>709</v>
      </c>
      <c r="L714" s="14">
        <v>-4.5827832423892098E-4</v>
      </c>
      <c r="M714" s="14">
        <v>-0.290932668224402</v>
      </c>
    </row>
    <row r="715" spans="1:13" x14ac:dyDescent="0.55000000000000004">
      <c r="A715">
        <v>710</v>
      </c>
      <c r="C715">
        <f t="shared" si="39"/>
        <v>-0.24889790420919153</v>
      </c>
      <c r="D715">
        <f t="shared" si="40"/>
        <v>-6.0631967233383652E-4</v>
      </c>
      <c r="E715" s="2">
        <f t="shared" si="41"/>
        <v>2.0057923330195496E-3</v>
      </c>
      <c r="K715">
        <v>710</v>
      </c>
      <c r="L715" s="14">
        <v>-5.98100526670792E-4</v>
      </c>
      <c r="M715" s="14">
        <v>-0.29368397718974598</v>
      </c>
    </row>
    <row r="716" spans="1:13" x14ac:dyDescent="0.55000000000000004">
      <c r="A716">
        <v>711</v>
      </c>
      <c r="C716">
        <f t="shared" si="39"/>
        <v>-0.13474108902537821</v>
      </c>
      <c r="D716">
        <f t="shared" si="40"/>
        <v>-4.8670588687191931E-4</v>
      </c>
      <c r="E716" s="2">
        <f t="shared" si="41"/>
        <v>7.768522659145123E-3</v>
      </c>
      <c r="K716">
        <v>711</v>
      </c>
      <c r="L716" s="14">
        <v>-5.8812474185166504E-4</v>
      </c>
      <c r="M716" s="14">
        <v>-0.22288031218479301</v>
      </c>
    </row>
    <row r="717" spans="1:13" x14ac:dyDescent="0.55000000000000004">
      <c r="A717">
        <v>712</v>
      </c>
      <c r="C717">
        <f t="shared" si="39"/>
        <v>1.3232899386209276E-2</v>
      </c>
      <c r="D717">
        <f t="shared" si="40"/>
        <v>-2.4493918275313652E-4</v>
      </c>
      <c r="E717" s="2">
        <f t="shared" si="41"/>
        <v>1.1987576100024256E-2</v>
      </c>
      <c r="K717">
        <v>712</v>
      </c>
      <c r="L717" s="14">
        <v>-4.3084946697476801E-4</v>
      </c>
      <c r="M717" s="14">
        <v>-9.6254890344080996E-2</v>
      </c>
    </row>
    <row r="718" spans="1:13" x14ac:dyDescent="0.55000000000000004">
      <c r="A718">
        <v>713</v>
      </c>
      <c r="C718">
        <f t="shared" si="39"/>
        <v>0.15788570897976087</v>
      </c>
      <c r="D718">
        <f t="shared" si="40"/>
        <v>5.8302093328604385E-5</v>
      </c>
      <c r="E718" s="2">
        <f t="shared" si="41"/>
        <v>1.0693119964697618E-2</v>
      </c>
      <c r="K718">
        <v>713</v>
      </c>
      <c r="L718" s="14">
        <v>-1.6566527029799301E-4</v>
      </c>
      <c r="M718" s="14">
        <v>5.4478165905294501E-2</v>
      </c>
    </row>
    <row r="719" spans="1:13" x14ac:dyDescent="0.55000000000000004">
      <c r="A719">
        <v>714</v>
      </c>
      <c r="C719">
        <f t="shared" si="39"/>
        <v>0.26291253358636085</v>
      </c>
      <c r="D719">
        <f t="shared" si="40"/>
        <v>3.4691077289558865E-4</v>
      </c>
      <c r="E719" s="2">
        <f t="shared" si="41"/>
        <v>5.0902097704428172E-3</v>
      </c>
      <c r="K719">
        <v>714</v>
      </c>
      <c r="L719" s="14">
        <v>1.4101082103764001E-4</v>
      </c>
      <c r="M719" s="14">
        <v>0.19156682754568299</v>
      </c>
    </row>
    <row r="720" spans="1:13" x14ac:dyDescent="0.55000000000000004">
      <c r="A720">
        <v>715</v>
      </c>
      <c r="C720">
        <f t="shared" si="39"/>
        <v>0.30195385401974884</v>
      </c>
      <c r="D720">
        <f t="shared" si="40"/>
        <v>5.4845216076529501E-4</v>
      </c>
      <c r="E720" s="2">
        <f t="shared" si="41"/>
        <v>4.5273052477607479E-4</v>
      </c>
      <c r="K720">
        <v>715</v>
      </c>
      <c r="L720" s="14">
        <v>4.1236987747677098E-4</v>
      </c>
      <c r="M720" s="14">
        <v>0.280676388832935</v>
      </c>
    </row>
    <row r="721" spans="1:13" x14ac:dyDescent="0.55000000000000004">
      <c r="A721">
        <v>716</v>
      </c>
      <c r="C721">
        <f t="shared" si="39"/>
        <v>0.26521112177721617</v>
      </c>
      <c r="D721">
        <f t="shared" si="40"/>
        <v>6.1234361673822039E-4</v>
      </c>
      <c r="E721" s="2">
        <f t="shared" si="41"/>
        <v>1.1749597280259027E-3</v>
      </c>
      <c r="K721">
        <v>716</v>
      </c>
      <c r="L721" s="14">
        <v>5.8044833994484605E-4</v>
      </c>
      <c r="M721" s="14">
        <v>0.29948880734707201</v>
      </c>
    </row>
    <row r="722" spans="1:13" x14ac:dyDescent="0.55000000000000004">
      <c r="A722">
        <v>717</v>
      </c>
      <c r="C722">
        <f t="shared" si="39"/>
        <v>0.16190598817596999</v>
      </c>
      <c r="D722">
        <f t="shared" si="40"/>
        <v>5.2254973209075908E-4</v>
      </c>
      <c r="E722" s="2">
        <f t="shared" si="41"/>
        <v>6.6237474057566159E-3</v>
      </c>
      <c r="K722">
        <v>717</v>
      </c>
      <c r="L722" s="14">
        <v>6.0314991483365402E-4</v>
      </c>
      <c r="M722" s="14">
        <v>0.24329239616745599</v>
      </c>
    </row>
    <row r="723" spans="1:13" x14ac:dyDescent="0.55000000000000004">
      <c r="A723">
        <v>718</v>
      </c>
      <c r="C723">
        <f t="shared" si="39"/>
        <v>1.7965864250292569E-2</v>
      </c>
      <c r="D723">
        <f t="shared" si="40"/>
        <v>3.0160687916385494E-4</v>
      </c>
      <c r="E723" s="2">
        <f t="shared" si="41"/>
        <v>1.1706381089737197E-2</v>
      </c>
      <c r="K723">
        <v>718</v>
      </c>
      <c r="L723" s="14">
        <v>4.74788851881947E-4</v>
      </c>
      <c r="M723" s="14">
        <v>0.126161895091249</v>
      </c>
    </row>
    <row r="724" spans="1:13" x14ac:dyDescent="0.55000000000000004">
      <c r="A724">
        <v>719</v>
      </c>
      <c r="C724">
        <f t="shared" si="39"/>
        <v>-0.1304833129113098</v>
      </c>
      <c r="D724">
        <f t="shared" si="40"/>
        <v>4.9670569370614982E-6</v>
      </c>
      <c r="E724" s="2">
        <f t="shared" si="41"/>
        <v>1.1646009314835191E-2</v>
      </c>
      <c r="K724">
        <v>719</v>
      </c>
      <c r="L724" s="14">
        <v>2.2751397560020201E-4</v>
      </c>
      <c r="M724" s="14">
        <v>-2.2566635262138299E-2</v>
      </c>
    </row>
    <row r="725" spans="1:13" x14ac:dyDescent="0.55000000000000004">
      <c r="A725">
        <v>720</v>
      </c>
      <c r="C725">
        <f t="shared" si="39"/>
        <v>-0.24618392890296167</v>
      </c>
      <c r="D725">
        <f t="shared" si="40"/>
        <v>-2.9291939188464311E-4</v>
      </c>
      <c r="E725" s="2">
        <f t="shared" si="41"/>
        <v>6.4868071080957639E-3</v>
      </c>
      <c r="K725">
        <v>720</v>
      </c>
      <c r="L725" s="14">
        <v>-7.6743187264850796E-5</v>
      </c>
      <c r="M725" s="14">
        <v>-0.16564321182088099</v>
      </c>
    </row>
    <row r="726" spans="1:13" x14ac:dyDescent="0.55000000000000004">
      <c r="A726">
        <v>721</v>
      </c>
      <c r="C726">
        <f t="shared" si="39"/>
        <v>-0.3000975678858962</v>
      </c>
      <c r="D726">
        <f t="shared" si="40"/>
        <v>-5.1728924759470785E-4</v>
      </c>
      <c r="E726" s="2">
        <f t="shared" si="41"/>
        <v>1.080052321220937E-3</v>
      </c>
      <c r="K726">
        <v>721</v>
      </c>
      <c r="L726" s="14">
        <v>-3.6177954279925097E-4</v>
      </c>
      <c r="M726" s="14">
        <v>-0.26723341840320097</v>
      </c>
    </row>
    <row r="727" spans="1:13" x14ac:dyDescent="0.55000000000000004">
      <c r="A727">
        <v>722</v>
      </c>
      <c r="C727">
        <f t="shared" si="39"/>
        <v>-0.27869304288483404</v>
      </c>
      <c r="D727">
        <f t="shared" si="40"/>
        <v>-6.11830405751614E-4</v>
      </c>
      <c r="E727" s="2">
        <f t="shared" si="41"/>
        <v>5.3825460059361678E-4</v>
      </c>
      <c r="K727">
        <v>722</v>
      </c>
      <c r="L727" s="14">
        <v>-5.5620596752223197E-4</v>
      </c>
      <c r="M727" s="14">
        <v>-0.30189335755066599</v>
      </c>
    </row>
    <row r="728" spans="1:13" x14ac:dyDescent="0.55000000000000004">
      <c r="A728">
        <v>723</v>
      </c>
      <c r="C728">
        <f t="shared" si="39"/>
        <v>-0.18734243850384569</v>
      </c>
      <c r="D728">
        <f t="shared" si="40"/>
        <v>-5.5281502842812543E-4</v>
      </c>
      <c r="E728" s="2">
        <f t="shared" si="41"/>
        <v>5.4169296746782065E-3</v>
      </c>
      <c r="K728">
        <v>723</v>
      </c>
      <c r="L728" s="14">
        <v>-6.1132715722795E-4</v>
      </c>
      <c r="M728" s="14">
        <v>-0.260942232489143</v>
      </c>
    </row>
    <row r="729" spans="1:13" x14ac:dyDescent="0.55000000000000004">
      <c r="A729">
        <v>724</v>
      </c>
      <c r="C729">
        <f t="shared" si="39"/>
        <v>-4.8972830923794501E-2</v>
      </c>
      <c r="D729">
        <f t="shared" si="40"/>
        <v>-3.5505473138646473E-4</v>
      </c>
      <c r="E729" s="2">
        <f t="shared" si="41"/>
        <v>1.1164812343168162E-2</v>
      </c>
      <c r="K729">
        <v>724</v>
      </c>
      <c r="L729" s="14">
        <v>-5.13337668007572E-4</v>
      </c>
      <c r="M729" s="14">
        <v>-0.15463650653262501</v>
      </c>
    </row>
    <row r="730" spans="1:13" x14ac:dyDescent="0.55000000000000004">
      <c r="A730">
        <v>725</v>
      </c>
      <c r="C730">
        <f t="shared" si="39"/>
        <v>0.10168792495267127</v>
      </c>
      <c r="D730">
        <f t="shared" si="40"/>
        <v>-6.8183180727355222E-5</v>
      </c>
      <c r="E730" s="2">
        <f t="shared" si="41"/>
        <v>1.238524890445677E-2</v>
      </c>
      <c r="K730">
        <v>725</v>
      </c>
      <c r="L730" s="14">
        <v>-2.8677957531899999E-4</v>
      </c>
      <c r="M730" s="14">
        <v>-9.6011082197701506E-3</v>
      </c>
    </row>
    <row r="731" spans="1:13" x14ac:dyDescent="0.55000000000000004">
      <c r="A731">
        <v>726</v>
      </c>
      <c r="C731">
        <f t="shared" si="39"/>
        <v>0.22682715507758633</v>
      </c>
      <c r="D731">
        <f t="shared" si="40"/>
        <v>2.3580091110678316E-4</v>
      </c>
      <c r="E731" s="2">
        <f t="shared" si="41"/>
        <v>7.9189011398981927E-3</v>
      </c>
      <c r="K731">
        <v>726</v>
      </c>
      <c r="L731" s="14">
        <v>1.1604241059540801E-5</v>
      </c>
      <c r="M731" s="14">
        <v>0.137838947207677</v>
      </c>
    </row>
    <row r="732" spans="1:13" x14ac:dyDescent="0.55000000000000004">
      <c r="A732">
        <v>727</v>
      </c>
      <c r="C732">
        <f t="shared" si="39"/>
        <v>0.2950375504153831</v>
      </c>
      <c r="D732">
        <f t="shared" si="40"/>
        <v>4.8060394454168469E-4</v>
      </c>
      <c r="E732" s="2">
        <f t="shared" si="41"/>
        <v>1.9608217685207676E-3</v>
      </c>
      <c r="K732">
        <v>727</v>
      </c>
      <c r="L732" s="14">
        <v>3.0708170327723501E-4</v>
      </c>
      <c r="M732" s="14">
        <v>0.25075638321621402</v>
      </c>
    </row>
    <row r="733" spans="1:13" x14ac:dyDescent="0.55000000000000004">
      <c r="A733">
        <v>728</v>
      </c>
      <c r="C733">
        <f t="shared" si="39"/>
        <v>0.28919973949792988</v>
      </c>
      <c r="D733">
        <f t="shared" si="40"/>
        <v>6.0478551822586667E-4</v>
      </c>
      <c r="E733" s="2">
        <f t="shared" si="41"/>
        <v>1.3620262358073006E-4</v>
      </c>
      <c r="K733">
        <v>728</v>
      </c>
      <c r="L733" s="14">
        <v>5.2564864791256201E-4</v>
      </c>
      <c r="M733" s="14">
        <v>0.300870327468582</v>
      </c>
    </row>
    <row r="734" spans="1:13" x14ac:dyDescent="0.55000000000000004">
      <c r="A734">
        <v>729</v>
      </c>
      <c r="C734">
        <f t="shared" si="39"/>
        <v>0.21077888981384391</v>
      </c>
      <c r="D734">
        <f t="shared" si="40"/>
        <v>5.7717867470367566E-4</v>
      </c>
      <c r="E734" s="2">
        <f t="shared" si="41"/>
        <v>4.2055927884323378E-3</v>
      </c>
      <c r="K734">
        <v>729</v>
      </c>
      <c r="L734" s="14">
        <v>6.1256362779071503E-4</v>
      </c>
      <c r="M734" s="14">
        <v>0.27562943174243798</v>
      </c>
    </row>
    <row r="735" spans="1:13" x14ac:dyDescent="0.55000000000000004">
      <c r="A735">
        <v>730</v>
      </c>
      <c r="C735">
        <f t="shared" si="39"/>
        <v>7.945698165386568E-2</v>
      </c>
      <c r="D735">
        <f t="shared" si="40"/>
        <v>4.0471214979387983E-4</v>
      </c>
      <c r="E735" s="2">
        <f t="shared" si="41"/>
        <v>1.0383294785273908E-2</v>
      </c>
      <c r="K735">
        <v>730</v>
      </c>
      <c r="L735" s="14">
        <v>5.4605824701982103E-4</v>
      </c>
      <c r="M735" s="14">
        <v>0.18135543495554199</v>
      </c>
    </row>
    <row r="736" spans="1:13" x14ac:dyDescent="0.55000000000000004">
      <c r="A736">
        <v>731</v>
      </c>
      <c r="C736">
        <f t="shared" si="39"/>
        <v>-7.1806954081200303E-2</v>
      </c>
      <c r="D736">
        <f t="shared" si="40"/>
        <v>1.3067140594141688E-4</v>
      </c>
      <c r="E736" s="2">
        <f t="shared" si="41"/>
        <v>1.2874714365877161E-2</v>
      </c>
      <c r="K736">
        <v>731</v>
      </c>
      <c r="L736" s="14">
        <v>3.4278919078338098E-4</v>
      </c>
      <c r="M736" s="14">
        <v>4.16598444365915E-2</v>
      </c>
    </row>
    <row r="737" spans="1:13" x14ac:dyDescent="0.55000000000000004">
      <c r="A737">
        <v>732</v>
      </c>
      <c r="C737">
        <f t="shared" si="39"/>
        <v>-0.20504885791251037</v>
      </c>
      <c r="D737">
        <f t="shared" si="40"/>
        <v>-1.7616510646741485E-4</v>
      </c>
      <c r="E737" s="2">
        <f t="shared" si="41"/>
        <v>9.3275313169409717E-3</v>
      </c>
      <c r="K737">
        <v>732</v>
      </c>
      <c r="L737" s="14">
        <v>5.3666455205487302E-5</v>
      </c>
      <c r="M737" s="14">
        <v>-0.108469712560416</v>
      </c>
    </row>
    <row r="738" spans="1:13" x14ac:dyDescent="0.55000000000000004">
      <c r="A738">
        <v>733</v>
      </c>
      <c r="C738">
        <f t="shared" si="39"/>
        <v>-0.28682782049513361</v>
      </c>
      <c r="D738">
        <f t="shared" si="40"/>
        <v>-4.3878789041905381E-4</v>
      </c>
      <c r="E738" s="2">
        <f t="shared" si="41"/>
        <v>3.0686573592859671E-3</v>
      </c>
      <c r="K738">
        <v>733</v>
      </c>
      <c r="L738" s="14">
        <v>-2.4889737700113798E-4</v>
      </c>
      <c r="M738" s="14">
        <v>-0.23143235714942301</v>
      </c>
    </row>
    <row r="739" spans="1:13" x14ac:dyDescent="0.55000000000000004">
      <c r="A739">
        <v>734</v>
      </c>
      <c r="C739">
        <f t="shared" si="39"/>
        <v>-0.2966190459848389</v>
      </c>
      <c r="D739">
        <f t="shared" si="40"/>
        <v>-5.9128416279087125E-4</v>
      </c>
      <c r="E739" s="2">
        <f t="shared" si="41"/>
        <v>3.5236469431313504E-8</v>
      </c>
      <c r="K739">
        <v>734</v>
      </c>
      <c r="L739" s="14">
        <v>-4.8912331709060003E-4</v>
      </c>
      <c r="M739" s="14">
        <v>-0.29643133218824602</v>
      </c>
    </row>
    <row r="740" spans="1:13" x14ac:dyDescent="0.55000000000000004">
      <c r="A740">
        <v>735</v>
      </c>
      <c r="C740">
        <f t="shared" si="39"/>
        <v>-0.23196514316645447</v>
      </c>
      <c r="D740">
        <f t="shared" si="40"/>
        <v>-5.9538057358526203E-4</v>
      </c>
      <c r="E740" s="2">
        <f t="shared" si="41"/>
        <v>3.0494801061507165E-3</v>
      </c>
      <c r="K740">
        <v>735</v>
      </c>
      <c r="L740" s="14">
        <v>-6.0684528811395105E-4</v>
      </c>
      <c r="M740" s="14">
        <v>-0.28718724115404198</v>
      </c>
    </row>
    <row r="741" spans="1:13" x14ac:dyDescent="0.55000000000000004">
      <c r="A741">
        <v>736</v>
      </c>
      <c r="C741">
        <f t="shared" si="39"/>
        <v>-0.10909287885096774</v>
      </c>
      <c r="D741">
        <f t="shared" si="40"/>
        <v>-4.5004901003755109E-4</v>
      </c>
      <c r="E741" s="2">
        <f t="shared" si="41"/>
        <v>9.3939603722146842E-3</v>
      </c>
      <c r="K741">
        <v>736</v>
      </c>
      <c r="L741" s="14">
        <v>-5.7257909213430499E-4</v>
      </c>
      <c r="M741" s="14">
        <v>-0.20601532399250699</v>
      </c>
    </row>
    <row r="742" spans="1:13" x14ac:dyDescent="0.55000000000000004">
      <c r="A742">
        <v>737</v>
      </c>
      <c r="C742">
        <f t="shared" si="39"/>
        <v>4.1159398559941163E-2</v>
      </c>
      <c r="D742">
        <f t="shared" si="40"/>
        <v>-1.9176463125271633E-4</v>
      </c>
      <c r="E742" s="2">
        <f t="shared" si="41"/>
        <v>1.3088501615792069E-2</v>
      </c>
      <c r="K742">
        <v>737</v>
      </c>
      <c r="L742" s="14">
        <v>-3.9490691050681002E-4</v>
      </c>
      <c r="M742" s="14">
        <v>-7.3245590910763603E-2</v>
      </c>
    </row>
    <row r="743" spans="1:13" x14ac:dyDescent="0.55000000000000004">
      <c r="A743">
        <v>738</v>
      </c>
      <c r="C743">
        <f t="shared" si="39"/>
        <v>0.18108153450417436</v>
      </c>
      <c r="D743">
        <f t="shared" si="40"/>
        <v>1.1464862789925815E-4</v>
      </c>
      <c r="E743" s="2">
        <f t="shared" si="41"/>
        <v>1.0652836609760444E-2</v>
      </c>
      <c r="K743">
        <v>738</v>
      </c>
      <c r="L743" s="14">
        <v>-1.18327843318269E-4</v>
      </c>
      <c r="M743" s="14">
        <v>7.7868954797239195E-2</v>
      </c>
    </row>
    <row r="744" spans="1:13" x14ac:dyDescent="0.55000000000000004">
      <c r="A744">
        <v>739</v>
      </c>
      <c r="C744">
        <f t="shared" si="39"/>
        <v>0.27555602218407732</v>
      </c>
      <c r="D744">
        <f t="shared" si="40"/>
        <v>3.9228749805005346E-4</v>
      </c>
      <c r="E744" s="2">
        <f t="shared" si="41"/>
        <v>4.365943218019956E-3</v>
      </c>
      <c r="K744">
        <v>739</v>
      </c>
      <c r="L744" s="14">
        <v>1.8788716628197999E-4</v>
      </c>
      <c r="M744" s="14">
        <v>0.20948073771234799</v>
      </c>
    </row>
    <row r="745" spans="1:13" x14ac:dyDescent="0.55000000000000004">
      <c r="A745">
        <v>740</v>
      </c>
      <c r="C745">
        <f t="shared" si="39"/>
        <v>0.30087175655635789</v>
      </c>
      <c r="D745">
        <f t="shared" si="40"/>
        <v>5.7147047495535632E-4</v>
      </c>
      <c r="E745" s="2">
        <f t="shared" si="41"/>
        <v>1.4993968735925095E-4</v>
      </c>
      <c r="K745">
        <v>740</v>
      </c>
      <c r="L745" s="14">
        <v>4.4704466951954799E-4</v>
      </c>
      <c r="M745" s="14">
        <v>0.28862677034324802</v>
      </c>
    </row>
    <row r="746" spans="1:13" x14ac:dyDescent="0.55000000000000004">
      <c r="A746">
        <v>741</v>
      </c>
      <c r="C746">
        <f t="shared" si="39"/>
        <v>0.25067502190726582</v>
      </c>
      <c r="D746">
        <f t="shared" si="40"/>
        <v>6.0722640828988269E-4</v>
      </c>
      <c r="E746" s="2">
        <f t="shared" si="41"/>
        <v>2.0078837554430508E-3</v>
      </c>
      <c r="K746">
        <v>741</v>
      </c>
      <c r="L746" s="14">
        <v>5.9423706201215296E-4</v>
      </c>
      <c r="M746" s="14">
        <v>0.295484437831188</v>
      </c>
    </row>
    <row r="747" spans="1:13" x14ac:dyDescent="0.55000000000000004">
      <c r="A747">
        <v>742</v>
      </c>
      <c r="C747">
        <f t="shared" si="39"/>
        <v>0.13756414057006677</v>
      </c>
      <c r="D747">
        <f t="shared" si="40"/>
        <v>4.9058131246225564E-4</v>
      </c>
      <c r="E747" s="2">
        <f t="shared" si="41"/>
        <v>8.2395658312886689E-3</v>
      </c>
      <c r="K747">
        <v>742</v>
      </c>
      <c r="L747" s="14">
        <v>5.9259909594471395E-4</v>
      </c>
      <c r="M747" s="14">
        <v>0.22833619481193501</v>
      </c>
    </row>
    <row r="748" spans="1:13" x14ac:dyDescent="0.55000000000000004">
      <c r="A748">
        <v>743</v>
      </c>
      <c r="C748">
        <f t="shared" si="39"/>
        <v>-1.0072440427961836E-2</v>
      </c>
      <c r="D748">
        <f t="shared" si="40"/>
        <v>2.5081064784106353E-4</v>
      </c>
      <c r="E748" s="2">
        <f t="shared" si="41"/>
        <v>1.3012461276934707E-2</v>
      </c>
      <c r="K748">
        <v>743</v>
      </c>
      <c r="L748" s="14">
        <v>4.4254101008002098E-4</v>
      </c>
      <c r="M748" s="14">
        <v>0.10399973530711699</v>
      </c>
    </row>
    <row r="749" spans="1:13" x14ac:dyDescent="0.55000000000000004">
      <c r="A749">
        <v>744</v>
      </c>
      <c r="C749">
        <f t="shared" si="39"/>
        <v>-0.15518105118831724</v>
      </c>
      <c r="D749">
        <f t="shared" si="40"/>
        <v>-5.1908202717693236E-5</v>
      </c>
      <c r="E749" s="2">
        <f t="shared" si="41"/>
        <v>1.1836775919231707E-2</v>
      </c>
      <c r="K749">
        <v>744</v>
      </c>
      <c r="L749" s="14">
        <v>1.8164578291567099E-4</v>
      </c>
      <c r="M749" s="14">
        <v>-4.6384103072886602E-2</v>
      </c>
    </row>
    <row r="750" spans="1:13" x14ac:dyDescent="0.55000000000000004">
      <c r="A750">
        <v>745</v>
      </c>
      <c r="C750">
        <f t="shared" si="39"/>
        <v>-0.26134248905825469</v>
      </c>
      <c r="D750">
        <f t="shared" si="40"/>
        <v>-3.415991885335174E-4</v>
      </c>
      <c r="E750" s="2">
        <f t="shared" si="41"/>
        <v>5.8051803247539E-3</v>
      </c>
      <c r="K750">
        <v>745</v>
      </c>
      <c r="L750" s="14">
        <v>-1.2474375742853601E-4</v>
      </c>
      <c r="M750" s="14">
        <v>-0.185150755092201</v>
      </c>
    </row>
    <row r="751" spans="1:13" x14ac:dyDescent="0.55000000000000004">
      <c r="A751">
        <v>746</v>
      </c>
      <c r="C751">
        <f t="shared" si="39"/>
        <v>-0.30191247083761924</v>
      </c>
      <c r="D751">
        <f t="shared" si="40"/>
        <v>-5.4555597836761921E-4</v>
      </c>
      <c r="E751" s="2">
        <f t="shared" si="41"/>
        <v>5.9376135842359738E-4</v>
      </c>
      <c r="K751">
        <v>746</v>
      </c>
      <c r="L751" s="14">
        <v>-3.99890449870678E-4</v>
      </c>
      <c r="M751" s="14">
        <v>-0.27754525190677698</v>
      </c>
    </row>
    <row r="752" spans="1:13" x14ac:dyDescent="0.55000000000000004">
      <c r="A752">
        <v>747</v>
      </c>
      <c r="C752">
        <f t="shared" si="39"/>
        <v>-0.26670878624722666</v>
      </c>
      <c r="D752">
        <f t="shared" si="40"/>
        <v>-6.1258971704002162E-4</v>
      </c>
      <c r="E752" s="2">
        <f t="shared" si="41"/>
        <v>1.1369057067917711E-3</v>
      </c>
      <c r="K752">
        <v>747</v>
      </c>
      <c r="L752" s="14">
        <v>-5.7488209840245901E-4</v>
      </c>
      <c r="M752" s="14">
        <v>-0.30042681861555698</v>
      </c>
    </row>
    <row r="753" spans="1:13" x14ac:dyDescent="0.55000000000000004">
      <c r="A753">
        <v>748</v>
      </c>
      <c r="C753">
        <f t="shared" si="39"/>
        <v>-0.16456681808486909</v>
      </c>
      <c r="D753">
        <f t="shared" si="40"/>
        <v>-5.2587634910374352E-4</v>
      </c>
      <c r="E753" s="2">
        <f t="shared" si="41"/>
        <v>6.9718837411657641E-3</v>
      </c>
      <c r="K753">
        <v>748</v>
      </c>
      <c r="L753" s="14">
        <v>-6.0589095907971798E-4</v>
      </c>
      <c r="M753" s="14">
        <v>-0.24806462488939399</v>
      </c>
    </row>
    <row r="754" spans="1:13" x14ac:dyDescent="0.55000000000000004">
      <c r="A754">
        <v>749</v>
      </c>
      <c r="C754">
        <f t="shared" si="39"/>
        <v>-2.1122047376538104E-2</v>
      </c>
      <c r="D754">
        <f t="shared" si="40"/>
        <v>-3.071791021372555E-4</v>
      </c>
      <c r="E754" s="2">
        <f t="shared" si="41"/>
        <v>1.2645240805597686E-2</v>
      </c>
      <c r="K754">
        <v>749</v>
      </c>
      <c r="L754" s="14">
        <v>-4.8515067038083201E-4</v>
      </c>
      <c r="M754" s="14">
        <v>-0.13357310697847199</v>
      </c>
    </row>
    <row r="755" spans="1:13" x14ac:dyDescent="0.55000000000000004">
      <c r="A755">
        <v>750</v>
      </c>
      <c r="C755">
        <f t="shared" si="39"/>
        <v>0.12762391200583348</v>
      </c>
      <c r="D755">
        <f t="shared" si="40"/>
        <v>-1.1386375356590588E-5</v>
      </c>
      <c r="E755" s="2">
        <f t="shared" si="41"/>
        <v>1.282585418908946E-2</v>
      </c>
      <c r="K755">
        <v>750</v>
      </c>
      <c r="L755" s="14">
        <v>-2.42901386628807E-4</v>
      </c>
      <c r="M755" s="14">
        <v>1.4372624202606E-2</v>
      </c>
    </row>
    <row r="756" spans="1:13" x14ac:dyDescent="0.55000000000000004">
      <c r="A756">
        <v>751</v>
      </c>
      <c r="C756">
        <f t="shared" si="39"/>
        <v>0.24433895957358689</v>
      </c>
      <c r="D756">
        <f t="shared" si="40"/>
        <v>2.8726409163280905E-4</v>
      </c>
      <c r="E756" s="2">
        <f t="shared" si="41"/>
        <v>7.3308386973477239E-3</v>
      </c>
      <c r="K756">
        <v>751</v>
      </c>
      <c r="L756" s="14">
        <v>6.0184056255207E-5</v>
      </c>
      <c r="M756" s="14">
        <v>0.15871864249085399</v>
      </c>
    </row>
    <row r="757" spans="1:13" x14ac:dyDescent="0.55000000000000004">
      <c r="A757">
        <v>752</v>
      </c>
      <c r="C757">
        <f t="shared" si="39"/>
        <v>0.29973007854535827</v>
      </c>
      <c r="D757">
        <f t="shared" si="40"/>
        <v>5.1381732666889014E-4</v>
      </c>
      <c r="E757" s="2">
        <f t="shared" si="41"/>
        <v>1.3262333154804339E-3</v>
      </c>
      <c r="K757">
        <v>752</v>
      </c>
      <c r="L757" s="14">
        <v>3.4819602889532499E-4</v>
      </c>
      <c r="M757" s="14">
        <v>0.263312592148293</v>
      </c>
    </row>
    <row r="758" spans="1:13" x14ac:dyDescent="0.55000000000000004">
      <c r="A758">
        <v>753</v>
      </c>
      <c r="C758">
        <f t="shared" si="39"/>
        <v>0.27989526561186934</v>
      </c>
      <c r="D758">
        <f t="shared" si="40"/>
        <v>6.1141324312288532E-4</v>
      </c>
      <c r="E758" s="2">
        <f t="shared" si="41"/>
        <v>4.8677614628017701E-4</v>
      </c>
      <c r="K758">
        <v>753</v>
      </c>
      <c r="L758" s="14">
        <v>5.4900014604726598E-4</v>
      </c>
      <c r="M758" s="14">
        <v>0.30195826962945899</v>
      </c>
    </row>
    <row r="759" spans="1:13" x14ac:dyDescent="0.55000000000000004">
      <c r="A759">
        <v>754</v>
      </c>
      <c r="C759">
        <f t="shared" si="39"/>
        <v>0.18981264073438414</v>
      </c>
      <c r="D759">
        <f t="shared" si="40"/>
        <v>5.5555732312272371E-4</v>
      </c>
      <c r="E759" s="2">
        <f t="shared" si="41"/>
        <v>5.6496245710927605E-3</v>
      </c>
      <c r="K759">
        <v>754</v>
      </c>
      <c r="L759" s="14">
        <v>6.1230377087201999E-4</v>
      </c>
      <c r="M759" s="14">
        <v>0.26497662526881899</v>
      </c>
    </row>
    <row r="760" spans="1:13" x14ac:dyDescent="0.55000000000000004">
      <c r="A760">
        <v>755</v>
      </c>
      <c r="C760">
        <f t="shared" si="39"/>
        <v>5.2091043966459548E-2</v>
      </c>
      <c r="D760">
        <f t="shared" si="40"/>
        <v>3.6026822523987191E-4</v>
      </c>
      <c r="E760" s="2">
        <f t="shared" si="41"/>
        <v>1.1998770032105801E-2</v>
      </c>
      <c r="K760">
        <v>755</v>
      </c>
      <c r="L760" s="14">
        <v>5.2225211782504905E-4</v>
      </c>
      <c r="M760" s="14">
        <v>0.161629941313958</v>
      </c>
    </row>
    <row r="761" spans="1:13" x14ac:dyDescent="0.55000000000000004">
      <c r="A761">
        <v>756</v>
      </c>
      <c r="C761">
        <f t="shared" si="39"/>
        <v>-9.8704306845294354E-2</v>
      </c>
      <c r="D761">
        <f t="shared" si="40"/>
        <v>7.4559396673635442E-5</v>
      </c>
      <c r="E761" s="2">
        <f t="shared" si="41"/>
        <v>1.3573727894677427E-2</v>
      </c>
      <c r="K761">
        <v>756</v>
      </c>
      <c r="L761" s="14">
        <v>3.01399182051865E-4</v>
      </c>
      <c r="M761" s="14">
        <v>1.7802035877655401E-2</v>
      </c>
    </row>
    <row r="762" spans="1:13" x14ac:dyDescent="0.55000000000000004">
      <c r="A762">
        <v>757</v>
      </c>
      <c r="C762">
        <f t="shared" si="39"/>
        <v>-0.2247269571607641</v>
      </c>
      <c r="D762">
        <f t="shared" si="40"/>
        <v>-2.2986226887016672E-4</v>
      </c>
      <c r="E762" s="2">
        <f t="shared" si="41"/>
        <v>8.8816407543130648E-3</v>
      </c>
      <c r="K762">
        <v>757</v>
      </c>
      <c r="L762" s="14">
        <v>5.0589513890103998E-6</v>
      </c>
      <c r="M762" s="14">
        <v>-0.13048449988001901</v>
      </c>
    </row>
    <row r="763" spans="1:13" x14ac:dyDescent="0.55000000000000004">
      <c r="A763">
        <v>758</v>
      </c>
      <c r="C763">
        <f t="shared" si="39"/>
        <v>-0.29434787809769158</v>
      </c>
      <c r="D763">
        <f t="shared" si="40"/>
        <v>-4.7659335004015787E-4</v>
      </c>
      <c r="E763" s="2">
        <f t="shared" si="41"/>
        <v>2.3287858161486494E-3</v>
      </c>
      <c r="K763">
        <v>758</v>
      </c>
      <c r="L763" s="14">
        <v>-2.9254832503267802E-4</v>
      </c>
      <c r="M763" s="14">
        <v>-0.246090383175673</v>
      </c>
    </row>
    <row r="764" spans="1:13" x14ac:dyDescent="0.55000000000000004">
      <c r="A764">
        <v>759</v>
      </c>
      <c r="C764">
        <f t="shared" si="39"/>
        <v>-0.29009368599375934</v>
      </c>
      <c r="D764">
        <f t="shared" si="40"/>
        <v>-6.0370954614145944E-4</v>
      </c>
      <c r="E764" s="2">
        <f t="shared" si="41"/>
        <v>9.9355389714040688E-5</v>
      </c>
      <c r="K764">
        <v>759</v>
      </c>
      <c r="L764" s="14">
        <v>-5.16885058611881E-4</v>
      </c>
      <c r="M764" s="14">
        <v>-0.30006140337107501</v>
      </c>
    </row>
    <row r="765" spans="1:13" x14ac:dyDescent="0.55000000000000004">
      <c r="A765">
        <v>760</v>
      </c>
      <c r="C765">
        <f t="shared" si="39"/>
        <v>-0.21303209339576237</v>
      </c>
      <c r="D765">
        <f t="shared" si="40"/>
        <v>-5.793073713505813E-4</v>
      </c>
      <c r="E765" s="2">
        <f t="shared" si="41"/>
        <v>4.335970989654275E-3</v>
      </c>
      <c r="K765">
        <v>760</v>
      </c>
      <c r="L765" s="14">
        <v>-6.1176472273962801E-4</v>
      </c>
      <c r="M765" s="14">
        <v>-0.278880183646386</v>
      </c>
    </row>
    <row r="766" spans="1:13" x14ac:dyDescent="0.55000000000000004">
      <c r="A766">
        <v>761</v>
      </c>
      <c r="C766">
        <f t="shared" si="39"/>
        <v>-8.250393571604879E-2</v>
      </c>
      <c r="D766">
        <f t="shared" si="40"/>
        <v>-4.0951125718225655E-4</v>
      </c>
      <c r="E766" s="2">
        <f t="shared" si="41"/>
        <v>1.1098149728863806E-2</v>
      </c>
      <c r="K766">
        <v>761</v>
      </c>
      <c r="L766" s="14">
        <v>-5.5342411694441905E-4</v>
      </c>
      <c r="M766" s="14">
        <v>-0.18785169188040099</v>
      </c>
    </row>
    <row r="767" spans="1:13" x14ac:dyDescent="0.55000000000000004">
      <c r="A767">
        <v>762</v>
      </c>
      <c r="C767">
        <f t="shared" si="39"/>
        <v>6.8730970782731202E-2</v>
      </c>
      <c r="D767">
        <f t="shared" si="40"/>
        <v>-1.3693644927541016E-4</v>
      </c>
      <c r="E767" s="2">
        <f t="shared" si="41"/>
        <v>1.404356521925787E-2</v>
      </c>
      <c r="K767">
        <v>762</v>
      </c>
      <c r="L767" s="14">
        <v>-3.5647500786650902E-4</v>
      </c>
      <c r="M767" s="14">
        <v>-4.9774578535677801E-2</v>
      </c>
    </row>
    <row r="768" spans="1:13" x14ac:dyDescent="0.55000000000000004">
      <c r="A768">
        <v>763</v>
      </c>
      <c r="C768">
        <f t="shared" si="39"/>
        <v>0.20271585234961045</v>
      </c>
      <c r="D768">
        <f t="shared" si="40"/>
        <v>1.7000652100882034E-4</v>
      </c>
      <c r="E768" s="2">
        <f t="shared" si="41"/>
        <v>1.0393183788367295E-2</v>
      </c>
      <c r="K768">
        <v>763</v>
      </c>
      <c r="L768" s="14">
        <v>-7.0244521658030493E-5</v>
      </c>
      <c r="M768" s="14">
        <v>0.100768886782374</v>
      </c>
    </row>
    <row r="769" spans="1:13" x14ac:dyDescent="0.55000000000000004">
      <c r="A769">
        <v>764</v>
      </c>
      <c r="C769">
        <f t="shared" si="39"/>
        <v>0.28582332788823117</v>
      </c>
      <c r="D769">
        <f t="shared" si="40"/>
        <v>4.3428143797327284E-4</v>
      </c>
      <c r="E769" s="2">
        <f t="shared" si="41"/>
        <v>3.5699631492564139E-3</v>
      </c>
      <c r="K769">
        <v>764</v>
      </c>
      <c r="L769" s="14">
        <v>2.3357914076507701E-4</v>
      </c>
      <c r="M769" s="14">
        <v>0.226074159280991</v>
      </c>
    </row>
    <row r="770" spans="1:13" x14ac:dyDescent="0.55000000000000004">
      <c r="A770">
        <v>765</v>
      </c>
      <c r="C770">
        <f t="shared" si="39"/>
        <v>0.29719517280513769</v>
      </c>
      <c r="D770">
        <f t="shared" si="40"/>
        <v>5.8956086793359992E-4</v>
      </c>
      <c r="E770" s="2">
        <f t="shared" si="41"/>
        <v>5.9410000705757825E-6</v>
      </c>
      <c r="K770">
        <v>765</v>
      </c>
      <c r="L770" s="14">
        <v>4.7890145836378101E-4</v>
      </c>
      <c r="M770" s="14">
        <v>0.29475775612541799</v>
      </c>
    </row>
    <row r="771" spans="1:13" x14ac:dyDescent="0.55000000000000004">
      <c r="A771">
        <v>766</v>
      </c>
      <c r="C771">
        <f t="shared" si="39"/>
        <v>0.23397729372602574</v>
      </c>
      <c r="D771">
        <f t="shared" si="40"/>
        <v>5.9687294700097376E-4</v>
      </c>
      <c r="E771" s="2">
        <f t="shared" si="41"/>
        <v>3.0958263674528788E-3</v>
      </c>
      <c r="K771">
        <v>766</v>
      </c>
      <c r="L771" s="14">
        <v>6.0427993482631401E-4</v>
      </c>
      <c r="M771" s="14">
        <v>0.289617444403867</v>
      </c>
    </row>
    <row r="772" spans="1:13" x14ac:dyDescent="0.55000000000000004">
      <c r="A772">
        <v>767</v>
      </c>
      <c r="C772">
        <f t="shared" si="39"/>
        <v>0.11203604577203406</v>
      </c>
      <c r="D772">
        <f t="shared" si="40"/>
        <v>4.543824974559456E-4</v>
      </c>
      <c r="E772" s="2">
        <f t="shared" si="41"/>
        <v>9.980929361540351E-3</v>
      </c>
      <c r="K772">
        <v>767</v>
      </c>
      <c r="L772" s="14">
        <v>5.78312752931035E-4</v>
      </c>
      <c r="M772" s="14">
        <v>0.21194064707517901</v>
      </c>
    </row>
    <row r="773" spans="1:13" x14ac:dyDescent="0.55000000000000004">
      <c r="A773">
        <v>768</v>
      </c>
      <c r="C773">
        <f t="shared" si="39"/>
        <v>-3.8023888138069992E-2</v>
      </c>
      <c r="D773">
        <f t="shared" si="40"/>
        <v>1.9785161867339252E-4</v>
      </c>
      <c r="E773" s="2">
        <f t="shared" si="41"/>
        <v>1.4210043743467479E-2</v>
      </c>
      <c r="K773">
        <v>768</v>
      </c>
      <c r="L773" s="14">
        <v>4.07503554472317E-4</v>
      </c>
      <c r="M773" s="14">
        <v>8.1181999902192006E-2</v>
      </c>
    </row>
    <row r="774" spans="1:13" x14ac:dyDescent="0.55000000000000004">
      <c r="A774">
        <v>769</v>
      </c>
      <c r="C774">
        <f t="shared" ref="C774:C837" si="42">$D$1*COS($B$2*(A774-$L$2)+$B$1)</f>
        <v>-0.17854062760511158</v>
      </c>
      <c r="D774">
        <f t="shared" ref="D774:D837" si="43">$D$2*COS($B$2*(A774-$L$3)+$B$3)</f>
        <v>-1.0833584601351037E-4</v>
      </c>
      <c r="E774" s="2">
        <f t="shared" ref="E774:E837" si="44">(M774-C774)^2</f>
        <v>1.1800790808514105E-2</v>
      </c>
      <c r="K774">
        <v>769</v>
      </c>
      <c r="L774" s="14">
        <v>1.3463256282748501E-4</v>
      </c>
      <c r="M774" s="14">
        <v>-6.9909182762864799E-2</v>
      </c>
    </row>
    <row r="775" spans="1:13" x14ac:dyDescent="0.55000000000000004">
      <c r="A775">
        <v>770</v>
      </c>
      <c r="C775">
        <f t="shared" si="42"/>
        <v>-0.27424743288196024</v>
      </c>
      <c r="D775">
        <f t="shared" si="43"/>
        <v>-3.8733329689071656E-4</v>
      </c>
      <c r="E775" s="2">
        <f t="shared" si="44"/>
        <v>5.0064477577718399E-3</v>
      </c>
      <c r="K775">
        <v>770</v>
      </c>
      <c r="L775" s="14">
        <v>-1.7195798937727399E-4</v>
      </c>
      <c r="M775" s="14">
        <v>-0.203491176919877</v>
      </c>
    </row>
    <row r="776" spans="1:13" x14ac:dyDescent="0.55000000000000004">
      <c r="A776">
        <v>771</v>
      </c>
      <c r="C776">
        <f t="shared" si="42"/>
        <v>-0.30112391318314163</v>
      </c>
      <c r="D776">
        <f t="shared" si="43"/>
        <v>-5.6911825458714029E-4</v>
      </c>
      <c r="E776" s="2">
        <f t="shared" si="44"/>
        <v>2.2549135997163144E-4</v>
      </c>
      <c r="K776">
        <v>771</v>
      </c>
      <c r="L776" s="14">
        <v>-4.35480596392575E-4</v>
      </c>
      <c r="M776" s="14">
        <v>-0.28610754344969302</v>
      </c>
    </row>
    <row r="777" spans="1:13" x14ac:dyDescent="0.55000000000000004">
      <c r="A777">
        <v>772</v>
      </c>
      <c r="C777">
        <f t="shared" si="42"/>
        <v>-0.25242463846436186</v>
      </c>
      <c r="D777">
        <f t="shared" si="43"/>
        <v>-6.0806652644418251E-4</v>
      </c>
      <c r="E777" s="2">
        <f t="shared" si="44"/>
        <v>1.9928958763822894E-3</v>
      </c>
      <c r="K777">
        <v>772</v>
      </c>
      <c r="L777" s="14">
        <v>-5.8993438651586605E-4</v>
      </c>
      <c r="M777" s="14">
        <v>-0.29706650084018899</v>
      </c>
    </row>
    <row r="778" spans="1:13" x14ac:dyDescent="0.55000000000000004">
      <c r="A778">
        <v>773</v>
      </c>
      <c r="C778">
        <f t="shared" si="42"/>
        <v>-0.14037210018117091</v>
      </c>
      <c r="D778">
        <f t="shared" si="43"/>
        <v>-4.944029171908851E-4</v>
      </c>
      <c r="E778" s="2">
        <f t="shared" si="44"/>
        <v>8.6957881752875478E-3</v>
      </c>
      <c r="K778">
        <v>773</v>
      </c>
      <c r="L778" s="14">
        <v>-5.9663544984901696E-4</v>
      </c>
      <c r="M778" s="14">
        <v>-0.23362331022848101</v>
      </c>
    </row>
    <row r="779" spans="1:13" x14ac:dyDescent="0.55000000000000004">
      <c r="A779">
        <v>774</v>
      </c>
      <c r="C779">
        <f t="shared" si="42"/>
        <v>6.910876438440774E-3</v>
      </c>
      <c r="D779">
        <f t="shared" si="43"/>
        <v>-2.566545969100395E-4</v>
      </c>
      <c r="E779" s="2">
        <f t="shared" si="44"/>
        <v>1.4060881701568028E-2</v>
      </c>
      <c r="K779">
        <v>774</v>
      </c>
      <c r="L779" s="14">
        <v>-4.5390546350986103E-4</v>
      </c>
      <c r="M779" s="14">
        <v>-0.111667712276251</v>
      </c>
    </row>
    <row r="780" spans="1:13" x14ac:dyDescent="0.55000000000000004">
      <c r="A780">
        <v>775</v>
      </c>
      <c r="C780">
        <f t="shared" si="42"/>
        <v>0.15245936874173327</v>
      </c>
      <c r="D780">
        <f t="shared" si="43"/>
        <v>4.5508617345111573E-5</v>
      </c>
      <c r="E780" s="2">
        <f t="shared" si="44"/>
        <v>1.304246494587499E-2</v>
      </c>
      <c r="K780">
        <v>775</v>
      </c>
      <c r="L780" s="14">
        <v>-1.9749203800959399E-4</v>
      </c>
      <c r="M780" s="14">
        <v>3.8255756951759701E-2</v>
      </c>
    </row>
    <row r="781" spans="1:13" x14ac:dyDescent="0.55000000000000004">
      <c r="A781">
        <v>776</v>
      </c>
      <c r="C781">
        <f t="shared" si="42"/>
        <v>0.25974377307963259</v>
      </c>
      <c r="D781">
        <f t="shared" si="43"/>
        <v>3.3625012789226277E-4</v>
      </c>
      <c r="E781" s="2">
        <f t="shared" si="44"/>
        <v>6.5846633431468383E-3</v>
      </c>
      <c r="K781">
        <v>776</v>
      </c>
      <c r="L781" s="14">
        <v>1.0838449356183401E-4</v>
      </c>
      <c r="M781" s="14">
        <v>0.178597834529716</v>
      </c>
    </row>
    <row r="782" spans="1:13" x14ac:dyDescent="0.55000000000000004">
      <c r="A782">
        <v>777</v>
      </c>
      <c r="C782">
        <f t="shared" si="42"/>
        <v>0.30183796533931539</v>
      </c>
      <c r="D782">
        <f t="shared" si="43"/>
        <v>5.4259994392886622E-4</v>
      </c>
      <c r="E782" s="2">
        <f t="shared" si="44"/>
        <v>7.6336102377596898E-4</v>
      </c>
      <c r="K782">
        <v>777</v>
      </c>
      <c r="L782" s="14">
        <v>3.8711545635211701E-4</v>
      </c>
      <c r="M782" s="14">
        <v>0.27420897650917597</v>
      </c>
    </row>
    <row r="783" spans="1:13" x14ac:dyDescent="0.55000000000000004">
      <c r="A783">
        <v>778</v>
      </c>
      <c r="C783">
        <f t="shared" si="42"/>
        <v>0.26817719053914402</v>
      </c>
      <c r="D783">
        <f t="shared" si="43"/>
        <v>6.1276861114056217E-4</v>
      </c>
      <c r="E783" s="2">
        <f t="shared" si="44"/>
        <v>1.0867300392458337E-3</v>
      </c>
      <c r="K783">
        <v>778</v>
      </c>
      <c r="L783" s="14">
        <v>5.6889095160906798E-4</v>
      </c>
      <c r="M783" s="14">
        <v>0.30114277925291999</v>
      </c>
    </row>
    <row r="784" spans="1:13" x14ac:dyDescent="0.55000000000000004">
      <c r="A784">
        <v>779</v>
      </c>
      <c r="C784">
        <f t="shared" si="42"/>
        <v>0.16720959364078514</v>
      </c>
      <c r="D784">
        <f t="shared" si="43"/>
        <v>5.2914527309455789E-4</v>
      </c>
      <c r="E784" s="2">
        <f t="shared" si="44"/>
        <v>7.3006619505259478E-3</v>
      </c>
      <c r="K784">
        <v>779</v>
      </c>
      <c r="L784" s="14">
        <v>6.0818417889228001E-4</v>
      </c>
      <c r="M784" s="14">
        <v>0.252653504778595</v>
      </c>
    </row>
    <row r="785" spans="1:13" x14ac:dyDescent="0.55000000000000004">
      <c r="A785">
        <v>780</v>
      </c>
      <c r="C785">
        <f t="shared" si="42"/>
        <v>2.4275913238016429E-2</v>
      </c>
      <c r="D785">
        <f t="shared" si="43"/>
        <v>3.1271762500110145E-4</v>
      </c>
      <c r="E785" s="2">
        <f t="shared" si="44"/>
        <v>1.3597817340475691E-2</v>
      </c>
      <c r="K785">
        <v>780</v>
      </c>
      <c r="L785" s="14">
        <v>4.9515390567118705E-4</v>
      </c>
      <c r="M785" s="14">
        <v>0.14088559268391701</v>
      </c>
    </row>
    <row r="786" spans="1:13" x14ac:dyDescent="0.55000000000000004">
      <c r="A786">
        <v>781</v>
      </c>
      <c r="C786">
        <f t="shared" si="42"/>
        <v>-0.12475050969225807</v>
      </c>
      <c r="D786">
        <f t="shared" si="43"/>
        <v>1.7804444596889019E-5</v>
      </c>
      <c r="E786" s="2">
        <f t="shared" si="44"/>
        <v>1.4061813955406387E-2</v>
      </c>
      <c r="K786">
        <v>781</v>
      </c>
      <c r="L786" s="14">
        <v>2.5810926506291998E-4</v>
      </c>
      <c r="M786" s="14">
        <v>-6.1679900892137596E-3</v>
      </c>
    </row>
    <row r="787" spans="1:13" x14ac:dyDescent="0.55000000000000004">
      <c r="A787">
        <v>782</v>
      </c>
      <c r="C787">
        <f t="shared" si="42"/>
        <v>-0.24246718422210159</v>
      </c>
      <c r="D787">
        <f t="shared" si="43"/>
        <v>-2.8157727611319603E-4</v>
      </c>
      <c r="E787" s="2">
        <f t="shared" si="44"/>
        <v>8.2429008614955876E-3</v>
      </c>
      <c r="K787">
        <v>782</v>
      </c>
      <c r="L787" s="14">
        <v>-4.3580442173989799E-5</v>
      </c>
      <c r="M787" s="14">
        <v>-0.15167676148106801</v>
      </c>
    </row>
    <row r="788" spans="1:13" x14ac:dyDescent="0.55000000000000004">
      <c r="A788">
        <v>783</v>
      </c>
      <c r="C788">
        <f t="shared" si="42"/>
        <v>-0.29932970631535527</v>
      </c>
      <c r="D788">
        <f t="shared" si="43"/>
        <v>-5.1028903569742302E-4</v>
      </c>
      <c r="E788" s="2">
        <f t="shared" si="44"/>
        <v>1.6106223151399444E-3</v>
      </c>
      <c r="K788">
        <v>783</v>
      </c>
      <c r="L788" s="14">
        <v>-3.3435515731498801E-4</v>
      </c>
      <c r="M788" s="14">
        <v>-0.25919714702567198</v>
      </c>
    </row>
    <row r="789" spans="1:13" x14ac:dyDescent="0.55000000000000004">
      <c r="A789">
        <v>784</v>
      </c>
      <c r="C789">
        <f t="shared" si="42"/>
        <v>-0.28106678149377978</v>
      </c>
      <c r="D789">
        <f t="shared" si="43"/>
        <v>-6.1092900336184852E-4</v>
      </c>
      <c r="E789" s="2">
        <f t="shared" si="44"/>
        <v>4.2986631460134269E-4</v>
      </c>
      <c r="K789">
        <v>784</v>
      </c>
      <c r="L789" s="14">
        <v>-5.4138854911763696E-4</v>
      </c>
      <c r="M789" s="14">
        <v>-0.30179999915533301</v>
      </c>
    </row>
    <row r="790" spans="1:13" x14ac:dyDescent="0.55000000000000004">
      <c r="A790">
        <v>785</v>
      </c>
      <c r="C790">
        <f t="shared" si="42"/>
        <v>-0.19226201893551839</v>
      </c>
      <c r="D790">
        <f t="shared" si="43"/>
        <v>-5.5823866854578987E-4</v>
      </c>
      <c r="E790" s="2">
        <f t="shared" si="44"/>
        <v>5.8603848254095477E-3</v>
      </c>
      <c r="K790">
        <v>785</v>
      </c>
      <c r="L790" s="14">
        <v>-6.1282782026304404E-4</v>
      </c>
      <c r="M790" s="14">
        <v>-0.26881516926526999</v>
      </c>
    </row>
    <row r="791" spans="1:13" x14ac:dyDescent="0.55000000000000004">
      <c r="A791">
        <v>786</v>
      </c>
      <c r="C791">
        <f t="shared" si="42"/>
        <v>-5.5203542186592243E-2</v>
      </c>
      <c r="D791">
        <f t="shared" si="43"/>
        <v>-3.6544219466323128E-4</v>
      </c>
      <c r="E791" s="2">
        <f t="shared" si="44"/>
        <v>1.2836973941361912E-2</v>
      </c>
      <c r="K791">
        <v>786</v>
      </c>
      <c r="L791" s="14">
        <v>-5.3078056211577798E-4</v>
      </c>
      <c r="M791" s="14">
        <v>-0.168503912624477</v>
      </c>
    </row>
    <row r="792" spans="1:13" x14ac:dyDescent="0.55000000000000004">
      <c r="A792">
        <v>787</v>
      </c>
      <c r="C792">
        <f t="shared" si="42"/>
        <v>9.5709860052205914E-2</v>
      </c>
      <c r="D792">
        <f t="shared" si="43"/>
        <v>-8.0927432832232383E-5</v>
      </c>
      <c r="E792" s="2">
        <f t="shared" si="44"/>
        <v>1.4810808655030228E-2</v>
      </c>
      <c r="K792">
        <v>787</v>
      </c>
      <c r="L792" s="14">
        <v>-3.1579601946305999E-4</v>
      </c>
      <c r="M792" s="14">
        <v>-2.5989805744501299E-2</v>
      </c>
    </row>
    <row r="793" spans="1:13" x14ac:dyDescent="0.55000000000000004">
      <c r="A793">
        <v>788</v>
      </c>
      <c r="C793">
        <f t="shared" si="42"/>
        <v>0.22260210482238948</v>
      </c>
      <c r="D793">
        <f t="shared" si="43"/>
        <v>2.2389840882547189E-4</v>
      </c>
      <c r="E793" s="2">
        <f t="shared" si="44"/>
        <v>9.9138853178702153E-3</v>
      </c>
      <c r="K793">
        <v>788</v>
      </c>
      <c r="L793" s="14">
        <v>-2.1718404679540201E-5</v>
      </c>
      <c r="M793" s="14">
        <v>0.123033609213235</v>
      </c>
    </row>
    <row r="794" spans="1:13" x14ac:dyDescent="0.55000000000000004">
      <c r="A794">
        <v>789</v>
      </c>
      <c r="C794">
        <f t="shared" si="42"/>
        <v>0.2936259133626255</v>
      </c>
      <c r="D794">
        <f t="shared" si="43"/>
        <v>4.7253046927237755E-4</v>
      </c>
      <c r="E794" s="2">
        <f t="shared" si="44"/>
        <v>2.7440226766699532E-3</v>
      </c>
      <c r="K794">
        <v>789</v>
      </c>
      <c r="L794" s="14">
        <v>2.77798719287171E-4</v>
      </c>
      <c r="M794" s="14">
        <v>0.241242493498417</v>
      </c>
    </row>
    <row r="795" spans="1:13" x14ac:dyDescent="0.55000000000000004">
      <c r="A795">
        <v>790</v>
      </c>
      <c r="C795">
        <f t="shared" si="42"/>
        <v>0.29095580679254046</v>
      </c>
      <c r="D795">
        <f t="shared" si="43"/>
        <v>6.0256734208476029E-4</v>
      </c>
      <c r="E795" s="2">
        <f t="shared" si="44"/>
        <v>6.5203879755460653E-5</v>
      </c>
      <c r="K795">
        <v>790</v>
      </c>
      <c r="L795" s="14">
        <v>5.0773943067027104E-4</v>
      </c>
      <c r="M795" s="14">
        <v>0.29903069872714</v>
      </c>
    </row>
    <row r="796" spans="1:13" x14ac:dyDescent="0.55000000000000004">
      <c r="A796">
        <v>791</v>
      </c>
      <c r="C796">
        <f t="shared" si="42"/>
        <v>0.21526192558022533</v>
      </c>
      <c r="D796">
        <f t="shared" si="43"/>
        <v>5.8137251314709353E-4</v>
      </c>
      <c r="E796" s="2">
        <f t="shared" si="44"/>
        <v>4.4439402135442157E-3</v>
      </c>
      <c r="K796">
        <v>791</v>
      </c>
      <c r="L796" s="14">
        <v>6.1051365185524602E-4</v>
      </c>
      <c r="M796" s="14">
        <v>0.28192481040787298</v>
      </c>
    </row>
    <row r="797" spans="1:13" x14ac:dyDescent="0.55000000000000004">
      <c r="A797">
        <v>792</v>
      </c>
      <c r="C797">
        <f t="shared" si="42"/>
        <v>8.5541838408883547E-2</v>
      </c>
      <c r="D797">
        <f t="shared" si="43"/>
        <v>4.1426543777099868E-4</v>
      </c>
      <c r="E797" s="2">
        <f t="shared" si="44"/>
        <v>1.1808574695246073E-2</v>
      </c>
      <c r="K797">
        <v>792</v>
      </c>
      <c r="L797" s="14">
        <v>5.6038094158134097E-4</v>
      </c>
      <c r="M797" s="14">
        <v>0.19420910438740199</v>
      </c>
    </row>
    <row r="798" spans="1:13" x14ac:dyDescent="0.55000000000000004">
      <c r="A798">
        <v>793</v>
      </c>
      <c r="C798">
        <f t="shared" si="42"/>
        <v>-6.5647447124047603E-2</v>
      </c>
      <c r="D798">
        <f t="shared" si="43"/>
        <v>1.4318646953770525E-4</v>
      </c>
      <c r="E798" s="2">
        <f t="shared" si="44"/>
        <v>1.5252242716301406E-2</v>
      </c>
      <c r="K798">
        <v>793</v>
      </c>
      <c r="L798" s="14">
        <v>3.6989734813740898E-4</v>
      </c>
      <c r="M798" s="14">
        <v>5.7852523387290598E-2</v>
      </c>
    </row>
    <row r="799" spans="1:13" x14ac:dyDescent="0.55000000000000004">
      <c r="A799">
        <v>794</v>
      </c>
      <c r="C799">
        <f t="shared" si="42"/>
        <v>-0.20036060716694118</v>
      </c>
      <c r="D799">
        <f t="shared" si="43"/>
        <v>-1.6382928441691918E-4</v>
      </c>
      <c r="E799" s="2">
        <f t="shared" si="44"/>
        <v>1.1527678310902898E-2</v>
      </c>
      <c r="K799">
        <v>794</v>
      </c>
      <c r="L799" s="14">
        <v>8.6770669175909195E-5</v>
      </c>
      <c r="M799" s="14">
        <v>-9.2993580986167695E-2</v>
      </c>
    </row>
    <row r="800" spans="1:13" x14ac:dyDescent="0.55000000000000004">
      <c r="A800">
        <v>795</v>
      </c>
      <c r="C800">
        <f t="shared" si="42"/>
        <v>-0.28478747807832877</v>
      </c>
      <c r="D800">
        <f t="shared" si="43"/>
        <v>-4.2972734123158967E-4</v>
      </c>
      <c r="E800" s="2">
        <f t="shared" si="44"/>
        <v>4.126599267444582E-3</v>
      </c>
      <c r="K800">
        <v>795</v>
      </c>
      <c r="L800" s="14">
        <v>-2.1808826216684901E-4</v>
      </c>
      <c r="M800" s="14">
        <v>-0.220548866111346</v>
      </c>
    </row>
    <row r="801" spans="1:13" x14ac:dyDescent="0.55000000000000004">
      <c r="A801">
        <v>796</v>
      </c>
      <c r="C801">
        <f t="shared" si="42"/>
        <v>-0.29773869483630422</v>
      </c>
      <c r="D801">
        <f t="shared" si="43"/>
        <v>-5.8777289333154629E-4</v>
      </c>
      <c r="E801" s="2">
        <f t="shared" si="44"/>
        <v>2.3740041095254979E-5</v>
      </c>
      <c r="K801">
        <v>796</v>
      </c>
      <c r="L801" s="14">
        <v>-4.6832563532856402E-4</v>
      </c>
      <c r="M801" s="14">
        <v>-0.29286631953310199</v>
      </c>
    </row>
    <row r="802" spans="1:13" x14ac:dyDescent="0.55000000000000004">
      <c r="A802">
        <v>797</v>
      </c>
      <c r="C802">
        <f t="shared" si="42"/>
        <v>-0.23596377502462756</v>
      </c>
      <c r="D802">
        <f t="shared" si="43"/>
        <v>-5.9829983847589435E-4</v>
      </c>
      <c r="E802" s="2">
        <f t="shared" si="44"/>
        <v>3.1214358250245188E-3</v>
      </c>
      <c r="K802">
        <v>797</v>
      </c>
      <c r="L802" s="14">
        <v>-6.0126794784092202E-4</v>
      </c>
      <c r="M802" s="14">
        <v>-0.29183358641704699</v>
      </c>
    </row>
    <row r="803" spans="1:13" x14ac:dyDescent="0.55000000000000004">
      <c r="A803">
        <v>798</v>
      </c>
      <c r="C803">
        <f t="shared" si="42"/>
        <v>-0.11496692140443422</v>
      </c>
      <c r="D803">
        <f t="shared" si="43"/>
        <v>-4.586661353245583E-4</v>
      </c>
      <c r="E803" s="2">
        <f t="shared" si="44"/>
        <v>1.0556000711376488E-2</v>
      </c>
      <c r="K803">
        <v>798</v>
      </c>
      <c r="L803" s="14">
        <v>-5.8361897282096804E-4</v>
      </c>
      <c r="M803" s="14">
        <v>-0.217709321178707</v>
      </c>
    </row>
    <row r="804" spans="1:13" x14ac:dyDescent="0.55000000000000004">
      <c r="A804">
        <v>799</v>
      </c>
      <c r="C804">
        <f t="shared" si="42"/>
        <v>3.4884206177984864E-2</v>
      </c>
      <c r="D804">
        <f t="shared" si="43"/>
        <v>-2.039169001223631E-4</v>
      </c>
      <c r="E804" s="2">
        <f t="shared" si="44"/>
        <v>1.5361771083900676E-2</v>
      </c>
      <c r="K804">
        <v>799</v>
      </c>
      <c r="L804" s="14">
        <v>-4.19799005548745E-4</v>
      </c>
      <c r="M804" s="14">
        <v>-8.90584058805831E-2</v>
      </c>
    </row>
    <row r="805" spans="1:13" x14ac:dyDescent="0.55000000000000004">
      <c r="A805">
        <v>800</v>
      </c>
      <c r="C805">
        <f t="shared" si="42"/>
        <v>0.17598013331051557</v>
      </c>
      <c r="D805">
        <f t="shared" si="43"/>
        <v>1.020111787829711E-4</v>
      </c>
      <c r="E805" s="2">
        <f t="shared" si="44"/>
        <v>1.3014792543638251E-2</v>
      </c>
      <c r="K805">
        <v>800</v>
      </c>
      <c r="L805" s="14">
        <v>-1.50837773092875E-4</v>
      </c>
      <c r="M805" s="14">
        <v>6.1897739648573799E-2</v>
      </c>
    </row>
    <row r="806" spans="1:13" x14ac:dyDescent="0.55000000000000004">
      <c r="A806">
        <v>801</v>
      </c>
      <c r="C806">
        <f t="shared" si="42"/>
        <v>0.27290875634931006</v>
      </c>
      <c r="D806">
        <f t="shared" si="43"/>
        <v>3.8233660203899997E-4</v>
      </c>
      <c r="E806" s="2">
        <f t="shared" si="44"/>
        <v>5.7089424632098236E-3</v>
      </c>
      <c r="K806">
        <v>801</v>
      </c>
      <c r="L806" s="14">
        <v>1.55901715363715E-4</v>
      </c>
      <c r="M806" s="14">
        <v>0.197351212297046</v>
      </c>
    </row>
    <row r="807" spans="1:13" x14ac:dyDescent="0.55000000000000004">
      <c r="A807">
        <v>802</v>
      </c>
      <c r="C807">
        <f t="shared" si="42"/>
        <v>0.30134303400510282</v>
      </c>
      <c r="D807">
        <f t="shared" si="43"/>
        <v>5.6670359719962298E-4</v>
      </c>
      <c r="E807" s="2">
        <f t="shared" si="44"/>
        <v>3.2278378395799763E-4</v>
      </c>
      <c r="K807">
        <v>802</v>
      </c>
      <c r="L807" s="14">
        <v>4.2359465206343603E-4</v>
      </c>
      <c r="M807" s="14">
        <v>0.283376849547684</v>
      </c>
    </row>
    <row r="808" spans="1:13" x14ac:dyDescent="0.55000000000000004">
      <c r="A808">
        <v>803</v>
      </c>
      <c r="C808">
        <f t="shared" si="42"/>
        <v>0.25414656193355811</v>
      </c>
      <c r="D808">
        <f t="shared" si="43"/>
        <v>6.0883993462905906E-4</v>
      </c>
      <c r="E808" s="2">
        <f t="shared" si="44"/>
        <v>1.9609340453842022E-3</v>
      </c>
      <c r="K808">
        <v>803</v>
      </c>
      <c r="L808" s="14">
        <v>5.8519568036342396E-4</v>
      </c>
      <c r="M808" s="14">
        <v>0.298428996886756</v>
      </c>
    </row>
    <row r="809" spans="1:13" x14ac:dyDescent="0.55000000000000004">
      <c r="A809">
        <v>804</v>
      </c>
      <c r="C809">
        <f t="shared" si="42"/>
        <v>0.14316465980161766</v>
      </c>
      <c r="D809">
        <f t="shared" si="43"/>
        <v>4.9817028179524505E-4</v>
      </c>
      <c r="E809" s="2">
        <f t="shared" si="44"/>
        <v>9.1342156917229231E-3</v>
      </c>
      <c r="K809">
        <v>804</v>
      </c>
      <c r="L809" s="14">
        <v>6.0023082022595095E-4</v>
      </c>
      <c r="M809" s="14">
        <v>0.238737750636449</v>
      </c>
    </row>
    <row r="810" spans="1:13" x14ac:dyDescent="0.55000000000000004">
      <c r="A810">
        <v>805</v>
      </c>
      <c r="C810">
        <f t="shared" si="42"/>
        <v>-3.7485542681337373E-3</v>
      </c>
      <c r="D810">
        <f t="shared" si="43"/>
        <v>2.6247038882908774E-4</v>
      </c>
      <c r="E810" s="2">
        <f t="shared" si="44"/>
        <v>1.5129420167447323E-2</v>
      </c>
      <c r="K810">
        <v>805</v>
      </c>
      <c r="L810" s="14">
        <v>4.6493442760120999E-4</v>
      </c>
      <c r="M810" s="14">
        <v>0.119253153717761</v>
      </c>
    </row>
    <row r="811" spans="1:13" x14ac:dyDescent="0.55000000000000004">
      <c r="A811">
        <v>806</v>
      </c>
      <c r="C811">
        <f t="shared" si="42"/>
        <v>-0.14972096023032852</v>
      </c>
      <c r="D811">
        <f t="shared" si="43"/>
        <v>-3.9104039296528248E-5</v>
      </c>
      <c r="E811" s="2">
        <f t="shared" si="44"/>
        <v>1.4309380989518714E-2</v>
      </c>
      <c r="K811">
        <v>806</v>
      </c>
      <c r="L811" s="14">
        <v>2.13192323339952E-4</v>
      </c>
      <c r="M811" s="14">
        <v>-3.0099135342398001E-2</v>
      </c>
    </row>
    <row r="812" spans="1:13" x14ac:dyDescent="0.55000000000000004">
      <c r="A812">
        <v>807</v>
      </c>
      <c r="C812">
        <f t="shared" si="42"/>
        <v>-0.25811656104241626</v>
      </c>
      <c r="D812">
        <f t="shared" si="43"/>
        <v>-3.308641778065336E-4</v>
      </c>
      <c r="E812" s="2">
        <f t="shared" si="44"/>
        <v>7.4310695850078783E-3</v>
      </c>
      <c r="K812">
        <v>807</v>
      </c>
      <c r="L812" s="14">
        <v>-9.1945120850953703E-5</v>
      </c>
      <c r="M812" s="14">
        <v>-0.171912909234573</v>
      </c>
    </row>
    <row r="813" spans="1:13" x14ac:dyDescent="0.55000000000000004">
      <c r="A813">
        <v>808</v>
      </c>
      <c r="C813">
        <f t="shared" si="42"/>
        <v>-0.30173034569873347</v>
      </c>
      <c r="D813">
        <f t="shared" si="43"/>
        <v>-5.3958438175119811E-4</v>
      </c>
      <c r="E813" s="2">
        <f t="shared" si="44"/>
        <v>9.647433020827399E-4</v>
      </c>
      <c r="K813">
        <v>808</v>
      </c>
      <c r="L813" s="14">
        <v>-3.7405433913861798E-4</v>
      </c>
      <c r="M813" s="14">
        <v>-0.27067002853868599</v>
      </c>
    </row>
    <row r="814" spans="1:13" x14ac:dyDescent="0.55000000000000004">
      <c r="A814">
        <v>809</v>
      </c>
      <c r="C814">
        <f t="shared" si="42"/>
        <v>-0.26961617355650752</v>
      </c>
      <c r="D814">
        <f t="shared" si="43"/>
        <v>-6.1288027941361854E-4</v>
      </c>
      <c r="E814" s="2">
        <f t="shared" si="44"/>
        <v>1.0252795369859015E-3</v>
      </c>
      <c r="K814">
        <v>809</v>
      </c>
      <c r="L814" s="14">
        <v>-5.6247932772436095E-4</v>
      </c>
      <c r="M814" s="14">
        <v>-0.30163616008033201</v>
      </c>
    </row>
    <row r="815" spans="1:13" x14ac:dyDescent="0.55000000000000004">
      <c r="A815">
        <v>810</v>
      </c>
      <c r="C815">
        <f t="shared" si="42"/>
        <v>-0.16983402491011532</v>
      </c>
      <c r="D815">
        <f t="shared" si="43"/>
        <v>-5.3235614543611118E-4</v>
      </c>
      <c r="E815" s="2">
        <f t="shared" si="44"/>
        <v>7.607610856716851E-3</v>
      </c>
      <c r="K815">
        <v>810</v>
      </c>
      <c r="L815" s="14">
        <v>-6.1002787931311599E-4</v>
      </c>
      <c r="M815" s="14">
        <v>-0.257055644114971</v>
      </c>
    </row>
    <row r="816" spans="1:13" x14ac:dyDescent="0.55000000000000004">
      <c r="A816">
        <v>811</v>
      </c>
      <c r="C816">
        <f t="shared" si="42"/>
        <v>-2.742711582879049E-2</v>
      </c>
      <c r="D816">
        <f t="shared" si="43"/>
        <v>-3.182218401322874E-4</v>
      </c>
      <c r="E816" s="2">
        <f t="shared" si="44"/>
        <v>1.4560484247123119E-2</v>
      </c>
      <c r="K816">
        <v>811</v>
      </c>
      <c r="L816" s="14">
        <v>-5.0479116418968104E-4</v>
      </c>
      <c r="M816" s="14">
        <v>-0.14809394742357099</v>
      </c>
    </row>
    <row r="817" spans="1:13" x14ac:dyDescent="0.55000000000000004">
      <c r="A817">
        <v>812</v>
      </c>
      <c r="C817">
        <f t="shared" si="42"/>
        <v>0.12186342120727854</v>
      </c>
      <c r="D817">
        <f t="shared" si="43"/>
        <v>-2.4220560541115876E-5</v>
      </c>
      <c r="E817" s="2">
        <f t="shared" si="44"/>
        <v>1.5352355873130677E-2</v>
      </c>
      <c r="K817">
        <v>812</v>
      </c>
      <c r="L817" s="14">
        <v>-2.7312637049790297E-4</v>
      </c>
      <c r="M817" s="14">
        <v>-2.0412028917867701E-3</v>
      </c>
    </row>
    <row r="818" spans="1:13" x14ac:dyDescent="0.55000000000000004">
      <c r="A818">
        <v>813</v>
      </c>
      <c r="C818">
        <f t="shared" si="42"/>
        <v>0.24056880819819157</v>
      </c>
      <c r="D818">
        <f t="shared" si="43"/>
        <v>2.758595692178773E-4</v>
      </c>
      <c r="E818" s="2">
        <f t="shared" si="44"/>
        <v>9.224840768385846E-3</v>
      </c>
      <c r="K818">
        <v>813</v>
      </c>
      <c r="L818" s="14">
        <v>2.69446170380673E-5</v>
      </c>
      <c r="M818" s="14">
        <v>0.14452277356694901</v>
      </c>
    </row>
    <row r="819" spans="1:13" x14ac:dyDescent="0.55000000000000004">
      <c r="A819">
        <v>814</v>
      </c>
      <c r="C819">
        <f t="shared" si="42"/>
        <v>0.29889649511992122</v>
      </c>
      <c r="D819">
        <f t="shared" si="43"/>
        <v>5.0670476176202853E-4</v>
      </c>
      <c r="E819" s="2">
        <f t="shared" si="44"/>
        <v>1.9365606259487901E-3</v>
      </c>
      <c r="K819">
        <v>814</v>
      </c>
      <c r="L819" s="14">
        <v>3.2026715808458498E-4</v>
      </c>
      <c r="M819" s="14">
        <v>0.25489012483164603</v>
      </c>
    </row>
    <row r="820" spans="1:13" x14ac:dyDescent="0.55000000000000004">
      <c r="A820">
        <v>815</v>
      </c>
      <c r="C820">
        <f t="shared" si="42"/>
        <v>0.28220746200530655</v>
      </c>
      <c r="D820">
        <f t="shared" si="43"/>
        <v>6.1037773959374568E-4</v>
      </c>
      <c r="E820" s="2">
        <f t="shared" si="44"/>
        <v>3.6907024783571759E-4</v>
      </c>
      <c r="K820">
        <v>815</v>
      </c>
      <c r="L820" s="14">
        <v>5.3337680259560999E-4</v>
      </c>
      <c r="M820" s="14">
        <v>0.30141866310871801</v>
      </c>
    </row>
    <row r="821" spans="1:13" x14ac:dyDescent="0.55000000000000004">
      <c r="A821">
        <v>816</v>
      </c>
      <c r="C821">
        <f t="shared" si="42"/>
        <v>0.19469030438959981</v>
      </c>
      <c r="D821">
        <f t="shared" si="43"/>
        <v>5.6085877053088553E-4</v>
      </c>
      <c r="E821" s="2">
        <f t="shared" si="44"/>
        <v>6.0473521362646668E-3</v>
      </c>
      <c r="K821">
        <v>816</v>
      </c>
      <c r="L821" s="14">
        <v>6.1289891806710201E-4</v>
      </c>
      <c r="M821" s="14">
        <v>0.27245502734457899</v>
      </c>
    </row>
    <row r="822" spans="1:13" x14ac:dyDescent="0.55000000000000004">
      <c r="A822">
        <v>817</v>
      </c>
      <c r="C822">
        <f t="shared" si="42"/>
        <v>5.830998411825887E-2</v>
      </c>
      <c r="D822">
        <f t="shared" si="43"/>
        <v>3.7057607203074043E-4</v>
      </c>
      <c r="E822" s="2">
        <f t="shared" si="44"/>
        <v>1.3675748436634366E-2</v>
      </c>
      <c r="K822">
        <v>817</v>
      </c>
      <c r="L822" s="14">
        <v>5.3891669735983596E-4</v>
      </c>
      <c r="M822" s="14">
        <v>0.175253339793707</v>
      </c>
    </row>
    <row r="823" spans="1:13" x14ac:dyDescent="0.55000000000000004">
      <c r="A823">
        <v>818</v>
      </c>
      <c r="C823">
        <f t="shared" si="42"/>
        <v>-9.2704913089717303E-2</v>
      </c>
      <c r="D823">
        <f t="shared" si="43"/>
        <v>8.7286590575362828E-5</v>
      </c>
      <c r="E823" s="2">
        <f t="shared" si="44"/>
        <v>1.6094291606441154E-2</v>
      </c>
      <c r="K823">
        <v>818</v>
      </c>
      <c r="L823" s="14">
        <v>3.2995944660232397E-4</v>
      </c>
      <c r="M823" s="14">
        <v>3.4158366098711201E-2</v>
      </c>
    </row>
    <row r="824" spans="1:13" x14ac:dyDescent="0.55000000000000004">
      <c r="A824">
        <v>819</v>
      </c>
      <c r="C824">
        <f t="shared" si="42"/>
        <v>-0.22045283117648651</v>
      </c>
      <c r="D824">
        <f t="shared" si="43"/>
        <v>-2.1790998525788764E-4</v>
      </c>
      <c r="E824" s="2">
        <f t="shared" si="44"/>
        <v>1.1016821783597858E-2</v>
      </c>
      <c r="K824">
        <v>819</v>
      </c>
      <c r="L824" s="14">
        <v>3.8361805523459297E-5</v>
      </c>
      <c r="M824" s="14">
        <v>-0.11549178228882601</v>
      </c>
    </row>
    <row r="825" spans="1:13" x14ac:dyDescent="0.55000000000000004">
      <c r="A825">
        <v>820</v>
      </c>
      <c r="C825">
        <f t="shared" si="42"/>
        <v>-0.29287173541585482</v>
      </c>
      <c r="D825">
        <f t="shared" si="43"/>
        <v>-4.6841574797094264E-4</v>
      </c>
      <c r="E825" s="2">
        <f t="shared" si="44"/>
        <v>3.2098386632130375E-3</v>
      </c>
      <c r="K825">
        <v>820</v>
      </c>
      <c r="L825" s="14">
        <v>-2.6284378772812E-4</v>
      </c>
      <c r="M825" s="14">
        <v>-0.23621629734312399</v>
      </c>
    </row>
    <row r="826" spans="1:13" x14ac:dyDescent="0.55000000000000004">
      <c r="A826">
        <v>821</v>
      </c>
      <c r="C826">
        <f t="shared" si="42"/>
        <v>-0.29178600731273041</v>
      </c>
      <c r="D826">
        <f t="shared" si="43"/>
        <v>-6.0135903136468417E-4</v>
      </c>
      <c r="E826" s="2">
        <f t="shared" si="44"/>
        <v>3.5915665875526502E-5</v>
      </c>
      <c r="K826">
        <v>821</v>
      </c>
      <c r="L826" s="14">
        <v>-4.9821852377871097E-4</v>
      </c>
      <c r="M826" s="14">
        <v>-0.29777897534831399</v>
      </c>
    </row>
    <row r="827" spans="1:13" x14ac:dyDescent="0.55000000000000004">
      <c r="A827">
        <v>822</v>
      </c>
      <c r="C827">
        <f t="shared" si="42"/>
        <v>-0.21746814173566301</v>
      </c>
      <c r="D827">
        <f t="shared" si="43"/>
        <v>-5.833738735295911E-4</v>
      </c>
      <c r="E827" s="2">
        <f t="shared" si="44"/>
        <v>4.5283370760977621E-3</v>
      </c>
      <c r="K827">
        <v>822</v>
      </c>
      <c r="L827" s="14">
        <v>-6.0881133982558901E-4</v>
      </c>
      <c r="M827" s="14">
        <v>-0.28476106169086901</v>
      </c>
    </row>
    <row r="828" spans="1:13" x14ac:dyDescent="0.55000000000000004">
      <c r="A828">
        <v>823</v>
      </c>
      <c r="C828">
        <f t="shared" si="42"/>
        <v>-8.8570356448576817E-2</v>
      </c>
      <c r="D828">
        <f t="shared" si="43"/>
        <v>-4.1897416998600576E-4</v>
      </c>
      <c r="E828" s="2">
        <f t="shared" si="44"/>
        <v>1.2511007964421028E-2</v>
      </c>
      <c r="K828">
        <v>823</v>
      </c>
      <c r="L828" s="14">
        <v>-5.6692357902179003E-4</v>
      </c>
      <c r="M828" s="14">
        <v>-0.20042297360356801</v>
      </c>
    </row>
    <row r="829" spans="1:13" x14ac:dyDescent="0.55000000000000004">
      <c r="A829">
        <v>824</v>
      </c>
      <c r="C829">
        <f t="shared" si="42"/>
        <v>6.2556721392342252E-2</v>
      </c>
      <c r="D829">
        <f t="shared" si="43"/>
        <v>-1.4942078105112139E-4</v>
      </c>
      <c r="E829" s="2">
        <f t="shared" si="44"/>
        <v>1.6497971555826833E-2</v>
      </c>
      <c r="K829">
        <v>824</v>
      </c>
      <c r="L829" s="14">
        <v>-3.8304629091342801E-4</v>
      </c>
      <c r="M829" s="14">
        <v>-6.5887708443391896E-2</v>
      </c>
    </row>
    <row r="830" spans="1:13" x14ac:dyDescent="0.55000000000000004">
      <c r="A830">
        <v>825</v>
      </c>
      <c r="C830">
        <f t="shared" si="42"/>
        <v>0.19798338075495792</v>
      </c>
      <c r="D830">
        <f t="shared" si="43"/>
        <v>1.5763407438716459E-4</v>
      </c>
      <c r="E830" s="2">
        <f t="shared" si="44"/>
        <v>1.2731475160484326E-2</v>
      </c>
      <c r="K830">
        <v>825</v>
      </c>
      <c r="L830" s="14">
        <v>-1.0323268299912501E-4</v>
      </c>
      <c r="M830" s="14">
        <v>8.5149542034101106E-2</v>
      </c>
    </row>
    <row r="831" spans="1:13" x14ac:dyDescent="0.55000000000000004">
      <c r="A831">
        <v>826</v>
      </c>
      <c r="C831">
        <f t="shared" si="42"/>
        <v>0.28372038470679006</v>
      </c>
      <c r="D831">
        <f t="shared" si="43"/>
        <v>4.251260998164007E-4</v>
      </c>
      <c r="E831" s="2">
        <f t="shared" si="44"/>
        <v>4.7416752548600323E-3</v>
      </c>
      <c r="K831">
        <v>826</v>
      </c>
      <c r="L831" s="14">
        <v>2.0243619078137999E-4</v>
      </c>
      <c r="M831" s="14">
        <v>0.214860561479744</v>
      </c>
    </row>
    <row r="832" spans="1:13" x14ac:dyDescent="0.55000000000000004">
      <c r="A832">
        <v>827</v>
      </c>
      <c r="C832">
        <f t="shared" si="42"/>
        <v>0.29824955244933554</v>
      </c>
      <c r="D832">
        <f t="shared" si="43"/>
        <v>5.8592043514073093E-4</v>
      </c>
      <c r="E832" s="2">
        <f t="shared" si="44"/>
        <v>5.6117059311214033E-5</v>
      </c>
      <c r="K832">
        <v>827</v>
      </c>
      <c r="L832" s="14">
        <v>4.5740366475773399E-4</v>
      </c>
      <c r="M832" s="14">
        <v>0.29075842040463001</v>
      </c>
    </row>
    <row r="833" spans="1:13" x14ac:dyDescent="0.55000000000000004">
      <c r="A833">
        <v>828</v>
      </c>
      <c r="C833">
        <f t="shared" si="42"/>
        <v>0.237924369129383</v>
      </c>
      <c r="D833">
        <f t="shared" si="43"/>
        <v>5.996610914686234E-4</v>
      </c>
      <c r="E833" s="2">
        <f t="shared" si="44"/>
        <v>3.1258900897584052E-3</v>
      </c>
      <c r="K833">
        <v>828</v>
      </c>
      <c r="L833" s="14">
        <v>5.9781155336918203E-4</v>
      </c>
      <c r="M833" s="14">
        <v>0.29383402920488699</v>
      </c>
    </row>
    <row r="834" spans="1:13" x14ac:dyDescent="0.55000000000000004">
      <c r="A834">
        <v>829</v>
      </c>
      <c r="C834">
        <f t="shared" si="42"/>
        <v>0.11788518420616052</v>
      </c>
      <c r="D834">
        <f t="shared" si="43"/>
        <v>4.6289945369185613E-4</v>
      </c>
      <c r="E834" s="2">
        <f t="shared" si="44"/>
        <v>1.111588519403664E-2</v>
      </c>
      <c r="K834">
        <v>829</v>
      </c>
      <c r="L834" s="14">
        <v>5.8849382988568105E-4</v>
      </c>
      <c r="M834" s="14">
        <v>0.223317082576799</v>
      </c>
    </row>
    <row r="835" spans="1:13" x14ac:dyDescent="0.55000000000000004">
      <c r="A835">
        <v>830</v>
      </c>
      <c r="C835">
        <f t="shared" si="42"/>
        <v>-3.1740697129527706E-2</v>
      </c>
      <c r="D835">
        <f t="shared" si="43"/>
        <v>2.0995981018660616E-4</v>
      </c>
      <c r="E835" s="2">
        <f t="shared" si="44"/>
        <v>1.6540450918451886E-2</v>
      </c>
      <c r="K835">
        <v>830</v>
      </c>
      <c r="L835" s="14">
        <v>4.3178417595663403E-4</v>
      </c>
      <c r="M835" s="14">
        <v>9.6868987258747999E-2</v>
      </c>
    </row>
    <row r="836" spans="1:13" x14ac:dyDescent="0.55000000000000004">
      <c r="A836">
        <v>831</v>
      </c>
      <c r="C836">
        <f t="shared" si="42"/>
        <v>-0.17340033252707701</v>
      </c>
      <c r="D836">
        <f t="shared" si="43"/>
        <v>-9.5675320074190196E-5</v>
      </c>
      <c r="E836" s="2">
        <f t="shared" si="44"/>
        <v>1.4294542351190221E-2</v>
      </c>
      <c r="K836">
        <v>831</v>
      </c>
      <c r="L836" s="14">
        <v>1.6693149656468701E-4</v>
      </c>
      <c r="M836" s="14">
        <v>-5.38405468498259E-2</v>
      </c>
    </row>
    <row r="837" spans="1:13" x14ac:dyDescent="0.55000000000000004">
      <c r="A837">
        <v>832</v>
      </c>
      <c r="C837">
        <f t="shared" si="42"/>
        <v>-0.27154013944964273</v>
      </c>
      <c r="D837">
        <f t="shared" si="43"/>
        <v>-3.7729796167226891E-4</v>
      </c>
      <c r="E837" s="2">
        <f t="shared" si="44"/>
        <v>6.4761865870043766E-3</v>
      </c>
      <c r="K837">
        <v>832</v>
      </c>
      <c r="L837" s="14">
        <v>-1.39730211709709E-4</v>
      </c>
      <c r="M837" s="14">
        <v>-0.19106538199735601</v>
      </c>
    </row>
    <row r="838" spans="1:13" x14ac:dyDescent="0.55000000000000004">
      <c r="A838">
        <v>833</v>
      </c>
      <c r="C838">
        <f t="shared" ref="C838:C901" si="45">$D$1*COS($B$2*(A838-$L$2)+$B$1)</f>
        <v>-0.30152909498283031</v>
      </c>
      <c r="D838">
        <f t="shared" ref="D838:D901" si="46">$D$2*COS($B$2*(A838-$L$3)+$B$3)</f>
        <v>-5.6422676770129503E-4</v>
      </c>
      <c r="E838" s="2">
        <f t="shared" ref="E838:E901" si="47">(M838-C838)^2</f>
        <v>4.4488883334633606E-4</v>
      </c>
      <c r="K838">
        <v>833</v>
      </c>
      <c r="L838" s="14">
        <v>-4.1139562163810601E-4</v>
      </c>
      <c r="M838" s="14">
        <v>-0.280436706940071</v>
      </c>
    </row>
    <row r="839" spans="1:13" x14ac:dyDescent="0.55000000000000004">
      <c r="A839">
        <v>834</v>
      </c>
      <c r="C839">
        <f t="shared" si="45"/>
        <v>-0.25584060340518205</v>
      </c>
      <c r="D839">
        <f t="shared" si="46"/>
        <v>-6.0954654799503225E-4</v>
      </c>
      <c r="E839" s="2">
        <f t="shared" si="47"/>
        <v>1.9123404956042562E-3</v>
      </c>
      <c r="K839">
        <v>834</v>
      </c>
      <c r="L839" s="14">
        <v>-5.8002444601408596E-4</v>
      </c>
      <c r="M839" s="14">
        <v>-0.29957091892661702</v>
      </c>
    </row>
    <row r="840" spans="1:13" x14ac:dyDescent="0.55000000000000004">
      <c r="A840">
        <v>835</v>
      </c>
      <c r="C840">
        <f t="shared" si="45"/>
        <v>-0.14594151306529501</v>
      </c>
      <c r="D840">
        <f t="shared" si="46"/>
        <v>-5.0188299296532481E-4</v>
      </c>
      <c r="E840" s="2">
        <f t="shared" si="47"/>
        <v>9.5519783062486905E-3</v>
      </c>
      <c r="K840">
        <v>835</v>
      </c>
      <c r="L840" s="14">
        <v>-6.0338254967540498E-4</v>
      </c>
      <c r="M840" s="14">
        <v>-0.24367573586492999</v>
      </c>
    </row>
    <row r="841" spans="1:13" x14ac:dyDescent="0.55000000000000004">
      <c r="A841">
        <v>836</v>
      </c>
      <c r="C841">
        <f t="shared" si="45"/>
        <v>5.8582085070765734E-4</v>
      </c>
      <c r="D841">
        <f t="shared" si="46"/>
        <v>-2.682573855563253E-4</v>
      </c>
      <c r="E841" s="2">
        <f t="shared" si="47"/>
        <v>1.6214526663993985E-2</v>
      </c>
      <c r="K841">
        <v>836</v>
      </c>
      <c r="L841" s="14">
        <v>-4.7561975065692902E-4</v>
      </c>
      <c r="M841" s="14">
        <v>-0.126750453101352</v>
      </c>
    </row>
    <row r="842" spans="1:13" x14ac:dyDescent="0.55000000000000004">
      <c r="A842">
        <v>837</v>
      </c>
      <c r="C842">
        <f t="shared" si="45"/>
        <v>0.14696612608082768</v>
      </c>
      <c r="D842">
        <f t="shared" si="46"/>
        <v>3.2695171208683953E-5</v>
      </c>
      <c r="E842" s="2">
        <f t="shared" si="47"/>
        <v>1.5636466887221159E-2</v>
      </c>
      <c r="K842">
        <v>837</v>
      </c>
      <c r="L842" s="14">
        <v>-2.287350345557E-4</v>
      </c>
      <c r="M842" s="14">
        <v>2.19202669441847E-2</v>
      </c>
    </row>
    <row r="843" spans="1:13" x14ac:dyDescent="0.55000000000000004">
      <c r="A843">
        <v>838</v>
      </c>
      <c r="C843">
        <f t="shared" si="45"/>
        <v>0.25646103146561328</v>
      </c>
      <c r="D843">
        <f t="shared" si="46"/>
        <v>3.254419291609018E-4</v>
      </c>
      <c r="E843" s="2">
        <f t="shared" si="47"/>
        <v>8.3466699395853498E-3</v>
      </c>
      <c r="K843">
        <v>838</v>
      </c>
      <c r="L843" s="14">
        <v>7.5437789919140301E-5</v>
      </c>
      <c r="M843" s="14">
        <v>0.16510092015008701</v>
      </c>
    </row>
    <row r="844" spans="1:13" x14ac:dyDescent="0.55000000000000004">
      <c r="A844">
        <v>839</v>
      </c>
      <c r="C844">
        <f t="shared" si="45"/>
        <v>0.30158962372260822</v>
      </c>
      <c r="D844">
        <f t="shared" si="46"/>
        <v>5.3650962266588978E-4</v>
      </c>
      <c r="E844" s="2">
        <f t="shared" si="47"/>
        <v>1.2012185560366906E-3</v>
      </c>
      <c r="K844">
        <v>839</v>
      </c>
      <c r="L844" s="14">
        <v>3.6071675192665898E-4</v>
      </c>
      <c r="M844" s="14">
        <v>0.26693102369264898</v>
      </c>
    </row>
    <row r="845" spans="1:13" x14ac:dyDescent="0.55000000000000004">
      <c r="A845">
        <v>840</v>
      </c>
      <c r="C845">
        <f t="shared" si="45"/>
        <v>0.27102557743063604</v>
      </c>
      <c r="D845">
        <f t="shared" si="46"/>
        <v>6.1292470960824796E-4</v>
      </c>
      <c r="E845" s="2">
        <f t="shared" si="47"/>
        <v>9.5363733453388238E-4</v>
      </c>
      <c r="K845">
        <v>840</v>
      </c>
      <c r="L845" s="14">
        <v>5.5565196568987604E-4</v>
      </c>
      <c r="M845" s="14">
        <v>0.301906596431535</v>
      </c>
    </row>
    <row r="846" spans="1:13" x14ac:dyDescent="0.55000000000000004">
      <c r="A846">
        <v>841</v>
      </c>
      <c r="C846">
        <f t="shared" si="45"/>
        <v>0.17243982397039956</v>
      </c>
      <c r="D846">
        <f t="shared" si="46"/>
        <v>5.3550861386835412E-4</v>
      </c>
      <c r="E846" s="2">
        <f t="shared" si="47"/>
        <v>7.8904074071137545E-3</v>
      </c>
      <c r="K846">
        <v>841</v>
      </c>
      <c r="L846" s="14">
        <v>6.1142069763152102E-4</v>
      </c>
      <c r="M846" s="14">
        <v>0.26126778920159099</v>
      </c>
    </row>
    <row r="847" spans="1:13" x14ac:dyDescent="0.55000000000000004">
      <c r="A847">
        <v>842</v>
      </c>
      <c r="C847">
        <f t="shared" si="45"/>
        <v>3.0575309436747727E-2</v>
      </c>
      <c r="D847">
        <f t="shared" si="46"/>
        <v>3.2369114367441685E-4</v>
      </c>
      <c r="E847" s="2">
        <f t="shared" si="47"/>
        <v>1.5529529765702094E-2</v>
      </c>
      <c r="K847">
        <v>842</v>
      </c>
      <c r="L847" s="14">
        <v>5.1405532287271199E-4</v>
      </c>
      <c r="M847" s="14">
        <v>0.15519284337841299</v>
      </c>
    </row>
    <row r="848" spans="1:13" x14ac:dyDescent="0.55000000000000004">
      <c r="A848">
        <v>843</v>
      </c>
      <c r="C848">
        <f t="shared" si="45"/>
        <v>-0.1189629632890865</v>
      </c>
      <c r="D848">
        <f t="shared" si="46"/>
        <v>3.0634019286724485E-5</v>
      </c>
      <c r="E848" s="2">
        <f t="shared" si="47"/>
        <v>1.6695702302836075E-2</v>
      </c>
      <c r="K848">
        <v>843</v>
      </c>
      <c r="L848" s="14">
        <v>2.87941603532729E-4</v>
      </c>
      <c r="M848" s="14">
        <v>1.02488871846068E-2</v>
      </c>
    </row>
    <row r="849" spans="1:13" x14ac:dyDescent="0.55000000000000004">
      <c r="A849">
        <v>844</v>
      </c>
      <c r="C849">
        <f t="shared" si="45"/>
        <v>-0.23864403976954024</v>
      </c>
      <c r="D849">
        <f t="shared" si="46"/>
        <v>-2.7011159822698809E-4</v>
      </c>
      <c r="E849" s="2">
        <f t="shared" si="47"/>
        <v>1.0278324803938092E-2</v>
      </c>
      <c r="K849">
        <v>844</v>
      </c>
      <c r="L849" s="14">
        <v>-1.02888766720524E-5</v>
      </c>
      <c r="M849" s="14">
        <v>-0.13726196638406399</v>
      </c>
    </row>
    <row r="850" spans="1:13" x14ac:dyDescent="0.55000000000000004">
      <c r="A850">
        <v>845</v>
      </c>
      <c r="C850">
        <f t="shared" si="45"/>
        <v>-0.29843049248600412</v>
      </c>
      <c r="D850">
        <f t="shared" si="46"/>
        <v>-5.0306489808806009E-4</v>
      </c>
      <c r="E850" s="2">
        <f t="shared" si="47"/>
        <v>2.3074364989161076E-3</v>
      </c>
      <c r="K850">
        <v>845</v>
      </c>
      <c r="L850" s="14">
        <v>-3.0594244388676103E-4</v>
      </c>
      <c r="M850" s="14">
        <v>-0.25039470896042698</v>
      </c>
    </row>
    <row r="851" spans="1:13" x14ac:dyDescent="0.55000000000000004">
      <c r="A851">
        <v>846</v>
      </c>
      <c r="C851">
        <f t="shared" si="45"/>
        <v>-0.28331718200467992</v>
      </c>
      <c r="D851">
        <f t="shared" si="46"/>
        <v>-6.0975951229661884E-4</v>
      </c>
      <c r="E851" s="2">
        <f t="shared" si="47"/>
        <v>3.0615765375645944E-4</v>
      </c>
      <c r="K851">
        <v>846</v>
      </c>
      <c r="L851" s="14">
        <v>-5.2497082810089898E-4</v>
      </c>
      <c r="M851" s="14">
        <v>-0.30081454334164898</v>
      </c>
    </row>
    <row r="852" spans="1:13" x14ac:dyDescent="0.55000000000000004">
      <c r="A852">
        <v>847</v>
      </c>
      <c r="C852">
        <f t="shared" si="45"/>
        <v>-0.19709723069304461</v>
      </c>
      <c r="D852">
        <f t="shared" si="46"/>
        <v>-5.6341734163053081E-4</v>
      </c>
      <c r="E852" s="2">
        <f t="shared" si="47"/>
        <v>6.2088535104865969E-3</v>
      </c>
      <c r="K852">
        <v>847</v>
      </c>
      <c r="L852" s="14">
        <v>-6.1251701173458295E-4</v>
      </c>
      <c r="M852" s="14">
        <v>-0.27589350922500699</v>
      </c>
    </row>
    <row r="853" spans="1:13" x14ac:dyDescent="0.55000000000000004">
      <c r="A853">
        <v>848</v>
      </c>
      <c r="C853">
        <f t="shared" si="45"/>
        <v>-6.1410028958328977E-2</v>
      </c>
      <c r="D853">
        <f t="shared" si="46"/>
        <v>-3.7566929411233054E-4</v>
      </c>
      <c r="E853" s="2">
        <f t="shared" si="47"/>
        <v>1.4511383818033441E-2</v>
      </c>
      <c r="K853">
        <v>848</v>
      </c>
      <c r="L853" s="14">
        <v>-5.4665450999966299E-4</v>
      </c>
      <c r="M853" s="14">
        <v>-0.18187323420388701</v>
      </c>
    </row>
    <row r="854" spans="1:13" x14ac:dyDescent="0.55000000000000004">
      <c r="A854">
        <v>849</v>
      </c>
      <c r="C854">
        <f t="shared" si="45"/>
        <v>8.9689795624529584E-2</v>
      </c>
      <c r="D854">
        <f t="shared" si="46"/>
        <v>-9.3636172252592015E-5</v>
      </c>
      <c r="E854" s="2">
        <f t="shared" si="47"/>
        <v>1.7421749483578036E-2</v>
      </c>
      <c r="K854">
        <v>849</v>
      </c>
      <c r="L854" s="14">
        <v>-3.4387899503694898E-4</v>
      </c>
      <c r="M854" s="14">
        <v>-4.2301679416770099E-2</v>
      </c>
    </row>
    <row r="855" spans="1:13" x14ac:dyDescent="0.55000000000000004">
      <c r="A855">
        <v>850</v>
      </c>
      <c r="C855">
        <f t="shared" si="45"/>
        <v>0.2182793720166798</v>
      </c>
      <c r="D855">
        <f t="shared" si="46"/>
        <v>2.1189765514847235E-4</v>
      </c>
      <c r="E855" s="2">
        <f t="shared" si="47"/>
        <v>1.2191423336784029E-2</v>
      </c>
      <c r="K855">
        <v>850</v>
      </c>
      <c r="L855" s="14">
        <v>-5.4976852496820102E-5</v>
      </c>
      <c r="M855" s="14">
        <v>0.10786459340084401</v>
      </c>
    </row>
    <row r="856" spans="1:13" x14ac:dyDescent="0.55000000000000004">
      <c r="A856">
        <v>851</v>
      </c>
      <c r="C856">
        <f t="shared" si="45"/>
        <v>0.29208542699699058</v>
      </c>
      <c r="D856">
        <f t="shared" si="46"/>
        <v>4.6424963755509901E-4</v>
      </c>
      <c r="E856" s="2">
        <f t="shared" si="47"/>
        <v>3.7295348038083645E-3</v>
      </c>
      <c r="K856">
        <v>851</v>
      </c>
      <c r="L856" s="14">
        <v>2.4769458380276998E-4</v>
      </c>
      <c r="M856" s="14">
        <v>0.231015509657859</v>
      </c>
    </row>
    <row r="857" spans="1:13" x14ac:dyDescent="0.55000000000000004">
      <c r="A857">
        <v>852</v>
      </c>
      <c r="C857">
        <f t="shared" si="45"/>
        <v>0.29258419647425532</v>
      </c>
      <c r="D857">
        <f t="shared" si="46"/>
        <v>6.0008474654318781E-4</v>
      </c>
      <c r="E857" s="2">
        <f t="shared" si="47"/>
        <v>1.3860445536925117E-5</v>
      </c>
      <c r="K857">
        <v>852</v>
      </c>
      <c r="L857" s="14">
        <v>4.8832937500331401E-4</v>
      </c>
      <c r="M857" s="14">
        <v>0.29630715840488597</v>
      </c>
    </row>
    <row r="858" spans="1:13" x14ac:dyDescent="0.55000000000000004">
      <c r="A858">
        <v>853</v>
      </c>
      <c r="C858">
        <f t="shared" si="45"/>
        <v>0.21965049982252832</v>
      </c>
      <c r="D858">
        <f t="shared" si="46"/>
        <v>5.8531123293284243E-4</v>
      </c>
      <c r="E858" s="2">
        <f t="shared" si="47"/>
        <v>4.5882119395812132E-3</v>
      </c>
      <c r="K858">
        <v>853</v>
      </c>
      <c r="L858" s="14">
        <v>6.0665904485876802E-4</v>
      </c>
      <c r="M858" s="14">
        <v>0.28738684117324798</v>
      </c>
    </row>
    <row r="859" spans="1:13" x14ac:dyDescent="0.55000000000000004">
      <c r="A859">
        <v>854</v>
      </c>
      <c r="C859">
        <f t="shared" si="45"/>
        <v>9.1589157580916666E-2</v>
      </c>
      <c r="D859">
        <f t="shared" si="46"/>
        <v>4.2363693723927455E-4</v>
      </c>
      <c r="E859" s="2">
        <f t="shared" si="47"/>
        <v>1.3201906399543321E-2</v>
      </c>
      <c r="K859">
        <v>854</v>
      </c>
      <c r="L859" s="14">
        <v>5.7304719348985405E-4</v>
      </c>
      <c r="M859" s="14">
        <v>0.20648870675123901</v>
      </c>
    </row>
    <row r="860" spans="1:13" x14ac:dyDescent="0.55000000000000004">
      <c r="A860">
        <v>855</v>
      </c>
      <c r="C860">
        <f t="shared" si="45"/>
        <v>-5.9459132666541174E-2</v>
      </c>
      <c r="D860">
        <f t="shared" si="46"/>
        <v>1.5563869985860116E-4</v>
      </c>
      <c r="E860" s="2">
        <f t="shared" si="47"/>
        <v>1.7777776202751689E-2</v>
      </c>
      <c r="K860">
        <v>855</v>
      </c>
      <c r="L860" s="14">
        <v>3.9591211758470499E-4</v>
      </c>
      <c r="M860" s="14">
        <v>7.3874194760444198E-2</v>
      </c>
    </row>
    <row r="861" spans="1:13" x14ac:dyDescent="0.55000000000000004">
      <c r="A861">
        <v>856</v>
      </c>
      <c r="C861">
        <f t="shared" si="45"/>
        <v>-0.19558443391439981</v>
      </c>
      <c r="D861">
        <f t="shared" si="46"/>
        <v>-1.514215705836167E-4</v>
      </c>
      <c r="E861" s="2">
        <f t="shared" si="47"/>
        <v>1.4004797325062209E-2</v>
      </c>
      <c r="K861">
        <v>856</v>
      </c>
      <c r="L861" s="14">
        <v>1.19618395769998E-4</v>
      </c>
      <c r="M861" s="14">
        <v>-7.7242567590337596E-2</v>
      </c>
    </row>
    <row r="862" spans="1:13" x14ac:dyDescent="0.55000000000000004">
      <c r="A862">
        <v>857</v>
      </c>
      <c r="C862">
        <f t="shared" si="45"/>
        <v>-0.28262216484285152</v>
      </c>
      <c r="D862">
        <f t="shared" si="46"/>
        <v>-4.2047821852307725E-4</v>
      </c>
      <c r="E862" s="2">
        <f t="shared" si="47"/>
        <v>5.4182429435066333E-3</v>
      </c>
      <c r="K862">
        <v>857</v>
      </c>
      <c r="L862" s="14">
        <v>-1.8663449532395701E-4</v>
      </c>
      <c r="M862" s="14">
        <v>-0.20901344971001801</v>
      </c>
    </row>
    <row r="863" spans="1:13" x14ac:dyDescent="0.55000000000000004">
      <c r="A863">
        <v>858</v>
      </c>
      <c r="C863">
        <f t="shared" si="45"/>
        <v>-0.29872768959881041</v>
      </c>
      <c r="D863">
        <f t="shared" si="46"/>
        <v>-5.8400369659160627E-4</v>
      </c>
      <c r="E863" s="2">
        <f t="shared" si="47"/>
        <v>1.0592676404976603E-4</v>
      </c>
      <c r="K863">
        <v>858</v>
      </c>
      <c r="L863" s="14">
        <v>-4.4614361926767601E-4</v>
      </c>
      <c r="M863" s="14">
        <v>-0.28843561672451701</v>
      </c>
    </row>
    <row r="864" spans="1:13" x14ac:dyDescent="0.55000000000000004">
      <c r="A864">
        <v>859</v>
      </c>
      <c r="C864">
        <f t="shared" si="45"/>
        <v>-0.23985886094641914</v>
      </c>
      <c r="D864">
        <f t="shared" si="46"/>
        <v>-6.0095655663810056E-4</v>
      </c>
      <c r="E864" s="2">
        <f t="shared" si="47"/>
        <v>3.1090028795296761E-3</v>
      </c>
      <c r="K864">
        <v>859</v>
      </c>
      <c r="L864" s="14">
        <v>-5.9391330609172299E-4</v>
      </c>
      <c r="M864" s="14">
        <v>-0.29561729420569999</v>
      </c>
    </row>
    <row r="865" spans="1:13" x14ac:dyDescent="0.55000000000000004">
      <c r="A865">
        <v>860</v>
      </c>
      <c r="C865">
        <f t="shared" si="45"/>
        <v>-0.12079051402045718</v>
      </c>
      <c r="D865">
        <f t="shared" si="46"/>
        <v>-4.6708198812897637E-4</v>
      </c>
      <c r="E865" s="2">
        <f t="shared" si="47"/>
        <v>1.165736379468958E-2</v>
      </c>
      <c r="K865">
        <v>860</v>
      </c>
      <c r="L865" s="14">
        <v>-5.9293372103443303E-4</v>
      </c>
      <c r="M865" s="14">
        <v>-0.22875978647651099</v>
      </c>
    </row>
    <row r="866" spans="1:13" x14ac:dyDescent="0.55000000000000004">
      <c r="A866">
        <v>861</v>
      </c>
      <c r="C866">
        <f t="shared" si="45"/>
        <v>2.8593705862406602E-2</v>
      </c>
      <c r="D866">
        <f t="shared" si="46"/>
        <v>-2.1597968590744305E-4</v>
      </c>
      <c r="E866" s="2">
        <f t="shared" si="47"/>
        <v>1.7742686746021433E-2</v>
      </c>
      <c r="K866">
        <v>861</v>
      </c>
      <c r="L866" s="14">
        <v>-4.4345020725030602E-4</v>
      </c>
      <c r="M866" s="14">
        <v>-0.10460797110159201</v>
      </c>
    </row>
    <row r="867" spans="1:13" x14ac:dyDescent="0.55000000000000004">
      <c r="A867">
        <v>862</v>
      </c>
      <c r="C867">
        <f t="shared" si="45"/>
        <v>0.17080150828090193</v>
      </c>
      <c r="D867">
        <f t="shared" si="46"/>
        <v>8.9328964984810045E-5</v>
      </c>
      <c r="E867" s="2">
        <f t="shared" si="47"/>
        <v>1.5639490534162883E-2</v>
      </c>
      <c r="K867">
        <v>862</v>
      </c>
      <c r="L867" s="14">
        <v>-1.82901838094974E-4</v>
      </c>
      <c r="M867" s="14">
        <v>4.57435595764598E-2</v>
      </c>
    </row>
    <row r="868" spans="1:13" x14ac:dyDescent="0.55000000000000004">
      <c r="A868">
        <v>863</v>
      </c>
      <c r="C868">
        <f t="shared" si="45"/>
        <v>0.2701417323318771</v>
      </c>
      <c r="D868">
        <f t="shared" si="46"/>
        <v>3.7221792857226074E-4</v>
      </c>
      <c r="E868" s="2">
        <f t="shared" si="47"/>
        <v>7.3108314706825427E-3</v>
      </c>
      <c r="K868">
        <v>863</v>
      </c>
      <c r="L868" s="14">
        <v>1.23455431051872E-4</v>
      </c>
      <c r="M868" s="14">
        <v>0.18463833198614499</v>
      </c>
    </row>
    <row r="869" spans="1:13" x14ac:dyDescent="0.55000000000000004">
      <c r="A869">
        <v>864</v>
      </c>
      <c r="C869">
        <f t="shared" si="45"/>
        <v>0.30168207570394762</v>
      </c>
      <c r="D869">
        <f t="shared" si="46"/>
        <v>5.616880378201503E-4</v>
      </c>
      <c r="E869" s="2">
        <f t="shared" si="47"/>
        <v>5.9500805602240271E-4</v>
      </c>
      <c r="K869">
        <v>864</v>
      </c>
      <c r="L869" s="14">
        <v>3.9889252162988499E-4</v>
      </c>
      <c r="M869" s="14">
        <v>0.277289288736846</v>
      </c>
    </row>
    <row r="870" spans="1:13" x14ac:dyDescent="0.55000000000000004">
      <c r="A870">
        <v>865</v>
      </c>
      <c r="C870">
        <f t="shared" si="45"/>
        <v>0.25750657702846808</v>
      </c>
      <c r="D870">
        <f t="shared" si="46"/>
        <v>6.1018628902061688E-4</v>
      </c>
      <c r="E870" s="2">
        <f t="shared" si="47"/>
        <v>1.8476969785144997E-3</v>
      </c>
      <c r="K870">
        <v>865</v>
      </c>
      <c r="L870" s="14">
        <v>5.7442450561614002E-4</v>
      </c>
      <c r="M870" s="14">
        <v>0.30049142294554099</v>
      </c>
    </row>
    <row r="871" spans="1:13" x14ac:dyDescent="0.55000000000000004">
      <c r="A871">
        <v>866</v>
      </c>
      <c r="C871">
        <f t="shared" si="45"/>
        <v>0.14870235532775308</v>
      </c>
      <c r="D871">
        <f t="shared" si="46"/>
        <v>5.0554064338508389E-4</v>
      </c>
      <c r="E871" s="2">
        <f t="shared" si="47"/>
        <v>9.9463243880018801E-3</v>
      </c>
      <c r="K871">
        <v>866</v>
      </c>
      <c r="L871" s="14">
        <v>6.0608830869990804E-4</v>
      </c>
      <c r="M871" s="14">
        <v>0.248433616164072</v>
      </c>
    </row>
    <row r="872" spans="1:13" x14ac:dyDescent="0.55000000000000004">
      <c r="A872">
        <v>867</v>
      </c>
      <c r="C872">
        <f t="shared" si="45"/>
        <v>2.5769768367010525E-3</v>
      </c>
      <c r="D872">
        <f t="shared" si="46"/>
        <v>2.7401495221195414E-4</v>
      </c>
      <c r="E872" s="2">
        <f t="shared" si="47"/>
        <v>1.7312531193739631E-2</v>
      </c>
      <c r="K872">
        <v>867</v>
      </c>
      <c r="L872" s="14">
        <v>4.8595353497088499E-4</v>
      </c>
      <c r="M872" s="14">
        <v>0.13415406904404401</v>
      </c>
    </row>
    <row r="873" spans="1:13" x14ac:dyDescent="0.55000000000000004">
      <c r="A873">
        <v>868</v>
      </c>
      <c r="C873">
        <f t="shared" si="45"/>
        <v>-0.14419516852199651</v>
      </c>
      <c r="D873">
        <f t="shared" si="46"/>
        <v>-2.6282716188975451E-5</v>
      </c>
      <c r="E873" s="2">
        <f t="shared" si="47"/>
        <v>1.7022413495178152E-2</v>
      </c>
      <c r="K873">
        <v>868</v>
      </c>
      <c r="L873" s="14">
        <v>2.4410868377153501E-4</v>
      </c>
      <c r="M873" s="14">
        <v>-1.3725196899488101E-2</v>
      </c>
    </row>
    <row r="874" spans="1:13" x14ac:dyDescent="0.55000000000000004">
      <c r="A874">
        <v>869</v>
      </c>
      <c r="C874">
        <f t="shared" si="45"/>
        <v>-0.25477736597462625</v>
      </c>
      <c r="D874">
        <f t="shared" si="46"/>
        <v>-3.1998397682126849E-4</v>
      </c>
      <c r="E874" s="2">
        <f t="shared" si="47"/>
        <v>9.3335817233842471E-3</v>
      </c>
      <c r="K874">
        <v>869</v>
      </c>
      <c r="L874" s="14">
        <v>-5.8874701618729497E-5</v>
      </c>
      <c r="M874" s="14">
        <v>-0.15816690213460399</v>
      </c>
    </row>
    <row r="875" spans="1:13" x14ac:dyDescent="0.55000000000000004">
      <c r="A875">
        <v>870</v>
      </c>
      <c r="C875">
        <f t="shared" si="45"/>
        <v>-0.30141581484933</v>
      </c>
      <c r="D875">
        <f t="shared" si="46"/>
        <v>-5.3337600400017683E-4</v>
      </c>
      <c r="E875" s="2">
        <f t="shared" si="47"/>
        <v>1.476180104185634E-3</v>
      </c>
      <c r="K875">
        <v>870</v>
      </c>
      <c r="L875" s="14">
        <v>-3.4711255275644999E-4</v>
      </c>
      <c r="M875" s="14">
        <v>-0.26299472553388198</v>
      </c>
    </row>
    <row r="876" spans="1:13" x14ac:dyDescent="0.55000000000000004">
      <c r="A876">
        <v>871</v>
      </c>
      <c r="C876">
        <f t="shared" si="45"/>
        <v>-0.27240524753865875</v>
      </c>
      <c r="D876">
        <f t="shared" si="46"/>
        <v>-6.1290189685010287E-4</v>
      </c>
      <c r="E876" s="2">
        <f t="shared" si="47"/>
        <v>8.7312217807447177E-4</v>
      </c>
      <c r="K876">
        <v>871</v>
      </c>
      <c r="L876" s="14">
        <v>-5.4841391172637201E-4</v>
      </c>
      <c r="M876" s="14">
        <v>-0.30195388842236898</v>
      </c>
    </row>
    <row r="877" spans="1:13" x14ac:dyDescent="0.55000000000000004">
      <c r="A877">
        <v>872</v>
      </c>
      <c r="C877">
        <f t="shared" si="45"/>
        <v>-0.17502670494329953</v>
      </c>
      <c r="D877">
        <f t="shared" si="46"/>
        <v>-5.3860233253867423E-4</v>
      </c>
      <c r="E877" s="2">
        <f t="shared" si="47"/>
        <v>8.1468895920883168E-3</v>
      </c>
      <c r="K877">
        <v>872</v>
      </c>
      <c r="L877" s="14">
        <v>-6.1236160439150805E-4</v>
      </c>
      <c r="M877" s="14">
        <v>-0.26528682676954302</v>
      </c>
    </row>
    <row r="878" spans="1:13" x14ac:dyDescent="0.55000000000000004">
      <c r="A878">
        <v>873</v>
      </c>
      <c r="C878">
        <f t="shared" si="45"/>
        <v>-3.3720148678244119E-2</v>
      </c>
      <c r="D878">
        <f t="shared" si="46"/>
        <v>-3.2912493559831527E-4</v>
      </c>
      <c r="E878" s="2">
        <f t="shared" si="47"/>
        <v>1.6501171292096981E-2</v>
      </c>
      <c r="K878">
        <v>873</v>
      </c>
      <c r="L878" s="14">
        <v>-5.2293953442119105E-4</v>
      </c>
      <c r="M878" s="14">
        <v>-0.16217703363229</v>
      </c>
    </row>
    <row r="879" spans="1:13" x14ac:dyDescent="0.55000000000000004">
      <c r="A879">
        <v>874</v>
      </c>
      <c r="C879">
        <f t="shared" si="45"/>
        <v>0.11604945414109968</v>
      </c>
      <c r="D879">
        <f t="shared" si="46"/>
        <v>-3.7044117226026066E-5</v>
      </c>
      <c r="E879" s="2">
        <f t="shared" si="47"/>
        <v>1.8089833184118036E-2</v>
      </c>
      <c r="K879">
        <v>874</v>
      </c>
      <c r="L879" s="14">
        <v>-3.0254401397373398E-4</v>
      </c>
      <c r="M879" s="14">
        <v>-1.8448996348554798E-2</v>
      </c>
    </row>
    <row r="880" spans="1:13" x14ac:dyDescent="0.55000000000000004">
      <c r="A880">
        <v>875</v>
      </c>
      <c r="C880">
        <f t="shared" si="45"/>
        <v>0.23669309009963896</v>
      </c>
      <c r="D880">
        <f t="shared" si="46"/>
        <v>2.6433399374189352E-4</v>
      </c>
      <c r="E880" s="2">
        <f t="shared" si="47"/>
        <v>1.1404826776400713E-2</v>
      </c>
      <c r="K880">
        <v>875</v>
      </c>
      <c r="L880" s="14">
        <v>-6.3744683797531498E-6</v>
      </c>
      <c r="M880" s="14">
        <v>0.12989970651994001</v>
      </c>
    </row>
    <row r="881" spans="1:13" x14ac:dyDescent="0.55000000000000004">
      <c r="A881">
        <v>876</v>
      </c>
      <c r="C881">
        <f t="shared" si="45"/>
        <v>0.29793174953797968</v>
      </c>
      <c r="D881">
        <f t="shared" si="46"/>
        <v>4.9936984399892126E-4</v>
      </c>
      <c r="E881" s="2">
        <f t="shared" si="47"/>
        <v>2.7266701768283107E-3</v>
      </c>
      <c r="K881">
        <v>876</v>
      </c>
      <c r="L881" s="14">
        <v>2.9139160236426898E-4</v>
      </c>
      <c r="M881" s="14">
        <v>0.24571422205124099</v>
      </c>
    </row>
    <row r="882" spans="1:13" x14ac:dyDescent="0.55000000000000004">
      <c r="A882">
        <v>877</v>
      </c>
      <c r="C882">
        <f t="shared" si="45"/>
        <v>0.28439581974615941</v>
      </c>
      <c r="D882">
        <f t="shared" si="46"/>
        <v>6.0907438929524852E-4</v>
      </c>
      <c r="E882" s="2">
        <f t="shared" si="47"/>
        <v>2.4311877845143953E-4</v>
      </c>
      <c r="K882">
        <v>877</v>
      </c>
      <c r="L882" s="14">
        <v>5.1617683863389499E-4</v>
      </c>
      <c r="M882" s="14">
        <v>0.29998808636943902</v>
      </c>
    </row>
    <row r="883" spans="1:13" x14ac:dyDescent="0.55000000000000004">
      <c r="A883">
        <v>878</v>
      </c>
      <c r="C883">
        <f t="shared" si="45"/>
        <v>0.19948253378679817</v>
      </c>
      <c r="D883">
        <f t="shared" si="46"/>
        <v>5.6591410114902486E-4</v>
      </c>
      <c r="E883" s="2">
        <f t="shared" si="47"/>
        <v>6.3434119907006771E-3</v>
      </c>
      <c r="K883">
        <v>878</v>
      </c>
      <c r="L883" s="14">
        <v>6.1168238353902899E-4</v>
      </c>
      <c r="M883" s="14">
        <v>0.279128073465431</v>
      </c>
    </row>
    <row r="884" spans="1:13" x14ac:dyDescent="0.55000000000000004">
      <c r="A884">
        <v>879</v>
      </c>
      <c r="C884">
        <f t="shared" si="45"/>
        <v>6.450333660549086E-2</v>
      </c>
      <c r="D884">
        <f t="shared" si="46"/>
        <v>3.8072130213818517E-4</v>
      </c>
      <c r="E884" s="2">
        <f t="shared" si="47"/>
        <v>1.5340151779057912E-2</v>
      </c>
      <c r="K884">
        <v>879</v>
      </c>
      <c r="L884" s="14">
        <v>5.5398828088479301E-4</v>
      </c>
      <c r="M884" s="14">
        <v>0.18835870297714999</v>
      </c>
    </row>
    <row r="885" spans="1:13" x14ac:dyDescent="0.55000000000000004">
      <c r="A885">
        <v>880</v>
      </c>
      <c r="C885">
        <f t="shared" si="45"/>
        <v>-8.6664838440697486E-2</v>
      </c>
      <c r="D885">
        <f t="shared" si="46"/>
        <v>9.9975481260745655E-5</v>
      </c>
      <c r="E885" s="2">
        <f t="shared" si="47"/>
        <v>1.8790533058230464E-2</v>
      </c>
      <c r="K885">
        <v>880</v>
      </c>
      <c r="L885" s="14">
        <v>3.5754437658916898E-4</v>
      </c>
      <c r="M885" s="14">
        <v>5.0413726835681398E-2</v>
      </c>
    </row>
    <row r="886" spans="1:13" x14ac:dyDescent="0.55000000000000004">
      <c r="A886">
        <v>881</v>
      </c>
      <c r="C886">
        <f t="shared" si="45"/>
        <v>-0.2160819657888122</v>
      </c>
      <c r="D886">
        <f t="shared" si="46"/>
        <v>-2.0586207809789712E-4</v>
      </c>
      <c r="E886" s="2">
        <f t="shared" si="47"/>
        <v>1.3438440050521841E-2</v>
      </c>
      <c r="K886">
        <v>881</v>
      </c>
      <c r="L886" s="14">
        <v>7.1551265132505895E-5</v>
      </c>
      <c r="M886" s="14">
        <v>-0.100157679935839</v>
      </c>
    </row>
    <row r="887" spans="1:13" x14ac:dyDescent="0.55000000000000004">
      <c r="A887">
        <v>882</v>
      </c>
      <c r="C887">
        <f t="shared" si="45"/>
        <v>-0.29126707437076954</v>
      </c>
      <c r="D887">
        <f t="shared" si="46"/>
        <v>-4.6003259508264384E-4</v>
      </c>
      <c r="E887" s="2">
        <f t="shared" si="47"/>
        <v>4.3063912452729197E-3</v>
      </c>
      <c r="K887">
        <v>882</v>
      </c>
      <c r="L887" s="14">
        <v>-2.3236230454841799E-4</v>
      </c>
      <c r="M887" s="14">
        <v>-0.22564397443429199</v>
      </c>
    </row>
    <row r="888" spans="1:13" x14ac:dyDescent="0.55000000000000004">
      <c r="A888">
        <v>883</v>
      </c>
      <c r="C888">
        <f t="shared" si="45"/>
        <v>-0.29335028670897656</v>
      </c>
      <c r="D888">
        <f t="shared" si="46"/>
        <v>-5.9874462742018266E-4</v>
      </c>
      <c r="E888" s="2">
        <f t="shared" si="47"/>
        <v>1.6028801542323155E-6</v>
      </c>
      <c r="K888">
        <v>883</v>
      </c>
      <c r="L888" s="14">
        <v>-4.7807929358410301E-4</v>
      </c>
      <c r="M888" s="14">
        <v>-0.29461633574208401</v>
      </c>
    </row>
    <row r="889" spans="1:13" x14ac:dyDescent="0.55000000000000004">
      <c r="A889">
        <v>884</v>
      </c>
      <c r="C889">
        <f t="shared" si="45"/>
        <v>-0.22180876041755179</v>
      </c>
      <c r="D889">
        <f t="shared" si="46"/>
        <v>-5.8718437881200936E-4</v>
      </c>
      <c r="E889" s="2">
        <f t="shared" si="47"/>
        <v>4.6228369574399866E-3</v>
      </c>
      <c r="K889">
        <v>884</v>
      </c>
      <c r="L889" s="14">
        <v>-6.0405835775302901E-4</v>
      </c>
      <c r="M889" s="14">
        <v>-0.28980020809621199</v>
      </c>
    </row>
    <row r="890" spans="1:13" x14ac:dyDescent="0.55000000000000004">
      <c r="A890">
        <v>885</v>
      </c>
      <c r="C890">
        <f t="shared" si="45"/>
        <v>-9.4597910619288822E-2</v>
      </c>
      <c r="D890">
        <f t="shared" si="46"/>
        <v>-4.2825322798796653E-4</v>
      </c>
      <c r="E890" s="2">
        <f t="shared" si="47"/>
        <v>1.3877761193236344E-2</v>
      </c>
      <c r="K890">
        <v>885</v>
      </c>
      <c r="L890" s="14">
        <v>-5.7874725891671002E-4</v>
      </c>
      <c r="M890" s="14">
        <v>-0.21240182054267101</v>
      </c>
    </row>
    <row r="891" spans="1:13" x14ac:dyDescent="0.55000000000000004">
      <c r="A891">
        <v>886</v>
      </c>
      <c r="C891">
        <f t="shared" si="45"/>
        <v>5.63550207785029E-2</v>
      </c>
      <c r="D891">
        <f t="shared" si="46"/>
        <v>-1.6183954380151493E-4</v>
      </c>
      <c r="E891" s="2">
        <f t="shared" si="47"/>
        <v>1.908848959949079E-2</v>
      </c>
      <c r="K891">
        <v>886</v>
      </c>
      <c r="L891" s="14">
        <v>-4.08485318797361E-4</v>
      </c>
      <c r="M891" s="14">
        <v>-8.1806079388985598E-2</v>
      </c>
    </row>
    <row r="892" spans="1:13" x14ac:dyDescent="0.55000000000000004">
      <c r="A892">
        <v>887</v>
      </c>
      <c r="C892">
        <f t="shared" si="45"/>
        <v>0.19316402983015488</v>
      </c>
      <c r="D892">
        <f t="shared" si="46"/>
        <v>1.4519245457083292E-4</v>
      </c>
      <c r="E892" s="2">
        <f t="shared" si="47"/>
        <v>1.5347624046453763E-2</v>
      </c>
      <c r="K892">
        <v>887</v>
      </c>
      <c r="L892" s="14">
        <v>-1.3591569652626799E-4</v>
      </c>
      <c r="M892" s="14">
        <v>6.9278501835744799E-2</v>
      </c>
    </row>
    <row r="893" spans="1:13" x14ac:dyDescent="0.55000000000000004">
      <c r="A893">
        <v>888</v>
      </c>
      <c r="C893">
        <f t="shared" si="45"/>
        <v>0.28149293897001054</v>
      </c>
      <c r="D893">
        <f t="shared" si="46"/>
        <v>4.1578420726134891E-4</v>
      </c>
      <c r="E893" s="2">
        <f t="shared" si="47"/>
        <v>6.1592809330284146E-3</v>
      </c>
      <c r="K893">
        <v>888</v>
      </c>
      <c r="L893" s="14">
        <v>1.7069485509959599E-4</v>
      </c>
      <c r="M893" s="14">
        <v>0.20301185250308901</v>
      </c>
    </row>
    <row r="894" spans="1:13" x14ac:dyDescent="0.55000000000000004">
      <c r="A894">
        <v>889</v>
      </c>
      <c r="C894">
        <f t="shared" si="45"/>
        <v>0.29917305382926174</v>
      </c>
      <c r="D894">
        <f t="shared" si="46"/>
        <v>5.8202288796571188E-4</v>
      </c>
      <c r="E894" s="2">
        <f t="shared" si="47"/>
        <v>1.7618390447190078E-4</v>
      </c>
      <c r="K894">
        <v>889</v>
      </c>
      <c r="L894" s="14">
        <v>4.3455382135176401E-4</v>
      </c>
      <c r="M894" s="14">
        <v>0.28589962531693303</v>
      </c>
    </row>
    <row r="895" spans="1:13" x14ac:dyDescent="0.55000000000000004">
      <c r="A895">
        <v>890</v>
      </c>
      <c r="C895">
        <f t="shared" si="45"/>
        <v>0.24176703824551973</v>
      </c>
      <c r="D895">
        <f t="shared" si="46"/>
        <v>6.0218609186078395E-4</v>
      </c>
      <c r="E895" s="2">
        <f t="shared" si="47"/>
        <v>3.0708250103934128E-3</v>
      </c>
      <c r="K895">
        <v>890</v>
      </c>
      <c r="L895" s="14">
        <v>5.8957608727018703E-4</v>
      </c>
      <c r="M895" s="14">
        <v>0.29718206337763903</v>
      </c>
    </row>
    <row r="896" spans="1:13" x14ac:dyDescent="0.55000000000000004">
      <c r="A896">
        <v>891</v>
      </c>
      <c r="C896">
        <f t="shared" si="45"/>
        <v>0.12368259210790354</v>
      </c>
      <c r="D896">
        <f t="shared" si="46"/>
        <v>4.7121327977626683E-4</v>
      </c>
      <c r="E896" s="2">
        <f t="shared" si="47"/>
        <v>1.2177303027494125E-2</v>
      </c>
      <c r="K896">
        <v>891</v>
      </c>
      <c r="L896" s="14">
        <v>5.96935364667277E-4</v>
      </c>
      <c r="M896" s="14">
        <v>0.234033410081737</v>
      </c>
    </row>
    <row r="897" spans="1:13" x14ac:dyDescent="0.55000000000000004">
      <c r="A897">
        <v>892</v>
      </c>
      <c r="C897">
        <f t="shared" si="45"/>
        <v>-2.5443577626718238E-2</v>
      </c>
      <c r="D897">
        <f t="shared" si="46"/>
        <v>2.2197586685638871E-4</v>
      </c>
      <c r="E897" s="2">
        <f t="shared" si="47"/>
        <v>1.8964929591064668E-2</v>
      </c>
      <c r="K897">
        <v>892</v>
      </c>
      <c r="L897" s="14">
        <v>4.5478847686529202E-4</v>
      </c>
      <c r="M897" s="14">
        <v>0.11226963739299101</v>
      </c>
    </row>
    <row r="898" spans="1:13" x14ac:dyDescent="0.55000000000000004">
      <c r="A898">
        <v>893</v>
      </c>
      <c r="C898">
        <f t="shared" si="45"/>
        <v>-0.16818394568514197</v>
      </c>
      <c r="D898">
        <f t="shared" si="46"/>
        <v>-8.2972809764020843E-5</v>
      </c>
      <c r="E898" s="2">
        <f t="shared" si="47"/>
        <v>1.7048833891138992E-2</v>
      </c>
      <c r="K898">
        <v>893</v>
      </c>
      <c r="L898" s="14">
        <v>1.98736993729509E-4</v>
      </c>
      <c r="M898" s="14">
        <v>-3.7612762451095301E-2</v>
      </c>
    </row>
    <row r="899" spans="1:13" x14ac:dyDescent="0.55000000000000004">
      <c r="A899">
        <v>894</v>
      </c>
      <c r="C899">
        <f t="shared" si="45"/>
        <v>-0.26871368841293758</v>
      </c>
      <c r="D899">
        <f t="shared" si="46"/>
        <v>-3.6709706006097696E-4</v>
      </c>
      <c r="E899" s="2">
        <f t="shared" si="47"/>
        <v>8.2154058074245442E-3</v>
      </c>
      <c r="K899">
        <v>894</v>
      </c>
      <c r="L899" s="14">
        <v>-1.0708940236062999E-4</v>
      </c>
      <c r="M899" s="14">
        <v>-0.17807481260666699</v>
      </c>
    </row>
    <row r="900" spans="1:13" x14ac:dyDescent="0.55000000000000004">
      <c r="A900">
        <v>895</v>
      </c>
      <c r="C900">
        <f t="shared" si="45"/>
        <v>-0.30180195938515841</v>
      </c>
      <c r="D900">
        <f t="shared" si="46"/>
        <v>-5.5908768607645595E-4</v>
      </c>
      <c r="E900" s="2">
        <f t="shared" si="47"/>
        <v>7.7646035033162382E-4</v>
      </c>
      <c r="K900">
        <v>895</v>
      </c>
      <c r="L900" s="14">
        <v>-3.8609459329513E-4</v>
      </c>
      <c r="M900" s="14">
        <v>-0.27393692124896302</v>
      </c>
    </row>
    <row r="901" spans="1:13" x14ac:dyDescent="0.55000000000000004">
      <c r="A901">
        <v>896</v>
      </c>
      <c r="C901">
        <f t="shared" si="45"/>
        <v>-0.2591443000327931</v>
      </c>
      <c r="D901">
        <f t="shared" si="46"/>
        <v>-6.1075908752110874E-4</v>
      </c>
      <c r="E901" s="2">
        <f t="shared" si="47"/>
        <v>1.7678264710806438E-3</v>
      </c>
      <c r="K901">
        <v>896</v>
      </c>
      <c r="L901" s="14">
        <v>-5.6839999818189503E-4</v>
      </c>
      <c r="M901" s="14">
        <v>-0.301189828583171</v>
      </c>
    </row>
    <row r="902" spans="1:13" x14ac:dyDescent="0.55000000000000004">
      <c r="A902">
        <v>897</v>
      </c>
      <c r="C902">
        <f t="shared" ref="C902:C965" si="48">$D$1*COS($B$2*(A902-$L$2)+$B$1)</f>
        <v>-0.15144688370109347</v>
      </c>
      <c r="D902">
        <f t="shared" ref="D902:D965" si="49">$D$2*COS($B$2*(A902-$L$3)+$B$3)</f>
        <v>-5.0914283177914369E-4</v>
      </c>
      <c r="E902" s="2">
        <f t="shared" ref="E902:E965" si="50">(M902-C902)^2</f>
        <v>1.0314634933847927E-2</v>
      </c>
      <c r="K902">
        <v>897</v>
      </c>
      <c r="L902" s="14">
        <v>-6.0834609742640901E-4</v>
      </c>
      <c r="M902" s="14">
        <v>-0.25300787490267601</v>
      </c>
    </row>
    <row r="903" spans="1:13" x14ac:dyDescent="0.55000000000000004">
      <c r="A903">
        <v>898</v>
      </c>
      <c r="C903">
        <f t="shared" si="48"/>
        <v>-5.7394918082573102E-3</v>
      </c>
      <c r="D903">
        <f t="shared" si="49"/>
        <v>-2.7974245714188335E-4</v>
      </c>
      <c r="E903" s="2">
        <f t="shared" si="50"/>
        <v>1.8419657166430081E-2</v>
      </c>
      <c r="K903">
        <v>898</v>
      </c>
      <c r="L903" s="14">
        <v>-4.9592814266527605E-4</v>
      </c>
      <c r="M903" s="14">
        <v>-0.14145852940589901</v>
      </c>
    </row>
    <row r="904" spans="1:13" x14ac:dyDescent="0.55000000000000004">
      <c r="A904">
        <v>899</v>
      </c>
      <c r="C904">
        <f t="shared" si="48"/>
        <v>0.14140839155002818</v>
      </c>
      <c r="D904">
        <f t="shared" si="49"/>
        <v>1.9867377734974753E-5</v>
      </c>
      <c r="E904" s="2">
        <f t="shared" si="50"/>
        <v>1.8465659761547876E-2</v>
      </c>
      <c r="K904">
        <v>899</v>
      </c>
      <c r="L904" s="14">
        <v>-2.5930190805878201E-4</v>
      </c>
      <c r="M904" s="14">
        <v>5.5199823255918301E-3</v>
      </c>
    </row>
    <row r="905" spans="1:13" x14ac:dyDescent="0.55000000000000004">
      <c r="A905">
        <v>900</v>
      </c>
      <c r="C905">
        <f t="shared" si="48"/>
        <v>0.25306574928190195</v>
      </c>
      <c r="D905">
        <f t="shared" si="49"/>
        <v>3.1449091957148477E-4</v>
      </c>
      <c r="E905" s="2">
        <f t="shared" si="50"/>
        <v>1.0393755407665751E-2</v>
      </c>
      <c r="K905">
        <v>900</v>
      </c>
      <c r="L905" s="14">
        <v>4.2268098013287898E-5</v>
      </c>
      <c r="M905" s="14">
        <v>0.15111598024015399</v>
      </c>
    </row>
    <row r="906" spans="1:13" x14ac:dyDescent="0.55000000000000004">
      <c r="A906">
        <v>901</v>
      </c>
      <c r="C906">
        <f t="shared" si="48"/>
        <v>0.3012089381471818</v>
      </c>
      <c r="D906">
        <f t="shared" si="49"/>
        <v>5.3018386953816276E-4</v>
      </c>
      <c r="E906" s="2">
        <f t="shared" si="50"/>
        <v>1.7930901070773427E-3</v>
      </c>
      <c r="K906">
        <v>901</v>
      </c>
      <c r="L906" s="14">
        <v>3.3325179672568598E-4</v>
      </c>
      <c r="M906" s="14">
        <v>0.258864043448088</v>
      </c>
    </row>
    <row r="907" spans="1:13" x14ac:dyDescent="0.55000000000000004">
      <c r="A907">
        <v>902</v>
      </c>
      <c r="C907">
        <f t="shared" si="48"/>
        <v>0.27375503251901029</v>
      </c>
      <c r="D907">
        <f t="shared" si="49"/>
        <v>6.1281184364191967E-4</v>
      </c>
      <c r="E907" s="2">
        <f t="shared" si="50"/>
        <v>7.8528676800751582E-4</v>
      </c>
      <c r="K907">
        <v>902</v>
      </c>
      <c r="L907" s="14">
        <v>5.4077051560407895E-4</v>
      </c>
      <c r="M907" s="14">
        <v>0.301778001098508</v>
      </c>
    </row>
    <row r="908" spans="1:13" x14ac:dyDescent="0.55000000000000004">
      <c r="A908">
        <v>903</v>
      </c>
      <c r="C908">
        <f t="shared" si="48"/>
        <v>0.17759438402729491</v>
      </c>
      <c r="D908">
        <f t="shared" si="49"/>
        <v>5.4163696204140462E-4</v>
      </c>
      <c r="E908" s="2">
        <f t="shared" si="50"/>
        <v>8.3750688492919383E-3</v>
      </c>
      <c r="K908">
        <v>903</v>
      </c>
      <c r="L908" s="14">
        <v>6.1284990415270198E-4</v>
      </c>
      <c r="M908" s="14">
        <v>0.269109786279003</v>
      </c>
    </row>
    <row r="909" spans="1:13" x14ac:dyDescent="0.55000000000000004">
      <c r="A909">
        <v>904</v>
      </c>
      <c r="C909">
        <f t="shared" si="48"/>
        <v>3.6861288537639945E-2</v>
      </c>
      <c r="D909">
        <f t="shared" si="49"/>
        <v>3.345226197707534E-4</v>
      </c>
      <c r="E909" s="2">
        <f t="shared" si="50"/>
        <v>1.7471570247573912E-2</v>
      </c>
      <c r="K909">
        <v>904</v>
      </c>
      <c r="L909" s="14">
        <v>5.3143723236148796E-4</v>
      </c>
      <c r="M909" s="14">
        <v>0.169041356050007</v>
      </c>
    </row>
    <row r="910" spans="1:13" x14ac:dyDescent="0.55000000000000004">
      <c r="A910">
        <v>905</v>
      </c>
      <c r="C910">
        <f t="shared" si="48"/>
        <v>-0.11312321340007453</v>
      </c>
      <c r="D910">
        <f t="shared" si="49"/>
        <v>4.3450151116698737E-5</v>
      </c>
      <c r="E910" s="2">
        <f t="shared" si="50"/>
        <v>1.9532489457660573E-2</v>
      </c>
      <c r="K910">
        <v>905</v>
      </c>
      <c r="L910" s="14">
        <v>3.16922808928097E-4</v>
      </c>
      <c r="M910" s="14">
        <v>2.66354695418471E-2</v>
      </c>
    </row>
    <row r="911" spans="1:13" x14ac:dyDescent="0.55000000000000004">
      <c r="A911">
        <v>906</v>
      </c>
      <c r="C911">
        <f t="shared" si="48"/>
        <v>-0.23471617322326091</v>
      </c>
      <c r="D911">
        <f t="shared" si="49"/>
        <v>-2.5852738961198735E-4</v>
      </c>
      <c r="E911" s="2">
        <f t="shared" si="50"/>
        <v>1.2605616720155088E-2</v>
      </c>
      <c r="K911">
        <v>906</v>
      </c>
      <c r="L911" s="14">
        <v>2.3033101952292099E-5</v>
      </c>
      <c r="M911" s="14">
        <v>-0.122441435547526</v>
      </c>
    </row>
    <row r="912" spans="1:13" x14ac:dyDescent="0.55000000000000004">
      <c r="A912">
        <v>907</v>
      </c>
      <c r="C912">
        <f t="shared" si="48"/>
        <v>-0.29740032099220415</v>
      </c>
      <c r="D912">
        <f t="shared" si="49"/>
        <v>-4.9562000487352043E-4</v>
      </c>
      <c r="E912" s="2">
        <f t="shared" si="50"/>
        <v>3.197698635941805E-3</v>
      </c>
      <c r="K912">
        <v>907</v>
      </c>
      <c r="L912" s="14">
        <v>-2.7662538829445498E-4</v>
      </c>
      <c r="M912" s="14">
        <v>-0.24085212353249899</v>
      </c>
    </row>
    <row r="913" spans="1:13" x14ac:dyDescent="0.55000000000000004">
      <c r="A913">
        <v>908</v>
      </c>
      <c r="C913">
        <f t="shared" si="48"/>
        <v>-0.28544325689400907</v>
      </c>
      <c r="D913">
        <f t="shared" si="49"/>
        <v>-6.0832244575347884E-4</v>
      </c>
      <c r="E913" s="2">
        <f t="shared" si="50"/>
        <v>1.8215945720788002E-4</v>
      </c>
      <c r="K913">
        <v>908</v>
      </c>
      <c r="L913" s="14">
        <v>-5.0700133398353297E-4</v>
      </c>
      <c r="M913" s="14">
        <v>-0.29893990304065898</v>
      </c>
    </row>
    <row r="914" spans="1:13" x14ac:dyDescent="0.55000000000000004">
      <c r="A914">
        <v>909</v>
      </c>
      <c r="C914">
        <f t="shared" si="48"/>
        <v>-0.20184595198279648</v>
      </c>
      <c r="D914">
        <f t="shared" si="49"/>
        <v>-5.683487751705742E-4</v>
      </c>
      <c r="E914" s="2">
        <f t="shared" si="50"/>
        <v>6.4497567118606833E-3</v>
      </c>
      <c r="K914">
        <v>909</v>
      </c>
      <c r="L914" s="14">
        <v>-6.1039565036850104E-4</v>
      </c>
      <c r="M914" s="14">
        <v>-0.282156329343762</v>
      </c>
    </row>
    <row r="915" spans="1:13" x14ac:dyDescent="0.55000000000000004">
      <c r="A915">
        <v>910</v>
      </c>
      <c r="C915">
        <f t="shared" si="48"/>
        <v>-6.7589567699170044E-2</v>
      </c>
      <c r="D915">
        <f t="shared" si="49"/>
        <v>-3.8573154186264199E-4</v>
      </c>
      <c r="E915" s="2">
        <f t="shared" si="50"/>
        <v>1.6158321076434251E-2</v>
      </c>
      <c r="K915">
        <v>910</v>
      </c>
      <c r="L915" s="14">
        <v>-5.6091258949897004E-4</v>
      </c>
      <c r="M915" s="14">
        <v>-0.19470495259192899</v>
      </c>
    </row>
    <row r="916" spans="1:13" x14ac:dyDescent="0.55000000000000004">
      <c r="A916">
        <v>911</v>
      </c>
      <c r="C916">
        <f t="shared" si="48"/>
        <v>8.3630373401781685E-2</v>
      </c>
      <c r="D916">
        <f t="shared" si="49"/>
        <v>-1.0630382212365407E-4</v>
      </c>
      <c r="E916" s="2">
        <f t="shared" si="50"/>
        <v>2.0197777758845813E-2</v>
      </c>
      <c r="K916">
        <v>911</v>
      </c>
      <c r="L916" s="14">
        <v>-3.7094549094033902E-4</v>
      </c>
      <c r="M916" s="14">
        <v>-5.8488512601612697E-2</v>
      </c>
    </row>
    <row r="917" spans="1:13" x14ac:dyDescent="0.55000000000000004">
      <c r="A917">
        <v>912</v>
      </c>
      <c r="C917">
        <f t="shared" si="48"/>
        <v>0.21386085356704995</v>
      </c>
      <c r="D917">
        <f t="shared" si="49"/>
        <v>1.9980391626034656E-4</v>
      </c>
      <c r="E917" s="2">
        <f t="shared" si="50"/>
        <v>1.4758390285016E-2</v>
      </c>
      <c r="K917">
        <v>912</v>
      </c>
      <c r="L917" s="14">
        <v>-8.8072792996940201E-5</v>
      </c>
      <c r="M917" s="14">
        <v>9.2376738206168305E-2</v>
      </c>
    </row>
    <row r="918" spans="1:13" x14ac:dyDescent="0.55000000000000004">
      <c r="A918">
        <v>913</v>
      </c>
      <c r="C918">
        <f t="shared" si="48"/>
        <v>0.29041676731701599</v>
      </c>
      <c r="D918">
        <f t="shared" si="49"/>
        <v>4.5576508319684412E-4</v>
      </c>
      <c r="E918" s="2">
        <f t="shared" si="50"/>
        <v>4.9436515496687995E-3</v>
      </c>
      <c r="K918">
        <v>913</v>
      </c>
      <c r="L918" s="14">
        <v>2.16858282316484E-4</v>
      </c>
      <c r="M918" s="14">
        <v>0.22010566186653399</v>
      </c>
    </row>
    <row r="919" spans="1:13" x14ac:dyDescent="0.55000000000000004">
      <c r="A919">
        <v>914</v>
      </c>
      <c r="C919">
        <f t="shared" si="48"/>
        <v>0.29408419397067187</v>
      </c>
      <c r="D919">
        <f t="shared" si="49"/>
        <v>5.9733882101744868E-4</v>
      </c>
      <c r="E919" s="2">
        <f t="shared" si="50"/>
        <v>1.8945785249257745E-6</v>
      </c>
      <c r="K919">
        <v>914</v>
      </c>
      <c r="L919" s="14">
        <v>4.6747585553263E-4</v>
      </c>
      <c r="M919" s="14">
        <v>0.29270775707603203</v>
      </c>
    </row>
    <row r="920" spans="1:13" x14ac:dyDescent="0.55000000000000004">
      <c r="A920">
        <v>915</v>
      </c>
      <c r="C920">
        <f t="shared" si="48"/>
        <v>0.22394268674117659</v>
      </c>
      <c r="D920">
        <f t="shared" si="49"/>
        <v>5.8899310566705714E-4</v>
      </c>
      <c r="E920" s="2">
        <f t="shared" si="50"/>
        <v>4.6317133202068098E-3</v>
      </c>
      <c r="K920">
        <v>915</v>
      </c>
      <c r="L920" s="14">
        <v>6.0101120072096105E-4</v>
      </c>
      <c r="M920" s="14">
        <v>0.29199937869874099</v>
      </c>
    </row>
    <row r="921" spans="1:13" x14ac:dyDescent="0.55000000000000004">
      <c r="A921">
        <v>916</v>
      </c>
      <c r="C921">
        <f t="shared" si="48"/>
        <v>9.7596285477865155E-2</v>
      </c>
      <c r="D921">
        <f t="shared" si="49"/>
        <v>4.3282253578567052E-4</v>
      </c>
      <c r="E921" s="2">
        <f t="shared" si="50"/>
        <v>1.4535113624653808E-2</v>
      </c>
      <c r="K921">
        <v>916</v>
      </c>
      <c r="L921" s="14">
        <v>5.8401956228591896E-4</v>
      </c>
      <c r="M921" s="14">
        <v>0.21815794449371401</v>
      </c>
    </row>
    <row r="922" spans="1:13" x14ac:dyDescent="0.55000000000000004">
      <c r="A922">
        <v>917</v>
      </c>
      <c r="C922">
        <f t="shared" si="48"/>
        <v>-5.3244726274113474E-2</v>
      </c>
      <c r="D922">
        <f t="shared" si="49"/>
        <v>1.6802263259771733E-4</v>
      </c>
      <c r="E922" s="2">
        <f t="shared" si="50"/>
        <v>2.0426762687858209E-2</v>
      </c>
      <c r="K922">
        <v>917</v>
      </c>
      <c r="L922" s="14">
        <v>4.2075660148203399E-4</v>
      </c>
      <c r="M922" s="14">
        <v>8.9677499736602606E-2</v>
      </c>
    </row>
    <row r="923" spans="1:13" x14ac:dyDescent="0.55000000000000004">
      <c r="A923">
        <v>918</v>
      </c>
      <c r="C923">
        <f t="shared" si="48"/>
        <v>-0.19072243404116443</v>
      </c>
      <c r="D923">
        <f t="shared" si="49"/>
        <v>-1.389474097358802E-4</v>
      </c>
      <c r="E923" s="2">
        <f t="shared" si="50"/>
        <v>1.6759685213640095E-2</v>
      </c>
      <c r="K923">
        <v>918</v>
      </c>
      <c r="L923" s="14">
        <v>1.5211253965251599E-4</v>
      </c>
      <c r="M923" s="14">
        <v>-6.1263231148360797E-2</v>
      </c>
    </row>
    <row r="924" spans="1:13" x14ac:dyDescent="0.55000000000000004">
      <c r="A924">
        <v>919</v>
      </c>
      <c r="C924">
        <f t="shared" si="48"/>
        <v>-0.2803328309739519</v>
      </c>
      <c r="D924">
        <f t="shared" si="49"/>
        <v>-4.1104458100420498E-4</v>
      </c>
      <c r="E924" s="2">
        <f t="shared" si="50"/>
        <v>6.9676791629933567E-3</v>
      </c>
      <c r="K924">
        <v>919</v>
      </c>
      <c r="L924" s="14">
        <v>-1.54629051370662E-4</v>
      </c>
      <c r="M924" s="14">
        <v>-0.19686020574272201</v>
      </c>
    </row>
    <row r="925" spans="1:13" x14ac:dyDescent="0.55000000000000004">
      <c r="A925">
        <v>920</v>
      </c>
      <c r="C925">
        <f t="shared" si="48"/>
        <v>-0.29958559628043296</v>
      </c>
      <c r="D925">
        <f t="shared" si="49"/>
        <v>-5.799782265746027E-4</v>
      </c>
      <c r="E925" s="2">
        <f t="shared" si="50"/>
        <v>2.7005255035279725E-4</v>
      </c>
      <c r="K925">
        <v>920</v>
      </c>
      <c r="L925" s="14">
        <v>-4.2264283722906498E-4</v>
      </c>
      <c r="M925" s="14">
        <v>-0.28315232057676398</v>
      </c>
    </row>
    <row r="926" spans="1:13" x14ac:dyDescent="0.55000000000000004">
      <c r="A926">
        <v>921</v>
      </c>
      <c r="C926">
        <f t="shared" si="48"/>
        <v>-0.24364869168438255</v>
      </c>
      <c r="D926">
        <f t="shared" si="49"/>
        <v>-6.0334956224683176E-4</v>
      </c>
      <c r="E926" s="2">
        <f t="shared" si="50"/>
        <v>3.0116484987825847E-3</v>
      </c>
      <c r="K926">
        <v>921</v>
      </c>
      <c r="L926" s="14">
        <v>-5.8480310261763396E-4</v>
      </c>
      <c r="M926" s="14">
        <v>-0.29852718017288399</v>
      </c>
    </row>
    <row r="927" spans="1:13" x14ac:dyDescent="0.55000000000000004">
      <c r="A927">
        <v>922</v>
      </c>
      <c r="C927">
        <f t="shared" si="48"/>
        <v>-0.12656110118291314</v>
      </c>
      <c r="D927">
        <f t="shared" si="49"/>
        <v>-4.7529287539587259E-4</v>
      </c>
      <c r="E927" s="2">
        <f t="shared" si="50"/>
        <v>1.2672670058655433E-2</v>
      </c>
      <c r="K927">
        <v>922</v>
      </c>
      <c r="L927" s="14">
        <v>-6.0049580310054997E-4</v>
      </c>
      <c r="M927" s="14">
        <v>-0.239134055566528</v>
      </c>
    </row>
    <row r="928" spans="1:13" x14ac:dyDescent="0.55000000000000004">
      <c r="A928">
        <v>923</v>
      </c>
      <c r="C928">
        <f t="shared" si="48"/>
        <v>2.229065801835018E-2</v>
      </c>
      <c r="D928">
        <f t="shared" si="49"/>
        <v>-2.2794769520133407E-4</v>
      </c>
      <c r="E928" s="2">
        <f t="shared" si="50"/>
        <v>2.0203489999857795E-2</v>
      </c>
      <c r="K928">
        <v>923</v>
      </c>
      <c r="L928" s="14">
        <v>-4.65790604491421E-4</v>
      </c>
      <c r="M928" s="14">
        <v>-0.119848323263555</v>
      </c>
    </row>
    <row r="929" spans="1:13" x14ac:dyDescent="0.55000000000000004">
      <c r="A929">
        <v>924</v>
      </c>
      <c r="C929">
        <f t="shared" si="48"/>
        <v>0.16554793190733672</v>
      </c>
      <c r="D929">
        <f t="shared" si="49"/>
        <v>7.6607551732856647E-5</v>
      </c>
      <c r="E929" s="2">
        <f t="shared" si="50"/>
        <v>1.8521513367676112E-2</v>
      </c>
      <c r="K929">
        <v>924</v>
      </c>
      <c r="L929" s="14">
        <v>-2.14425259432285E-4</v>
      </c>
      <c r="M929" s="14">
        <v>2.9454165085795202E-2</v>
      </c>
    </row>
    <row r="930" spans="1:13" x14ac:dyDescent="0.55000000000000004">
      <c r="A930">
        <v>925</v>
      </c>
      <c r="C930">
        <f t="shared" si="48"/>
        <v>0.26725616436140831</v>
      </c>
      <c r="D930">
        <f t="shared" si="49"/>
        <v>3.6193591794130399E-4</v>
      </c>
      <c r="E930" s="2">
        <f t="shared" si="50"/>
        <v>9.192301199030764E-3</v>
      </c>
      <c r="K930">
        <v>925</v>
      </c>
      <c r="L930" s="14">
        <v>9.0644222049403002E-5</v>
      </c>
      <c r="M930" s="14">
        <v>0.17137967506903401</v>
      </c>
    </row>
    <row r="931" spans="1:13" x14ac:dyDescent="0.55000000000000004">
      <c r="A931">
        <v>926</v>
      </c>
      <c r="C931">
        <f t="shared" si="48"/>
        <v>0.30188873287422308</v>
      </c>
      <c r="D931">
        <f t="shared" si="49"/>
        <v>5.5642599775048655E-4</v>
      </c>
      <c r="E931" s="2">
        <f t="shared" si="50"/>
        <v>9.926690323650211E-4</v>
      </c>
      <c r="K931">
        <v>926</v>
      </c>
      <c r="L931" s="14">
        <v>3.7301129580288899E-4</v>
      </c>
      <c r="M931" s="14">
        <v>0.27038208226891403</v>
      </c>
    </row>
    <row r="932" spans="1:13" x14ac:dyDescent="0.55000000000000004">
      <c r="A932">
        <v>927</v>
      </c>
      <c r="C932">
        <f t="shared" si="48"/>
        <v>0.26075359274599225</v>
      </c>
      <c r="D932">
        <f t="shared" si="49"/>
        <v>6.1126488065561823E-4</v>
      </c>
      <c r="E932" s="2">
        <f t="shared" si="50"/>
        <v>1.6737939442389813E-3</v>
      </c>
      <c r="K932">
        <v>927</v>
      </c>
      <c r="L932" s="14">
        <v>5.6195537652845701E-4</v>
      </c>
      <c r="M932" s="14">
        <v>0.30166561963588101</v>
      </c>
    </row>
    <row r="933" spans="1:13" x14ac:dyDescent="0.55000000000000004">
      <c r="A933">
        <v>928</v>
      </c>
      <c r="C933">
        <f t="shared" si="48"/>
        <v>0.15417479708861595</v>
      </c>
      <c r="D933">
        <f t="shared" si="49"/>
        <v>5.1268916295864417E-4</v>
      </c>
      <c r="E933" s="2">
        <f t="shared" si="50"/>
        <v>1.0654437367335784E-2</v>
      </c>
      <c r="K933">
        <v>928</v>
      </c>
      <c r="L933" s="14">
        <v>6.1015424708441002E-4</v>
      </c>
      <c r="M933" s="14">
        <v>0.25739513116739998</v>
      </c>
    </row>
    <row r="934" spans="1:13" x14ac:dyDescent="0.55000000000000004">
      <c r="A934">
        <v>929</v>
      </c>
      <c r="C934">
        <f t="shared" si="48"/>
        <v>8.9013771091425165E-3</v>
      </c>
      <c r="D934">
        <f t="shared" si="49"/>
        <v>2.8543927199006471E-4</v>
      </c>
      <c r="E934" s="2">
        <f t="shared" si="50"/>
        <v>1.9532035323826649E-2</v>
      </c>
      <c r="K934">
        <v>929</v>
      </c>
      <c r="L934" s="14">
        <v>5.0553620133592201E-4</v>
      </c>
      <c r="M934" s="14">
        <v>0.14865843533457401</v>
      </c>
    </row>
    <row r="935" spans="1:13" x14ac:dyDescent="0.55000000000000004">
      <c r="A935">
        <v>930</v>
      </c>
      <c r="C935">
        <f t="shared" si="48"/>
        <v>-0.13860610089807962</v>
      </c>
      <c r="D935">
        <f t="shared" si="49"/>
        <v>-1.3449859663931193E-5</v>
      </c>
      <c r="E935" s="2">
        <f t="shared" si="50"/>
        <v>1.9964393751881925E-2</v>
      </c>
      <c r="K935">
        <v>930</v>
      </c>
      <c r="L935" s="14">
        <v>2.74303477843941E-4</v>
      </c>
      <c r="M935" s="14">
        <v>2.6893121622243599E-3</v>
      </c>
    </row>
    <row r="936" spans="1:13" x14ac:dyDescent="0.55000000000000004">
      <c r="A936">
        <v>931</v>
      </c>
      <c r="C936">
        <f t="shared" si="48"/>
        <v>-0.25132636916547296</v>
      </c>
      <c r="D936">
        <f t="shared" si="49"/>
        <v>-3.0896336004383827E-4</v>
      </c>
      <c r="E936" s="2">
        <f t="shared" si="50"/>
        <v>1.1528961824999734E-2</v>
      </c>
      <c r="K936">
        <v>931</v>
      </c>
      <c r="L936" s="14">
        <v>-2.5630253329291399E-5</v>
      </c>
      <c r="M936" s="14">
        <v>-0.143953365924436</v>
      </c>
    </row>
    <row r="937" spans="1:13" x14ac:dyDescent="0.55000000000000004">
      <c r="A937">
        <v>932</v>
      </c>
      <c r="C937">
        <f t="shared" si="48"/>
        <v>-0.30096901631230794</v>
      </c>
      <c r="D937">
        <f t="shared" si="49"/>
        <v>-5.2693356948419205E-4</v>
      </c>
      <c r="E937" s="2">
        <f t="shared" si="50"/>
        <v>2.1554650122222988E-3</v>
      </c>
      <c r="K937">
        <v>932</v>
      </c>
      <c r="L937" s="14">
        <v>-3.1914472855765501E-4</v>
      </c>
      <c r="M937" s="14">
        <v>-0.25454203049347301</v>
      </c>
    </row>
    <row r="938" spans="1:13" x14ac:dyDescent="0.55000000000000004">
      <c r="A938">
        <v>933</v>
      </c>
      <c r="C938">
        <f t="shared" si="48"/>
        <v>-0.27507478428879378</v>
      </c>
      <c r="D938">
        <f t="shared" si="49"/>
        <v>-6.1265455986331946E-4</v>
      </c>
      <c r="E938" s="2">
        <f t="shared" si="50"/>
        <v>6.9191515539381032E-4</v>
      </c>
      <c r="K938">
        <v>933</v>
      </c>
      <c r="L938" s="14">
        <v>-5.3272742668859199E-4</v>
      </c>
      <c r="M938" s="14">
        <v>-0.30137906446130203</v>
      </c>
    </row>
    <row r="939" spans="1:13" x14ac:dyDescent="0.55000000000000004">
      <c r="A939">
        <v>934</v>
      </c>
      <c r="C939">
        <f t="shared" si="48"/>
        <v>-0.18014257952612334</v>
      </c>
      <c r="D939">
        <f t="shared" si="49"/>
        <v>-5.4461216945183579E-4</v>
      </c>
      <c r="E939" s="2">
        <f t="shared" si="50"/>
        <v>8.5731419077682367E-3</v>
      </c>
      <c r="K939">
        <v>934</v>
      </c>
      <c r="L939" s="14">
        <v>-6.1288523600434603E-4</v>
      </c>
      <c r="M939" s="14">
        <v>-0.27273384211481599</v>
      </c>
    </row>
    <row r="940" spans="1:13" x14ac:dyDescent="0.55000000000000004">
      <c r="A940">
        <v>935</v>
      </c>
      <c r="C940">
        <f t="shared" si="48"/>
        <v>-3.9998384406784715E-2</v>
      </c>
      <c r="D940">
        <f t="shared" si="49"/>
        <v>-3.3988360402263239E-4</v>
      </c>
      <c r="E940" s="2">
        <f t="shared" si="50"/>
        <v>1.8436847300935862E-2</v>
      </c>
      <c r="K940">
        <v>935</v>
      </c>
      <c r="L940" s="14">
        <v>-5.39542135898835E-4</v>
      </c>
      <c r="M940" s="14">
        <v>-0.17578073709274999</v>
      </c>
    </row>
    <row r="941" spans="1:13" x14ac:dyDescent="0.55000000000000004">
      <c r="A941">
        <v>936</v>
      </c>
      <c r="C941">
        <f t="shared" si="48"/>
        <v>0.11018456209953821</v>
      </c>
      <c r="D941">
        <f t="shared" si="49"/>
        <v>-4.9851418162283494E-5</v>
      </c>
      <c r="E941" s="2">
        <f t="shared" si="50"/>
        <v>2.1021177423000012E-2</v>
      </c>
      <c r="K941">
        <v>936</v>
      </c>
      <c r="L941" s="14">
        <v>-3.3106736078104701E-4</v>
      </c>
      <c r="M941" s="14">
        <v>-3.4802256001280903E-2</v>
      </c>
    </row>
    <row r="942" spans="1:13" x14ac:dyDescent="0.55000000000000004">
      <c r="A942">
        <v>937</v>
      </c>
      <c r="C942">
        <f t="shared" si="48"/>
        <v>0.23271350602501262</v>
      </c>
      <c r="D942">
        <f t="shared" si="49"/>
        <v>2.5269242287117389E-4</v>
      </c>
      <c r="E942" s="2">
        <f t="shared" si="50"/>
        <v>1.3881750343438257E-2</v>
      </c>
      <c r="K942">
        <v>937</v>
      </c>
      <c r="L942" s="14">
        <v>-3.9674711362845298E-5</v>
      </c>
      <c r="M942" s="14">
        <v>0.114892666003231</v>
      </c>
    </row>
    <row r="943" spans="1:13" x14ac:dyDescent="0.55000000000000004">
      <c r="A943">
        <v>938</v>
      </c>
      <c r="C943">
        <f t="shared" si="48"/>
        <v>0.29683626515063688</v>
      </c>
      <c r="D943">
        <f t="shared" si="49"/>
        <v>4.9181579209918306E-4</v>
      </c>
      <c r="E943" s="2">
        <f t="shared" si="50"/>
        <v>3.7239600749170631E-3</v>
      </c>
      <c r="K943">
        <v>938</v>
      </c>
      <c r="L943" s="14">
        <v>2.6165471564022199E-4</v>
      </c>
      <c r="M943" s="14">
        <v>0.23581200706488001</v>
      </c>
    </row>
    <row r="944" spans="1:13" x14ac:dyDescent="0.55000000000000004">
      <c r="A944">
        <v>939</v>
      </c>
      <c r="C944">
        <f t="shared" si="48"/>
        <v>0.28645937853600145</v>
      </c>
      <c r="D944">
        <f t="shared" si="49"/>
        <v>6.0750376416552666E-4</v>
      </c>
      <c r="E944" s="2">
        <f t="shared" si="50"/>
        <v>1.2569525563378982E-4</v>
      </c>
      <c r="K944">
        <v>939</v>
      </c>
      <c r="L944" s="14">
        <v>4.9745109592318302E-4</v>
      </c>
      <c r="M944" s="14">
        <v>0.29767076808564202</v>
      </c>
    </row>
    <row r="945" spans="1:13" x14ac:dyDescent="0.55000000000000004">
      <c r="A945">
        <v>940</v>
      </c>
      <c r="C945">
        <f t="shared" si="48"/>
        <v>0.20418722599394645</v>
      </c>
      <c r="D945">
        <f t="shared" si="49"/>
        <v>5.7072109659072571E-4</v>
      </c>
      <c r="E945" s="2">
        <f t="shared" si="50"/>
        <v>6.5268322461695411E-3</v>
      </c>
      <c r="K945">
        <v>940</v>
      </c>
      <c r="L945" s="14">
        <v>6.0865776326962402E-4</v>
      </c>
      <c r="M945" s="14">
        <v>0.28497603862397303</v>
      </c>
    </row>
    <row r="946" spans="1:13" x14ac:dyDescent="0.55000000000000004">
      <c r="A946">
        <v>941</v>
      </c>
      <c r="C946">
        <f t="shared" si="48"/>
        <v>7.0668383653536837E-2</v>
      </c>
      <c r="D946">
        <f t="shared" si="49"/>
        <v>3.9069946361973391E-4</v>
      </c>
      <c r="E946" s="2">
        <f t="shared" si="50"/>
        <v>1.696217335822453E-2</v>
      </c>
      <c r="K946">
        <v>941</v>
      </c>
      <c r="L946" s="14">
        <v>5.6742231796655005E-4</v>
      </c>
      <c r="M946" s="14">
        <v>0.200907292425933</v>
      </c>
    </row>
    <row r="947" spans="1:13" x14ac:dyDescent="0.55000000000000004">
      <c r="A947">
        <v>942</v>
      </c>
      <c r="C947">
        <f t="shared" si="48"/>
        <v>-8.0586733412852218E-2</v>
      </c>
      <c r="D947">
        <f t="shared" si="49"/>
        <v>1.1262050057174058E-4</v>
      </c>
      <c r="E947" s="2">
        <f t="shared" si="50"/>
        <v>2.1640411169456839E-2</v>
      </c>
      <c r="K947">
        <v>942</v>
      </c>
      <c r="L947" s="14">
        <v>3.8407243309624599E-4</v>
      </c>
      <c r="M947" s="14">
        <v>6.65200685014605E-2</v>
      </c>
    </row>
    <row r="948" spans="1:13" x14ac:dyDescent="0.55000000000000004">
      <c r="A948">
        <v>943</v>
      </c>
      <c r="C948">
        <f t="shared" si="48"/>
        <v>-0.21161627902632085</v>
      </c>
      <c r="D948">
        <f t="shared" si="49"/>
        <v>-1.9372383426776067E-4</v>
      </c>
      <c r="E948" s="2">
        <f t="shared" si="50"/>
        <v>1.6151552864088887E-2</v>
      </c>
      <c r="K948">
        <v>943</v>
      </c>
      <c r="L948" s="14">
        <v>1.0452922474459001E-4</v>
      </c>
      <c r="M948" s="14">
        <v>-8.4527519239749299E-2</v>
      </c>
    </row>
    <row r="949" spans="1:13" x14ac:dyDescent="0.55000000000000004">
      <c r="A949">
        <v>944</v>
      </c>
      <c r="C949">
        <f t="shared" si="48"/>
        <v>-0.28953459912164525</v>
      </c>
      <c r="D949">
        <f t="shared" si="49"/>
        <v>-4.5144757008007522E-4</v>
      </c>
      <c r="E949" s="2">
        <f t="shared" si="50"/>
        <v>5.6445069385090184E-3</v>
      </c>
      <c r="K949">
        <v>944</v>
      </c>
      <c r="L949" s="14">
        <v>-2.01193976396581E-4</v>
      </c>
      <c r="M949" s="14">
        <v>-0.214404665416703</v>
      </c>
    </row>
    <row r="950" spans="1:13" x14ac:dyDescent="0.55000000000000004">
      <c r="A950">
        <v>945</v>
      </c>
      <c r="C950">
        <f t="shared" si="48"/>
        <v>-0.29478583774345751</v>
      </c>
      <c r="D950">
        <f t="shared" si="49"/>
        <v>-5.9586748156390023E-4</v>
      </c>
      <c r="E950" s="2">
        <f t="shared" si="50"/>
        <v>1.7665248284576151E-5</v>
      </c>
      <c r="K950">
        <v>945</v>
      </c>
      <c r="L950" s="14">
        <v>-4.5652689803241299E-4</v>
      </c>
      <c r="M950" s="14">
        <v>-0.290582833070063</v>
      </c>
    </row>
    <row r="951" spans="1:13" x14ac:dyDescent="0.55000000000000004">
      <c r="A951">
        <v>946</v>
      </c>
      <c r="C951">
        <f t="shared" si="48"/>
        <v>-0.22605204468462803</v>
      </c>
      <c r="D951">
        <f t="shared" si="49"/>
        <v>-5.9073721506619221E-4</v>
      </c>
      <c r="E951" s="2">
        <f t="shared" si="50"/>
        <v>4.6145776726538206E-3</v>
      </c>
      <c r="K951">
        <v>946</v>
      </c>
      <c r="L951" s="14">
        <v>-5.9751982596875999E-4</v>
      </c>
      <c r="M951" s="14">
        <v>-0.29398272753600102</v>
      </c>
    </row>
    <row r="952" spans="1:13" x14ac:dyDescent="0.55000000000000004">
      <c r="A952">
        <v>947</v>
      </c>
      <c r="C952">
        <f t="shared" si="48"/>
        <v>-0.1005839532093976</v>
      </c>
      <c r="D952">
        <f t="shared" si="49"/>
        <v>-4.3734435934042915E-4</v>
      </c>
      <c r="E952" s="2">
        <f t="shared" si="50"/>
        <v>1.5170570769794724E-2</v>
      </c>
      <c r="K952">
        <v>947</v>
      </c>
      <c r="L952" s="14">
        <v>-5.8886020674734003E-4</v>
      </c>
      <c r="M952" s="14">
        <v>-0.22375282415410799</v>
      </c>
    </row>
    <row r="953" spans="1:13" x14ac:dyDescent="0.55000000000000004">
      <c r="A953">
        <v>948</v>
      </c>
      <c r="C953">
        <f t="shared" si="48"/>
        <v>5.0128590379160183E-2</v>
      </c>
      <c r="D953">
        <f t="shared" si="49"/>
        <v>-1.7418728790971854E-4</v>
      </c>
      <c r="E953" s="2">
        <f t="shared" si="50"/>
        <v>2.1789074714398671E-2</v>
      </c>
      <c r="K953">
        <v>948</v>
      </c>
      <c r="L953" s="14">
        <v>-4.3271689572253503E-4</v>
      </c>
      <c r="M953" s="14">
        <v>-9.7482637901071506E-2</v>
      </c>
    </row>
    <row r="954" spans="1:13" x14ac:dyDescent="0.55000000000000004">
      <c r="A954">
        <v>949</v>
      </c>
      <c r="C954">
        <f t="shared" si="48"/>
        <v>0.18825991441000289</v>
      </c>
      <c r="D954">
        <f t="shared" si="49"/>
        <v>1.3268712121009509E-4</v>
      </c>
      <c r="E954" s="2">
        <f t="shared" si="50"/>
        <v>1.8240456633285773E-2</v>
      </c>
      <c r="K954">
        <v>949</v>
      </c>
      <c r="L954" s="14">
        <v>-1.68196953783285E-4</v>
      </c>
      <c r="M954" s="14">
        <v>5.3202679752670401E-2</v>
      </c>
    </row>
    <row r="955" spans="1:13" x14ac:dyDescent="0.55000000000000004">
      <c r="A955">
        <v>950</v>
      </c>
      <c r="C955">
        <f t="shared" si="48"/>
        <v>0.27914196812840802</v>
      </c>
      <c r="D955">
        <f t="shared" si="49"/>
        <v>4.062598597290119E-4</v>
      </c>
      <c r="E955" s="2">
        <f t="shared" si="50"/>
        <v>7.846223635428114E-3</v>
      </c>
      <c r="K955">
        <v>950</v>
      </c>
      <c r="L955" s="14">
        <v>1.3844895864913699E-4</v>
      </c>
      <c r="M955" s="14">
        <v>0.19056305621689201</v>
      </c>
    </row>
    <row r="956" spans="1:13" x14ac:dyDescent="0.55000000000000004">
      <c r="A956">
        <v>951</v>
      </c>
      <c r="C956">
        <f t="shared" si="48"/>
        <v>0.29996527169297638</v>
      </c>
      <c r="D956">
        <f t="shared" si="49"/>
        <v>5.7786993673468684E-4</v>
      </c>
      <c r="E956" s="2">
        <f t="shared" si="50"/>
        <v>3.9083465680322667E-4</v>
      </c>
      <c r="K956">
        <v>951</v>
      </c>
      <c r="L956" s="14">
        <v>4.1041947051289799E-4</v>
      </c>
      <c r="M956" s="14">
        <v>0.28019573308421702</v>
      </c>
    </row>
    <row r="957" spans="1:13" x14ac:dyDescent="0.55000000000000004">
      <c r="A957">
        <v>952</v>
      </c>
      <c r="C957">
        <f t="shared" si="48"/>
        <v>0.24550361482959759</v>
      </c>
      <c r="D957">
        <f t="shared" si="49"/>
        <v>6.0444684015361933E-4</v>
      </c>
      <c r="E957" s="2">
        <f t="shared" si="50"/>
        <v>2.932009755317661E-3</v>
      </c>
      <c r="K957">
        <v>952</v>
      </c>
      <c r="L957" s="14">
        <v>5.7959787992915195E-4</v>
      </c>
      <c r="M957" s="14">
        <v>0.299651650392466</v>
      </c>
    </row>
    <row r="958" spans="1:13" x14ac:dyDescent="0.55000000000000004">
      <c r="A958">
        <v>953</v>
      </c>
      <c r="C958">
        <f t="shared" si="48"/>
        <v>0.12942572545003184</v>
      </c>
      <c r="D958">
        <f t="shared" si="49"/>
        <v>4.7932032742354491E-4</v>
      </c>
      <c r="E958" s="2">
        <f t="shared" si="50"/>
        <v>1.3140547582988984E-2</v>
      </c>
      <c r="K958">
        <v>953</v>
      </c>
      <c r="L958" s="14">
        <v>6.0361240475294005E-4</v>
      </c>
      <c r="M958" s="14">
        <v>0.24405795295603899</v>
      </c>
    </row>
    <row r="959" spans="1:13" x14ac:dyDescent="0.55000000000000004">
      <c r="A959">
        <v>954</v>
      </c>
      <c r="C959">
        <f t="shared" si="48"/>
        <v>-1.9135292939428786E-2</v>
      </c>
      <c r="D959">
        <f t="shared" si="49"/>
        <v>2.3389451578187067E-4</v>
      </c>
      <c r="E959" s="2">
        <f t="shared" si="50"/>
        <v>2.1454550684496611E-2</v>
      </c>
      <c r="K959">
        <v>954</v>
      </c>
      <c r="L959" s="14">
        <v>4.76448458266848E-4</v>
      </c>
      <c r="M959" s="14">
        <v>0.12733842717614899</v>
      </c>
    </row>
    <row r="960" spans="1:13" x14ac:dyDescent="0.55000000000000004">
      <c r="A960">
        <v>955</v>
      </c>
      <c r="C960">
        <f t="shared" si="48"/>
        <v>-0.16289375614063645</v>
      </c>
      <c r="D960">
        <f t="shared" si="49"/>
        <v>-7.02338892143164E-5</v>
      </c>
      <c r="E960" s="2">
        <f t="shared" si="50"/>
        <v>2.005621264564883E-2</v>
      </c>
      <c r="K960">
        <v>955</v>
      </c>
      <c r="L960" s="14">
        <v>2.2995503973617101E-4</v>
      </c>
      <c r="M960" s="14">
        <v>-2.1273797640258298E-2</v>
      </c>
    </row>
    <row r="961" spans="1:13" x14ac:dyDescent="0.55000000000000004">
      <c r="A961">
        <v>956</v>
      </c>
      <c r="C961">
        <f t="shared" si="48"/>
        <v>-0.26576932007932813</v>
      </c>
      <c r="D961">
        <f t="shared" si="49"/>
        <v>-3.5673506843178666E-4</v>
      </c>
      <c r="E961" s="2">
        <f t="shared" si="50"/>
        <v>1.0243758059413388E-2</v>
      </c>
      <c r="K961">
        <v>956</v>
      </c>
      <c r="L961" s="14">
        <v>-7.4132045033931202E-5</v>
      </c>
      <c r="M961" s="14">
        <v>-0.164557867864604</v>
      </c>
    </row>
    <row r="962" spans="1:13" x14ac:dyDescent="0.55000000000000004">
      <c r="A962">
        <v>957</v>
      </c>
      <c r="C962">
        <f t="shared" si="48"/>
        <v>-0.30194238665135958</v>
      </c>
      <c r="D962">
        <f t="shared" si="49"/>
        <v>-5.5370326485212993E-4</v>
      </c>
      <c r="E962" s="2">
        <f t="shared" si="50"/>
        <v>1.2471483359096172E-3</v>
      </c>
      <c r="K962">
        <v>957</v>
      </c>
      <c r="L962" s="14">
        <v>-3.5965229924346499E-4</v>
      </c>
      <c r="M962" s="14">
        <v>-0.26662739923936102</v>
      </c>
    </row>
    <row r="963" spans="1:13" x14ac:dyDescent="0.55000000000000004">
      <c r="A963">
        <v>958</v>
      </c>
      <c r="C963">
        <f t="shared" si="48"/>
        <v>-0.26233427861523251</v>
      </c>
      <c r="D963">
        <f t="shared" si="49"/>
        <v>-6.1170361293441959E-4</v>
      </c>
      <c r="E963" s="2">
        <f t="shared" si="50"/>
        <v>1.5669061839094505E-3</v>
      </c>
      <c r="K963">
        <v>958</v>
      </c>
      <c r="L963" s="14">
        <v>-5.5509540398658705E-4</v>
      </c>
      <c r="M963" s="14">
        <v>-0.301918444438317</v>
      </c>
    </row>
    <row r="964" spans="1:13" x14ac:dyDescent="0.55000000000000004">
      <c r="A964">
        <v>959</v>
      </c>
      <c r="C964">
        <f t="shared" si="48"/>
        <v>-0.15688579621499146</v>
      </c>
      <c r="D964">
        <f t="shared" si="49"/>
        <v>-5.1617924786084607E-4</v>
      </c>
      <c r="E964" s="2">
        <f t="shared" si="50"/>
        <v>1.0963418902441562E-2</v>
      </c>
      <c r="K964">
        <v>959</v>
      </c>
      <c r="L964" s="14">
        <v>-6.11511421239384E-4</v>
      </c>
      <c r="M964" s="14">
        <v>-0.26159214226164501</v>
      </c>
    </row>
    <row r="965" spans="1:13" x14ac:dyDescent="0.55000000000000004">
      <c r="A965">
        <v>960</v>
      </c>
      <c r="C965">
        <f t="shared" si="48"/>
        <v>-1.206228585526542E-2</v>
      </c>
      <c r="D965">
        <f t="shared" si="49"/>
        <v>-2.9110477177037339E-4</v>
      </c>
      <c r="E965" s="2">
        <f t="shared" si="50"/>
        <v>2.0645718150696175E-2</v>
      </c>
      <c r="K965">
        <v>960</v>
      </c>
      <c r="L965" s="14">
        <v>-5.1477060950133103E-4</v>
      </c>
      <c r="M965" s="14">
        <v>-0.15574846525570801</v>
      </c>
    </row>
    <row r="966" spans="1:13" x14ac:dyDescent="0.55000000000000004">
      <c r="A966">
        <v>961</v>
      </c>
      <c r="C966">
        <f t="shared" ref="C966:C1029" si="51">$D$1*COS($B$2*(A966-$L$2)+$B$1)</f>
        <v>0.13578860400129869</v>
      </c>
      <c r="D966">
        <f t="shared" ref="D966:D1029" si="52">$D$2*COS($B$2*(A966-$L$3)+$B$3)</f>
        <v>7.0308660322177767E-6</v>
      </c>
      <c r="E966" s="2">
        <f t="shared" ref="E966:E1029" si="53">(M966-C966)^2</f>
        <v>2.1516554627327773E-2</v>
      </c>
      <c r="K966">
        <v>961</v>
      </c>
      <c r="L966" s="14">
        <v>-2.89102305208649E-4</v>
      </c>
      <c r="M966" s="14">
        <v>-1.0896618933146101E-2</v>
      </c>
    </row>
    <row r="967" spans="1:13" x14ac:dyDescent="0.55000000000000004">
      <c r="A967">
        <v>962</v>
      </c>
      <c r="C967">
        <f t="shared" si="51"/>
        <v>0.24955941645014024</v>
      </c>
      <c r="D967">
        <f t="shared" si="52"/>
        <v>3.0340190465866316E-4</v>
      </c>
      <c r="E967" s="2">
        <f t="shared" si="53"/>
        <v>1.2740779903962903E-2</v>
      </c>
      <c r="K967">
        <v>962</v>
      </c>
      <c r="L967" s="14">
        <v>8.9734648840362096E-6</v>
      </c>
      <c r="M967" s="14">
        <v>0.13668435319893801</v>
      </c>
    </row>
    <row r="968" spans="1:13" x14ac:dyDescent="0.55000000000000004">
      <c r="A968">
        <v>963</v>
      </c>
      <c r="C968">
        <f t="shared" si="51"/>
        <v>0.30069607566605139</v>
      </c>
      <c r="D968">
        <f t="shared" si="52"/>
        <v>5.236254604221609E-4</v>
      </c>
      <c r="E968" s="2">
        <f t="shared" si="53"/>
        <v>2.5668606065499203E-3</v>
      </c>
      <c r="K968">
        <v>963</v>
      </c>
      <c r="L968" s="14">
        <v>3.0480177502917902E-4</v>
      </c>
      <c r="M968" s="14">
        <v>0.25003188114418101</v>
      </c>
    </row>
    <row r="969" spans="1:13" x14ac:dyDescent="0.55000000000000004">
      <c r="A969">
        <v>964</v>
      </c>
      <c r="C969">
        <f t="shared" si="51"/>
        <v>0.27636435806069098</v>
      </c>
      <c r="D969">
        <f t="shared" si="52"/>
        <v>6.1243006276958984E-4</v>
      </c>
      <c r="E969" s="2">
        <f t="shared" si="53"/>
        <v>5.9501919596224276E-4</v>
      </c>
      <c r="K969">
        <v>964</v>
      </c>
      <c r="L969" s="14">
        <v>5.24290589765328E-4</v>
      </c>
      <c r="M969" s="14">
        <v>0.30075737337168201</v>
      </c>
    </row>
    <row r="970" spans="1:13" x14ac:dyDescent="0.55000000000000004">
      <c r="A970">
        <v>965</v>
      </c>
      <c r="C970">
        <f t="shared" si="51"/>
        <v>0.1826710118810479</v>
      </c>
      <c r="D970">
        <f t="shared" si="52"/>
        <v>5.4752762836439873E-4</v>
      </c>
      <c r="E970" s="2">
        <f t="shared" si="53"/>
        <v>8.7395020254389198E-3</v>
      </c>
      <c r="K970">
        <v>965</v>
      </c>
      <c r="L970" s="14">
        <v>6.1246757383206E-4</v>
      </c>
      <c r="M970" s="14">
        <v>0.27615631567495402</v>
      </c>
    </row>
    <row r="971" spans="1:13" x14ac:dyDescent="0.55000000000000004">
      <c r="A971">
        <v>966</v>
      </c>
      <c r="C971">
        <f t="shared" si="51"/>
        <v>4.3131092119550567E-2</v>
      </c>
      <c r="D971">
        <f t="shared" si="52"/>
        <v>3.452073002083258E-4</v>
      </c>
      <c r="E971" s="2">
        <f t="shared" si="53"/>
        <v>1.9393097893273179E-2</v>
      </c>
      <c r="K971">
        <v>966</v>
      </c>
      <c r="L971" s="14">
        <v>5.4724825455956501E-4</v>
      </c>
      <c r="M971" s="14">
        <v>0.18239019556802599</v>
      </c>
    </row>
    <row r="972" spans="1:13" x14ac:dyDescent="0.55000000000000004">
      <c r="A972">
        <v>967</v>
      </c>
      <c r="C972">
        <f t="shared" si="51"/>
        <v>-0.10723382263302778</v>
      </c>
      <c r="D972">
        <f t="shared" si="52"/>
        <v>5.6247216092618495E-5</v>
      </c>
      <c r="E972" s="2">
        <f t="shared" si="53"/>
        <v>2.2553174023585934E-2</v>
      </c>
      <c r="K972">
        <v>967</v>
      </c>
      <c r="L972" s="14">
        <v>3.4496721505092401E-4</v>
      </c>
      <c r="M972" s="14">
        <v>4.2943319514457297E-2</v>
      </c>
    </row>
    <row r="973" spans="1:13" x14ac:dyDescent="0.55000000000000004">
      <c r="A973">
        <v>968</v>
      </c>
      <c r="C973">
        <f t="shared" si="51"/>
        <v>-0.23068530821454358</v>
      </c>
      <c r="D973">
        <f t="shared" si="52"/>
        <v>-2.468297336649921E-4</v>
      </c>
      <c r="E973" s="2">
        <f t="shared" si="53"/>
        <v>1.5234059159935575E-2</v>
      </c>
      <c r="K973">
        <v>968</v>
      </c>
      <c r="L973" s="14">
        <v>5.6286996511541697E-5</v>
      </c>
      <c r="M973" s="14">
        <v>-0.107258977312521</v>
      </c>
    </row>
    <row r="974" spans="1:13" x14ac:dyDescent="0.55000000000000004">
      <c r="A974">
        <v>969</v>
      </c>
      <c r="C974">
        <f t="shared" si="51"/>
        <v>-0.29623964389499774</v>
      </c>
      <c r="D974">
        <f t="shared" si="52"/>
        <v>-4.8795762303042648E-4</v>
      </c>
      <c r="E974" s="2">
        <f t="shared" si="53"/>
        <v>4.3088782043537175E-3</v>
      </c>
      <c r="K974">
        <v>969</v>
      </c>
      <c r="L974" s="14">
        <v>-2.46490649483332E-4</v>
      </c>
      <c r="M974" s="14">
        <v>-0.23059759788518999</v>
      </c>
    </row>
    <row r="975" spans="1:13" x14ac:dyDescent="0.55000000000000004">
      <c r="A975">
        <v>970</v>
      </c>
      <c r="C975">
        <f t="shared" si="51"/>
        <v>-0.2874440731949327</v>
      </c>
      <c r="D975">
        <f t="shared" si="52"/>
        <v>-6.0661843434771541E-4</v>
      </c>
      <c r="E975" s="2">
        <f t="shared" si="53"/>
        <v>7.6344716199862613E-5</v>
      </c>
      <c r="K975">
        <v>970</v>
      </c>
      <c r="L975" s="14">
        <v>-4.8753318319813002E-4</v>
      </c>
      <c r="M975" s="14">
        <v>-0.29618161954387201</v>
      </c>
    </row>
    <row r="976" spans="1:13" x14ac:dyDescent="0.55000000000000004">
      <c r="A976">
        <v>971</v>
      </c>
      <c r="C976">
        <f t="shared" si="51"/>
        <v>-0.20650609896377475</v>
      </c>
      <c r="D976">
        <f t="shared" si="52"/>
        <v>-5.7303080514685694E-4</v>
      </c>
      <c r="E976" s="2">
        <f t="shared" si="53"/>
        <v>6.5738071998393491E-3</v>
      </c>
      <c r="K976">
        <v>971</v>
      </c>
      <c r="L976" s="14">
        <v>-6.0647000674466105E-4</v>
      </c>
      <c r="M976" s="14">
        <v>-0.28758511721041702</v>
      </c>
    </row>
    <row r="977" spans="1:13" x14ac:dyDescent="0.55000000000000004">
      <c r="A977">
        <v>972</v>
      </c>
      <c r="C977">
        <f t="shared" si="51"/>
        <v>-7.3739446696269292E-2</v>
      </c>
      <c r="D977">
        <f t="shared" si="52"/>
        <v>-3.956245223861573E-4</v>
      </c>
      <c r="E977" s="2">
        <f t="shared" si="53"/>
        <v>1.7748019093261239E-2</v>
      </c>
      <c r="K977">
        <v>972</v>
      </c>
      <c r="L977" s="14">
        <v>-5.7351265483521002E-4</v>
      </c>
      <c r="M977" s="14">
        <v>-0.206961138223067</v>
      </c>
    </row>
    <row r="978" spans="1:13" x14ac:dyDescent="0.55000000000000004">
      <c r="A978">
        <v>973</v>
      </c>
      <c r="C978">
        <f t="shared" si="51"/>
        <v>7.7534252387127758E-2</v>
      </c>
      <c r="D978">
        <f t="shared" si="52"/>
        <v>-1.1892482361159473E-4</v>
      </c>
      <c r="E978" s="2">
        <f t="shared" si="53"/>
        <v>2.3115161388673446E-2</v>
      </c>
      <c r="K978">
        <v>973</v>
      </c>
      <c r="L978" s="14">
        <v>-3.9691550070806601E-4</v>
      </c>
      <c r="M978" s="14">
        <v>-7.4502458274059102E-2</v>
      </c>
    </row>
    <row r="979" spans="1:13" x14ac:dyDescent="0.55000000000000004">
      <c r="A979">
        <v>974</v>
      </c>
      <c r="C979">
        <f t="shared" si="51"/>
        <v>0.20934848841439355</v>
      </c>
      <c r="D979">
        <f t="shared" si="52"/>
        <v>1.8762249915373359E-4</v>
      </c>
      <c r="E979" s="2">
        <f t="shared" si="53"/>
        <v>1.7617960062010843E-2</v>
      </c>
      <c r="K979">
        <v>974</v>
      </c>
      <c r="L979" s="14">
        <v>-1.20908397143583E-4</v>
      </c>
      <c r="M979" s="14">
        <v>7.6615824529384299E-2</v>
      </c>
    </row>
    <row r="980" spans="1:13" x14ac:dyDescent="0.55000000000000004">
      <c r="A980">
        <v>975</v>
      </c>
      <c r="C980">
        <f t="shared" si="51"/>
        <v>0.28862066656602747</v>
      </c>
      <c r="D980">
        <f t="shared" si="52"/>
        <v>4.4708052940029924E-4</v>
      </c>
      <c r="E980" s="2">
        <f t="shared" si="53"/>
        <v>6.4120805396500292E-3</v>
      </c>
      <c r="K980">
        <v>975</v>
      </c>
      <c r="L980" s="14">
        <v>1.85380964546752E-4</v>
      </c>
      <c r="M980" s="14">
        <v>0.208545198789373</v>
      </c>
    </row>
    <row r="981" spans="1:13" x14ac:dyDescent="0.55000000000000004">
      <c r="A981">
        <v>976</v>
      </c>
      <c r="C981">
        <f t="shared" si="51"/>
        <v>0.29545514105115955</v>
      </c>
      <c r="D981">
        <f t="shared" si="52"/>
        <v>5.9433077047774737E-4</v>
      </c>
      <c r="E981" s="2">
        <f t="shared" si="53"/>
        <v>5.2013041493081464E-5</v>
      </c>
      <c r="K981">
        <v>976</v>
      </c>
      <c r="L981" s="14">
        <v>4.4524051364633999E-4</v>
      </c>
      <c r="M981" s="14">
        <v>0.28824313429207499</v>
      </c>
    </row>
    <row r="982" spans="1:13" x14ac:dyDescent="0.55000000000000004">
      <c r="A982">
        <v>977</v>
      </c>
      <c r="C982">
        <f t="shared" si="51"/>
        <v>0.22813660283337367</v>
      </c>
      <c r="D982">
        <f t="shared" si="52"/>
        <v>5.924165156657471E-4</v>
      </c>
      <c r="E982" s="2">
        <f t="shared" si="53"/>
        <v>4.5714076750586691E-3</v>
      </c>
      <c r="K982">
        <v>977</v>
      </c>
      <c r="L982" s="14">
        <v>5.9358681403158303E-4</v>
      </c>
      <c r="M982" s="14">
        <v>0.29574878868073901</v>
      </c>
    </row>
    <row r="983" spans="1:13" x14ac:dyDescent="0.55000000000000004">
      <c r="A983">
        <v>978</v>
      </c>
      <c r="C983">
        <f t="shared" si="51"/>
        <v>0.10356058604285484</v>
      </c>
      <c r="D983">
        <f t="shared" si="52"/>
        <v>4.4181820257205458E-4</v>
      </c>
      <c r="E983" s="2">
        <f t="shared" si="53"/>
        <v>1.5780821110693285E-2</v>
      </c>
      <c r="K983">
        <v>978</v>
      </c>
      <c r="L983" s="14">
        <v>5.9326561449735799E-4</v>
      </c>
      <c r="M983" s="14">
        <v>0.229182324252025</v>
      </c>
    </row>
    <row r="984" spans="1:13" x14ac:dyDescent="0.55000000000000004">
      <c r="A984">
        <v>979</v>
      </c>
      <c r="C984">
        <f t="shared" si="51"/>
        <v>-4.7006954960283648E-2</v>
      </c>
      <c r="D984">
        <f t="shared" si="52"/>
        <v>1.803328334223485E-4</v>
      </c>
      <c r="E984" s="2">
        <f t="shared" si="53"/>
        <v>2.3171744285300978E-2</v>
      </c>
      <c r="K984">
        <v>979</v>
      </c>
      <c r="L984" s="14">
        <v>4.4435736145959098E-4</v>
      </c>
      <c r="M984" s="14">
        <v>0.10521572497047101</v>
      </c>
    </row>
    <row r="985" spans="1:13" x14ac:dyDescent="0.55000000000000004">
      <c r="A985">
        <v>980</v>
      </c>
      <c r="C985">
        <f t="shared" si="51"/>
        <v>-0.18577674109603481</v>
      </c>
      <c r="D985">
        <f t="shared" si="52"/>
        <v>-1.2641227580042645E-4</v>
      </c>
      <c r="E985" s="2">
        <f t="shared" si="53"/>
        <v>1.9789156200837182E-2</v>
      </c>
      <c r="K985">
        <v>980</v>
      </c>
      <c r="L985" s="14">
        <v>1.8415705065132599E-4</v>
      </c>
      <c r="M985" s="14">
        <v>-4.5102805340909297E-2</v>
      </c>
    </row>
    <row r="986" spans="1:13" x14ac:dyDescent="0.55000000000000004">
      <c r="A986">
        <v>981</v>
      </c>
      <c r="C986">
        <f t="shared" si="51"/>
        <v>-0.27792048108055206</v>
      </c>
      <c r="D986">
        <f t="shared" si="52"/>
        <v>-4.0143056835793898E-4</v>
      </c>
      <c r="E986" s="2">
        <f t="shared" si="53"/>
        <v>8.7975813426175858E-3</v>
      </c>
      <c r="K986">
        <v>981</v>
      </c>
      <c r="L986" s="14">
        <v>-1.22166535919964E-4</v>
      </c>
      <c r="M986" s="14">
        <v>-0.18412505825716699</v>
      </c>
    </row>
    <row r="987" spans="1:13" x14ac:dyDescent="0.55000000000000004">
      <c r="A987">
        <v>982</v>
      </c>
      <c r="C987">
        <f t="shared" si="51"/>
        <v>-0.30031203841327508</v>
      </c>
      <c r="D987">
        <f t="shared" si="52"/>
        <v>-5.7569824974332674E-4</v>
      </c>
      <c r="E987" s="2">
        <f t="shared" si="53"/>
        <v>5.4195794880077897E-4</v>
      </c>
      <c r="K987">
        <v>982</v>
      </c>
      <c r="L987" s="14">
        <v>-3.97892755703932E-4</v>
      </c>
      <c r="M987" s="14">
        <v>-0.27703204810398202</v>
      </c>
    </row>
    <row r="988" spans="1:13" x14ac:dyDescent="0.55000000000000004">
      <c r="A988">
        <v>983</v>
      </c>
      <c r="C988">
        <f t="shared" si="51"/>
        <v>-0.24733160418062472</v>
      </c>
      <c r="D988">
        <f t="shared" si="52"/>
        <v>-6.0547780520060833E-4</v>
      </c>
      <c r="E988" s="2">
        <f t="shared" si="53"/>
        <v>2.8326918527698149E-3</v>
      </c>
      <c r="K988">
        <v>983</v>
      </c>
      <c r="L988" s="14">
        <v>-5.7396426647439598E-4</v>
      </c>
      <c r="M988" s="14">
        <v>-0.30055464292109701</v>
      </c>
    </row>
    <row r="989" spans="1:13" x14ac:dyDescent="0.55000000000000004">
      <c r="A989">
        <v>984</v>
      </c>
      <c r="C989">
        <f t="shared" si="51"/>
        <v>-0.13227615063558376</v>
      </c>
      <c r="D989">
        <f t="shared" si="52"/>
        <v>-4.8329519401349213E-4</v>
      </c>
      <c r="E989" s="2">
        <f t="shared" si="53"/>
        <v>1.3578148401344943E-2</v>
      </c>
      <c r="K989">
        <v>984</v>
      </c>
      <c r="L989" s="14">
        <v>-6.0628286609053803E-4</v>
      </c>
      <c r="M989" s="14">
        <v>-0.248801462912981</v>
      </c>
    </row>
    <row r="990" spans="1:13" x14ac:dyDescent="0.55000000000000004">
      <c r="A990">
        <v>985</v>
      </c>
      <c r="C990">
        <f t="shared" si="51"/>
        <v>1.5977828558724837E-2</v>
      </c>
      <c r="D990">
        <f t="shared" si="52"/>
        <v>-2.3981567618424634E-4</v>
      </c>
      <c r="E990" s="2">
        <f t="shared" si="53"/>
        <v>2.2714179775575966E-2</v>
      </c>
      <c r="K990">
        <v>985</v>
      </c>
      <c r="L990" s="14">
        <v>-4.8675416078845899E-4</v>
      </c>
      <c r="M990" s="14">
        <v>-0.13473441306608799</v>
      </c>
    </row>
    <row r="991" spans="1:13" x14ac:dyDescent="0.55000000000000004">
      <c r="A991">
        <v>986</v>
      </c>
      <c r="C991">
        <f t="shared" si="51"/>
        <v>0.16022170957072565</v>
      </c>
      <c r="D991">
        <f t="shared" si="52"/>
        <v>6.3852521453447206E-5</v>
      </c>
      <c r="E991" s="2">
        <f t="shared" si="53"/>
        <v>2.1651357679458159E-2</v>
      </c>
      <c r="K991">
        <v>986</v>
      </c>
      <c r="L991" s="14">
        <v>-2.4531485631331898E-4</v>
      </c>
      <c r="M991" s="14">
        <v>1.30777063648248E-2</v>
      </c>
    </row>
    <row r="992" spans="1:13" x14ac:dyDescent="0.55000000000000004">
      <c r="A992">
        <v>987</v>
      </c>
      <c r="C992">
        <f t="shared" si="51"/>
        <v>0.26425331868616658</v>
      </c>
      <c r="D992">
        <f t="shared" si="52"/>
        <v>3.5149508210988709E-4</v>
      </c>
      <c r="E992" s="2">
        <f t="shared" si="53"/>
        <v>1.1371851917253914E-2</v>
      </c>
      <c r="K992">
        <v>987</v>
      </c>
      <c r="L992" s="14">
        <v>5.7565075748374697E-5</v>
      </c>
      <c r="M992" s="14">
        <v>0.15761443310846601</v>
      </c>
    </row>
    <row r="993" spans="1:13" x14ac:dyDescent="0.55000000000000004">
      <c r="A993">
        <v>988</v>
      </c>
      <c r="C993">
        <f t="shared" si="51"/>
        <v>0.30196291483031978</v>
      </c>
      <c r="D993">
        <f t="shared" si="52"/>
        <v>5.5091978608694822E-4</v>
      </c>
      <c r="E993" s="2">
        <f t="shared" si="53"/>
        <v>1.5434893891239118E-3</v>
      </c>
      <c r="K993">
        <v>988</v>
      </c>
      <c r="L993" s="14">
        <v>3.4602747748108402E-4</v>
      </c>
      <c r="M993" s="14">
        <v>0.26267564731113602</v>
      </c>
    </row>
    <row r="994" spans="1:13" x14ac:dyDescent="0.55000000000000004">
      <c r="A994">
        <v>989</v>
      </c>
      <c r="C994">
        <f t="shared" si="51"/>
        <v>0.26388618422582316</v>
      </c>
      <c r="D994">
        <f t="shared" si="52"/>
        <v>6.1207523622486401E-4</v>
      </c>
      <c r="E994" s="2">
        <f t="shared" si="53"/>
        <v>1.4487106597695359E-3</v>
      </c>
      <c r="K994">
        <v>989</v>
      </c>
      <c r="L994" s="14">
        <v>5.47825150880029E-4</v>
      </c>
      <c r="M994" s="14">
        <v>0.30194811612331801</v>
      </c>
    </row>
    <row r="995" spans="1:13" x14ac:dyDescent="0.55000000000000004">
      <c r="A995">
        <v>990</v>
      </c>
      <c r="C995">
        <f t="shared" si="51"/>
        <v>0.15957958366053829</v>
      </c>
      <c r="D995">
        <f t="shared" si="52"/>
        <v>5.1961270359373506E-4</v>
      </c>
      <c r="E995" s="2">
        <f t="shared" si="53"/>
        <v>1.1239439420819827E-2</v>
      </c>
      <c r="K995">
        <v>990</v>
      </c>
      <c r="L995" s="14">
        <v>6.12416616780563E-4</v>
      </c>
      <c r="M995" s="14">
        <v>0.265595806102294</v>
      </c>
    </row>
    <row r="996" spans="1:13" x14ac:dyDescent="0.55000000000000004">
      <c r="A996">
        <v>991</v>
      </c>
      <c r="C996">
        <f t="shared" si="51"/>
        <v>1.5221871268023612E-2</v>
      </c>
      <c r="D996">
        <f t="shared" si="52"/>
        <v>2.9673833492923794E-4</v>
      </c>
      <c r="E996" s="2">
        <f t="shared" si="53"/>
        <v>2.1756694726030583E-2</v>
      </c>
      <c r="K996">
        <v>991</v>
      </c>
      <c r="L996" s="14">
        <v>5.2362454185153097E-4</v>
      </c>
      <c r="M996" s="14">
        <v>0.16272337880618601</v>
      </c>
    </row>
    <row r="997" spans="1:13" x14ac:dyDescent="0.55000000000000004">
      <c r="A997">
        <v>992</v>
      </c>
      <c r="C997">
        <f t="shared" si="51"/>
        <v>-0.13295620996161589</v>
      </c>
      <c r="D997">
        <f t="shared" si="52"/>
        <v>-6.1110105474453071E-7</v>
      </c>
      <c r="E997" s="2">
        <f t="shared" si="53"/>
        <v>2.311983557580025E-2</v>
      </c>
      <c r="K997">
        <v>992</v>
      </c>
      <c r="L997" s="14">
        <v>3.03687452084955E-4</v>
      </c>
      <c r="M997" s="14">
        <v>1.9095871825514699E-2</v>
      </c>
    </row>
    <row r="998" spans="1:13" x14ac:dyDescent="0.55000000000000004">
      <c r="A998">
        <v>993</v>
      </c>
      <c r="C998">
        <f t="shared" si="51"/>
        <v>-0.24776508498566813</v>
      </c>
      <c r="D998">
        <f t="shared" si="52"/>
        <v>-2.9780716355497537E-4</v>
      </c>
      <c r="E998" s="2">
        <f t="shared" si="53"/>
        <v>1.4030584977467037E-2</v>
      </c>
      <c r="K998">
        <v>993</v>
      </c>
      <c r="L998" s="14">
        <v>7.6899560035223803E-6</v>
      </c>
      <c r="M998" s="14">
        <v>-0.12931431471604499</v>
      </c>
    </row>
    <row r="999" spans="1:13" x14ac:dyDescent="0.55000000000000004">
      <c r="A999">
        <v>994</v>
      </c>
      <c r="C999">
        <f t="shared" si="51"/>
        <v>-0.30039014615231635</v>
      </c>
      <c r="D999">
        <f t="shared" si="52"/>
        <v>-5.2025990527978442E-4</v>
      </c>
      <c r="E999" s="2">
        <f t="shared" si="53"/>
        <v>3.0308567266151944E-3</v>
      </c>
      <c r="K999">
        <v>994</v>
      </c>
      <c r="L999" s="14">
        <v>-2.9023353726401598E-4</v>
      </c>
      <c r="M999" s="14">
        <v>-0.245336928929204</v>
      </c>
    </row>
    <row r="1000" spans="1:13" x14ac:dyDescent="0.55000000000000004">
      <c r="A1000">
        <v>995</v>
      </c>
      <c r="C1000">
        <f t="shared" si="51"/>
        <v>-0.27762361235747146</v>
      </c>
      <c r="D1000">
        <f t="shared" si="52"/>
        <v>-6.1213837698995621E-4</v>
      </c>
      <c r="E1000" s="2">
        <f t="shared" si="53"/>
        <v>4.9683406842537185E-4</v>
      </c>
      <c r="K1000">
        <v>995</v>
      </c>
      <c r="L1000" s="14">
        <v>-5.1546624064563104E-4</v>
      </c>
      <c r="M1000" s="14">
        <v>-0.29991338733223</v>
      </c>
    </row>
    <row r="1001" spans="1:13" x14ac:dyDescent="0.55000000000000004">
      <c r="A1001">
        <v>996</v>
      </c>
      <c r="C1001">
        <f t="shared" si="51"/>
        <v>-0.18517940370282876</v>
      </c>
      <c r="D1001">
        <f t="shared" si="52"/>
        <v>-5.503830189299469E-4</v>
      </c>
      <c r="E1001" s="2">
        <f t="shared" si="53"/>
        <v>8.8727495775255717E-3</v>
      </c>
      <c r="K1001">
        <v>996</v>
      </c>
      <c r="L1001" s="14">
        <v>-6.1159722633714398E-4</v>
      </c>
      <c r="M1001" s="14">
        <v>-0.27937467735031901</v>
      </c>
    </row>
    <row r="1002" spans="1:13" x14ac:dyDescent="0.55000000000000004">
      <c r="A1002">
        <v>997</v>
      </c>
      <c r="C1002">
        <f t="shared" si="51"/>
        <v>-4.6259067991230057E-2</v>
      </c>
      <c r="D1002">
        <f t="shared" si="52"/>
        <v>-3.5049312427304455E-4</v>
      </c>
      <c r="E1002" s="2">
        <f t="shared" si="53"/>
        <v>2.0336408010285769E-2</v>
      </c>
      <c r="K1002">
        <v>997</v>
      </c>
      <c r="L1002" s="14">
        <v>-5.5454989261877695E-4</v>
      </c>
      <c r="M1002" s="14">
        <v>-0.18886484631134501</v>
      </c>
    </row>
    <row r="1003" spans="1:13" x14ac:dyDescent="0.55000000000000004">
      <c r="A1003">
        <v>998</v>
      </c>
      <c r="C1003">
        <f t="shared" si="51"/>
        <v>0.10427131872178287</v>
      </c>
      <c r="D1003">
        <f t="shared" si="52"/>
        <v>-6.263684323421405E-5</v>
      </c>
      <c r="E1003" s="2">
        <f t="shared" si="53"/>
        <v>2.4125533048060088E-2</v>
      </c>
      <c r="K1003">
        <v>998</v>
      </c>
      <c r="L1003" s="14">
        <v>-3.58612098116259E-4</v>
      </c>
      <c r="M1003" s="14">
        <v>-5.1052642881248902E-2</v>
      </c>
    </row>
    <row r="1004" spans="1:13" x14ac:dyDescent="0.55000000000000004">
      <c r="A1004">
        <v>999</v>
      </c>
      <c r="C1004">
        <f t="shared" si="51"/>
        <v>0.22863180230136546</v>
      </c>
      <c r="D1004">
        <f t="shared" si="52"/>
        <v>2.4093996517730973E-4</v>
      </c>
      <c r="E1004" s="2">
        <f t="shared" si="53"/>
        <v>1.6663141343942013E-2</v>
      </c>
      <c r="K1004">
        <v>999</v>
      </c>
      <c r="L1004" s="14">
        <v>-7.2857678972578597E-5</v>
      </c>
      <c r="M1004" s="14">
        <v>9.95460116660596E-2</v>
      </c>
    </row>
    <row r="1005" spans="1:13" x14ac:dyDescent="0.55000000000000004">
      <c r="A1005">
        <v>1000</v>
      </c>
      <c r="C1005">
        <f t="shared" si="51"/>
        <v>0.29561052267972665</v>
      </c>
      <c r="D1005">
        <f t="shared" si="52"/>
        <v>4.8404592094126049E-4</v>
      </c>
      <c r="E1005" s="2">
        <f t="shared" si="53"/>
        <v>4.95584639080712E-3</v>
      </c>
      <c r="K1005">
        <v>1000</v>
      </c>
      <c r="L1005" s="14">
        <v>2.3114439784601101E-4</v>
      </c>
      <c r="M1005" s="14">
        <v>0.22521275005298</v>
      </c>
    </row>
    <row r="1006" spans="1:13" x14ac:dyDescent="0.55000000000000004">
      <c r="A1006">
        <v>1001</v>
      </c>
      <c r="C1006">
        <f t="shared" si="51"/>
        <v>0.28839723284158592</v>
      </c>
      <c r="D1006">
        <f t="shared" si="52"/>
        <v>6.0566655342811013E-4</v>
      </c>
      <c r="E1006" s="2">
        <f t="shared" si="53"/>
        <v>3.6921728289494393E-5</v>
      </c>
      <c r="K1006">
        <v>1001</v>
      </c>
      <c r="L1006" s="14">
        <v>4.7725492630832598E-4</v>
      </c>
      <c r="M1006" s="14">
        <v>0.294473558070661</v>
      </c>
    </row>
    <row r="1007" spans="1:13" x14ac:dyDescent="0.55000000000000004">
      <c r="A1007">
        <v>1002</v>
      </c>
      <c r="C1007">
        <f t="shared" si="51"/>
        <v>0.20880231649216727</v>
      </c>
      <c r="D1007">
        <f t="shared" si="52"/>
        <v>5.7527764744425773E-4</v>
      </c>
      <c r="E1007" s="2">
        <f t="shared" si="53"/>
        <v>6.5900820274924481E-3</v>
      </c>
      <c r="K1007">
        <v>1002</v>
      </c>
      <c r="L1007" s="14">
        <v>6.0383399780210203E-4</v>
      </c>
      <c r="M1007" s="14">
        <v>0.28998163668821503</v>
      </c>
    </row>
    <row r="1008" spans="1:13" x14ac:dyDescent="0.55000000000000004">
      <c r="A1008">
        <v>1003</v>
      </c>
      <c r="C1008">
        <f t="shared" si="51"/>
        <v>7.6802419907203864E-2</v>
      </c>
      <c r="D1008">
        <f t="shared" si="52"/>
        <v>4.0050617784359832E-4</v>
      </c>
      <c r="E1008" s="2">
        <f t="shared" si="53"/>
        <v>1.8512213547904152E-2</v>
      </c>
      <c r="K1008">
        <v>1003</v>
      </c>
      <c r="L1008" s="14">
        <v>5.7917909863217099E-4</v>
      </c>
      <c r="M1008" s="14">
        <v>0.212862015481732</v>
      </c>
    </row>
    <row r="1009" spans="1:13" x14ac:dyDescent="0.55000000000000004">
      <c r="A1009">
        <v>1004</v>
      </c>
      <c r="C1009">
        <f t="shared" si="51"/>
        <v>-7.4473265207768535E-2</v>
      </c>
      <c r="D1009">
        <f t="shared" si="52"/>
        <v>1.2521609960530598E-4</v>
      </c>
      <c r="E1009" s="2">
        <f t="shared" si="53"/>
        <v>2.4618566222384616E-2</v>
      </c>
      <c r="K1009">
        <v>1004</v>
      </c>
      <c r="L1009" s="14">
        <v>4.0946520124353499E-4</v>
      </c>
      <c r="M1009" s="14">
        <v>8.2429781997773705E-2</v>
      </c>
    </row>
    <row r="1010" spans="1:13" x14ac:dyDescent="0.55000000000000004">
      <c r="A1010">
        <v>1005</v>
      </c>
      <c r="C1010">
        <f t="shared" si="51"/>
        <v>-0.20705773052720058</v>
      </c>
      <c r="D1010">
        <f t="shared" si="52"/>
        <v>-1.8150058028666995E-4</v>
      </c>
      <c r="E1010" s="2">
        <f t="shared" si="53"/>
        <v>1.9157391431604692E-2</v>
      </c>
      <c r="K1010">
        <v>1005</v>
      </c>
      <c r="L1010" s="14">
        <v>1.3719820406576E-4</v>
      </c>
      <c r="M1010" s="14">
        <v>-6.8647501744770301E-2</v>
      </c>
    </row>
    <row r="1011" spans="1:13" x14ac:dyDescent="0.55000000000000004">
      <c r="A1011">
        <v>1006</v>
      </c>
      <c r="C1011">
        <f t="shared" si="51"/>
        <v>-0.28767506991586939</v>
      </c>
      <c r="D1011">
        <f t="shared" si="52"/>
        <v>-4.4266444025678562E-4</v>
      </c>
      <c r="E1011" s="2">
        <f t="shared" si="53"/>
        <v>7.2494116924596425E-3</v>
      </c>
      <c r="K1011">
        <v>1006</v>
      </c>
      <c r="L1011" s="14">
        <v>-1.69430934436151E-4</v>
      </c>
      <c r="M1011" s="14">
        <v>-0.20253159281715299</v>
      </c>
    </row>
    <row r="1012" spans="1:13" x14ac:dyDescent="0.55000000000000004">
      <c r="A1012">
        <v>1007</v>
      </c>
      <c r="C1012">
        <f t="shared" si="51"/>
        <v>-0.29609203046551502</v>
      </c>
      <c r="D1012">
        <f t="shared" si="52"/>
        <v>-5.9272885634929697E-4</v>
      </c>
      <c r="E1012" s="2">
        <f t="shared" si="53"/>
        <v>1.0819412325684877E-4</v>
      </c>
      <c r="K1012">
        <v>1007</v>
      </c>
      <c r="L1012" s="14">
        <v>-4.3362504433531898E-4</v>
      </c>
      <c r="M1012" s="14">
        <v>-0.28569039005369301</v>
      </c>
    </row>
    <row r="1013" spans="1:13" x14ac:dyDescent="0.55000000000000004">
      <c r="A1013">
        <v>1008</v>
      </c>
      <c r="C1013">
        <f t="shared" si="51"/>
        <v>-0.23019613249399826</v>
      </c>
      <c r="D1013">
        <f t="shared" si="52"/>
        <v>-5.9403082323243952E-4</v>
      </c>
      <c r="E1013" s="2">
        <f t="shared" si="53"/>
        <v>4.5024266827899603E-3</v>
      </c>
      <c r="K1013">
        <v>1008</v>
      </c>
      <c r="L1013" s="14">
        <v>-5.89215071866226E-4</v>
      </c>
      <c r="M1013" s="14">
        <v>-0.29729625680677402</v>
      </c>
    </row>
    <row r="1014" spans="1:13" x14ac:dyDescent="0.55000000000000004">
      <c r="A1014">
        <v>1009</v>
      </c>
      <c r="C1014">
        <f t="shared" si="51"/>
        <v>-0.10652585741626844</v>
      </c>
      <c r="D1014">
        <f t="shared" si="52"/>
        <v>-4.4624357466184028E-4</v>
      </c>
      <c r="E1014" s="2">
        <f t="shared" si="53"/>
        <v>1.6362649989409336E-2</v>
      </c>
      <c r="K1014">
        <v>1009</v>
      </c>
      <c r="L1014" s="14">
        <v>-5.9723252942329996E-4</v>
      </c>
      <c r="M1014" s="14">
        <v>-0.23444243175051699</v>
      </c>
    </row>
    <row r="1015" spans="1:13" x14ac:dyDescent="0.55000000000000004">
      <c r="A1015">
        <v>1010</v>
      </c>
      <c r="C1015">
        <f t="shared" si="51"/>
        <v>4.3880162485841333E-2</v>
      </c>
      <c r="D1015">
        <f t="shared" si="52"/>
        <v>-1.864585949201416E-4</v>
      </c>
      <c r="E1015" s="2">
        <f t="shared" si="53"/>
        <v>2.4570941138270495E-2</v>
      </c>
      <c r="K1015">
        <v>1010</v>
      </c>
      <c r="L1015" s="14">
        <v>-4.5566939502467499E-4</v>
      </c>
      <c r="M1015" s="14">
        <v>-0.112871045287083</v>
      </c>
    </row>
    <row r="1016" spans="1:13" x14ac:dyDescent="0.55000000000000004">
      <c r="A1016">
        <v>1011</v>
      </c>
      <c r="C1016">
        <f t="shared" si="51"/>
        <v>0.18327318652452029</v>
      </c>
      <c r="D1016">
        <f t="shared" si="52"/>
        <v>1.2012356191084484E-4</v>
      </c>
      <c r="E1016" s="2">
        <f t="shared" si="53"/>
        <v>2.1404740989642172E-2</v>
      </c>
      <c r="K1016">
        <v>1011</v>
      </c>
      <c r="L1016" s="14">
        <v>-1.99981033874416E-4</v>
      </c>
      <c r="M1016" s="14">
        <v>3.6969594669630498E-2</v>
      </c>
    </row>
    <row r="1017" spans="1:13" x14ac:dyDescent="0.55000000000000004">
      <c r="A1017">
        <v>1012</v>
      </c>
      <c r="C1017">
        <f t="shared" si="51"/>
        <v>0.2766685038379052</v>
      </c>
      <c r="D1017">
        <f t="shared" si="52"/>
        <v>3.965572367053558E-4</v>
      </c>
      <c r="E1017" s="2">
        <f t="shared" si="53"/>
        <v>9.8242854549113277E-3</v>
      </c>
      <c r="K1017">
        <v>1012</v>
      </c>
      <c r="L1017" s="14">
        <v>1.0579381780195699E-4</v>
      </c>
      <c r="M1017" s="14">
        <v>0.17755097029861999</v>
      </c>
    </row>
    <row r="1018" spans="1:13" x14ac:dyDescent="0.55000000000000004">
      <c r="A1018">
        <v>1013</v>
      </c>
      <c r="C1018">
        <f t="shared" si="51"/>
        <v>0.30062585839824807</v>
      </c>
      <c r="D1018">
        <f t="shared" si="52"/>
        <v>5.7346340385194426E-4</v>
      </c>
      <c r="E1018" s="2">
        <f t="shared" si="53"/>
        <v>7.2696316385002335E-4</v>
      </c>
      <c r="K1018">
        <v>1013</v>
      </c>
      <c r="L1018" s="14">
        <v>3.8507195151263199E-4</v>
      </c>
      <c r="M1018" s="14">
        <v>0.27366360397006601</v>
      </c>
    </row>
    <row r="1019" spans="1:13" x14ac:dyDescent="0.55000000000000004">
      <c r="A1019">
        <v>1014</v>
      </c>
      <c r="C1019">
        <f t="shared" si="51"/>
        <v>0.24913245919147531</v>
      </c>
      <c r="D1019">
        <f t="shared" si="52"/>
        <v>6.0644234428217244E-4</v>
      </c>
      <c r="E1019" s="2">
        <f t="shared" si="53"/>
        <v>2.7147258550163813E-3</v>
      </c>
      <c r="K1019">
        <v>1014</v>
      </c>
      <c r="L1019" s="14">
        <v>5.6790642615400799E-4</v>
      </c>
      <c r="M1019" s="14">
        <v>0.30123549034146102</v>
      </c>
    </row>
    <row r="1020" spans="1:13" x14ac:dyDescent="0.55000000000000004">
      <c r="A1020">
        <v>1015</v>
      </c>
      <c r="C1020">
        <f t="shared" si="51"/>
        <v>0.13511206402366072</v>
      </c>
      <c r="D1020">
        <f t="shared" si="52"/>
        <v>4.8721703908902018E-4</v>
      </c>
      <c r="E1020" s="2">
        <f t="shared" si="53"/>
        <v>1.3982829643983334E-2</v>
      </c>
      <c r="K1020">
        <v>1015</v>
      </c>
      <c r="L1020" s="14">
        <v>6.0850521332941703E-4</v>
      </c>
      <c r="M1020" s="14">
        <v>0.253361079427525</v>
      </c>
    </row>
    <row r="1021" spans="1:13" x14ac:dyDescent="0.55000000000000004">
      <c r="A1021">
        <v>1016</v>
      </c>
      <c r="C1021">
        <f t="shared" si="51"/>
        <v>-1.2818611276963732E-2</v>
      </c>
      <c r="D1021">
        <f t="shared" si="52"/>
        <v>2.4571052680674417E-4</v>
      </c>
      <c r="E1021" s="2">
        <f t="shared" si="53"/>
        <v>2.3978344642685757E-2</v>
      </c>
      <c r="K1021">
        <v>1016</v>
      </c>
      <c r="L1021" s="14">
        <v>4.9670009493418604E-4</v>
      </c>
      <c r="M1021" s="14">
        <v>0.142030814432936</v>
      </c>
    </row>
    <row r="1022" spans="1:13" x14ac:dyDescent="0.55000000000000004">
      <c r="A1022">
        <v>1017</v>
      </c>
      <c r="C1022">
        <f t="shared" si="51"/>
        <v>-0.15753208534247135</v>
      </c>
      <c r="D1022">
        <f t="shared" si="52"/>
        <v>-5.7464148537300329E-5</v>
      </c>
      <c r="E1022" s="2">
        <f t="shared" si="53"/>
        <v>2.3305117187925758E-2</v>
      </c>
      <c r="K1022">
        <v>1017</v>
      </c>
      <c r="L1022" s="14">
        <v>2.6049335645900201E-4</v>
      </c>
      <c r="M1022" s="14">
        <v>-4.8719491315870099E-3</v>
      </c>
    </row>
    <row r="1023" spans="1:13" x14ac:dyDescent="0.55000000000000004">
      <c r="A1023">
        <v>1018</v>
      </c>
      <c r="C1023">
        <f t="shared" si="51"/>
        <v>-0.2627083265001916</v>
      </c>
      <c r="D1023">
        <f t="shared" si="52"/>
        <v>-3.4621653384672924E-4</v>
      </c>
      <c r="E1023" s="2">
        <f t="shared" si="53"/>
        <v>1.2578480167719119E-2</v>
      </c>
      <c r="K1023">
        <v>1018</v>
      </c>
      <c r="L1023" s="14">
        <v>-4.0955559124802701E-5</v>
      </c>
      <c r="M1023" s="14">
        <v>-0.150554502812726</v>
      </c>
    </row>
    <row r="1024" spans="1:13" x14ac:dyDescent="0.55000000000000004">
      <c r="A1024">
        <v>1019</v>
      </c>
      <c r="C1024">
        <f t="shared" si="51"/>
        <v>-0.30195031515897902</v>
      </c>
      <c r="D1024">
        <f t="shared" si="52"/>
        <v>-5.4807586682624552E-4</v>
      </c>
      <c r="E1024" s="2">
        <f t="shared" si="53"/>
        <v>1.8853457138832026E-3</v>
      </c>
      <c r="K1024">
        <v>1019</v>
      </c>
      <c r="L1024" s="14">
        <v>-3.3214690085595701E-4</v>
      </c>
      <c r="M1024" s="14">
        <v>-0.258529747292089</v>
      </c>
    </row>
    <row r="1025" spans="1:13" x14ac:dyDescent="0.55000000000000004">
      <c r="A1025">
        <v>1020</v>
      </c>
      <c r="C1025">
        <f t="shared" si="51"/>
        <v>-0.26540913932131394</v>
      </c>
      <c r="D1025">
        <f t="shared" si="52"/>
        <v>-6.1237970975690605E-4</v>
      </c>
      <c r="E1025" s="2">
        <f t="shared" si="53"/>
        <v>1.3209934394844886E-3</v>
      </c>
      <c r="K1025">
        <v>1020</v>
      </c>
      <c r="L1025" s="14">
        <v>-5.4014999077795596E-4</v>
      </c>
      <c r="M1025" s="14">
        <v>-0.30175461276003102</v>
      </c>
    </row>
    <row r="1026" spans="1:13" x14ac:dyDescent="0.55000000000000004">
      <c r="A1026">
        <v>1021</v>
      </c>
      <c r="C1026">
        <f t="shared" si="51"/>
        <v>-0.16225586389524149</v>
      </c>
      <c r="D1026">
        <f t="shared" si="52"/>
        <v>-5.2298915347977269E-4</v>
      </c>
      <c r="E1026" s="2">
        <f t="shared" si="53"/>
        <v>1.1480543815272489E-2</v>
      </c>
      <c r="K1026">
        <v>1021</v>
      </c>
      <c r="L1026" s="14">
        <v>-6.1286916466234305E-4</v>
      </c>
      <c r="M1026" s="14">
        <v>-0.26940316351250898</v>
      </c>
    </row>
    <row r="1027" spans="1:13" x14ac:dyDescent="0.55000000000000004">
      <c r="A1027">
        <v>1022</v>
      </c>
      <c r="C1027">
        <f t="shared" si="51"/>
        <v>-1.8379786713996309E-2</v>
      </c>
      <c r="D1027">
        <f t="shared" si="52"/>
        <v>-3.0233934341682275E-4</v>
      </c>
      <c r="E1027" s="2">
        <f t="shared" si="53"/>
        <v>2.2860905962719821E-2</v>
      </c>
      <c r="K1027">
        <v>1022</v>
      </c>
      <c r="L1027" s="14">
        <v>-5.3209145429277099E-4</v>
      </c>
      <c r="M1027" s="14">
        <v>-0.16957802070738601</v>
      </c>
    </row>
    <row r="1028" spans="1:13" x14ac:dyDescent="0.55000000000000004">
      <c r="A1028">
        <v>1023</v>
      </c>
      <c r="C1028">
        <f t="shared" si="51"/>
        <v>0.13010922951676918</v>
      </c>
      <c r="D1028">
        <f t="shared" si="52"/>
        <v>-5.808730965611354E-6</v>
      </c>
      <c r="E1028" s="2">
        <f t="shared" si="53"/>
        <v>2.4771687693593624E-2</v>
      </c>
      <c r="K1028">
        <v>1023</v>
      </c>
      <c r="L1028" s="14">
        <v>-3.1804813833983397E-4</v>
      </c>
      <c r="M1028" s="14">
        <v>-2.7281010630431899E-2</v>
      </c>
    </row>
    <row r="1029" spans="1:13" x14ac:dyDescent="0.55000000000000004">
      <c r="A1029">
        <v>1024</v>
      </c>
      <c r="C1029">
        <f t="shared" si="51"/>
        <v>0.24594357162456079</v>
      </c>
      <c r="D1029">
        <f t="shared" si="52"/>
        <v>2.9217975052059413E-4</v>
      </c>
      <c r="E1029" s="2">
        <f t="shared" si="53"/>
        <v>1.5399537710025822E-2</v>
      </c>
      <c r="K1029">
        <v>1024</v>
      </c>
      <c r="L1029" s="14">
        <v>-2.43476931122768E-5</v>
      </c>
      <c r="M1029" s="14">
        <v>0.12184869779801701</v>
      </c>
    </row>
    <row r="1030" spans="1:13" x14ac:dyDescent="0.55000000000000004">
      <c r="A1030">
        <v>1025</v>
      </c>
      <c r="C1030">
        <f t="shared" ref="C1030:C1093" si="54">$D$1*COS($B$2*(A1030-$L$2)+$B$1)</f>
        <v>0.30005126133418386</v>
      </c>
      <c r="D1030">
        <f t="shared" ref="D1030:D1093" si="55">$D$2*COS($B$2*(A1030-$L$3)+$B$3)</f>
        <v>5.1683727328713177E-4</v>
      </c>
      <c r="E1030" s="2">
        <f t="shared" ref="E1030:E1093" si="56">(M1030-C1030)^2</f>
        <v>3.5510416780221515E-3</v>
      </c>
      <c r="K1030">
        <v>1025</v>
      </c>
      <c r="L1030" s="14">
        <v>2.7545078289737302E-4</v>
      </c>
      <c r="M1030" s="14">
        <v>0.24046064396851</v>
      </c>
    </row>
    <row r="1031" spans="1:13" x14ac:dyDescent="0.55000000000000004">
      <c r="A1031">
        <v>1026</v>
      </c>
      <c r="C1031">
        <f t="shared" si="54"/>
        <v>0.278852409028436</v>
      </c>
      <c r="D1031">
        <f t="shared" si="55"/>
        <v>6.1177953452478111E-4</v>
      </c>
      <c r="E1031" s="2">
        <f t="shared" si="56"/>
        <v>3.9981286665656654E-4</v>
      </c>
      <c r="K1031">
        <v>1026</v>
      </c>
      <c r="L1031" s="14">
        <v>5.0626090155777496E-4</v>
      </c>
      <c r="M1031" s="14">
        <v>0.298847730147552</v>
      </c>
    </row>
    <row r="1032" spans="1:13" x14ac:dyDescent="0.55000000000000004">
      <c r="A1032">
        <v>1027</v>
      </c>
      <c r="C1032">
        <f t="shared" si="54"/>
        <v>0.18766747979952086</v>
      </c>
      <c r="D1032">
        <f t="shared" si="55"/>
        <v>5.5317802788780804E-4</v>
      </c>
      <c r="E1032" s="2">
        <f t="shared" si="56"/>
        <v>8.9717019554844523E-3</v>
      </c>
      <c r="K1032">
        <v>1027</v>
      </c>
      <c r="L1032" s="14">
        <v>6.1027483680840702E-4</v>
      </c>
      <c r="M1032" s="14">
        <v>0.28238654839441601</v>
      </c>
    </row>
    <row r="1033" spans="1:13" x14ac:dyDescent="0.55000000000000004">
      <c r="A1033">
        <v>1028</v>
      </c>
      <c r="C1033">
        <f t="shared" si="54"/>
        <v>4.9381968857867345E-2</v>
      </c>
      <c r="D1033">
        <f t="shared" si="55"/>
        <v>3.5574049631963801E-4</v>
      </c>
      <c r="E1033" s="2">
        <f t="shared" si="56"/>
        <v>2.1262870149893288E-2</v>
      </c>
      <c r="K1033">
        <v>1028</v>
      </c>
      <c r="L1033" s="14">
        <v>5.6144165331014002E-4</v>
      </c>
      <c r="M1033" s="14">
        <v>0.195199903796932</v>
      </c>
    </row>
    <row r="1034" spans="1:13" x14ac:dyDescent="0.55000000000000004">
      <c r="A1034">
        <v>1029</v>
      </c>
      <c r="C1034">
        <f t="shared" si="54"/>
        <v>-0.10129737537770894</v>
      </c>
      <c r="D1034">
        <f t="shared" si="55"/>
        <v>6.9019598590571774E-5</v>
      </c>
      <c r="E1034" s="2">
        <f t="shared" si="56"/>
        <v>2.5735092229541949E-2</v>
      </c>
      <c r="K1034">
        <v>1029</v>
      </c>
      <c r="L1034" s="14">
        <v>3.7199192480919099E-4</v>
      </c>
      <c r="M1034" s="14">
        <v>5.9124232361217402E-2</v>
      </c>
    </row>
    <row r="1035" spans="1:13" x14ac:dyDescent="0.55000000000000004">
      <c r="A1035">
        <v>1030</v>
      </c>
      <c r="C1035">
        <f t="shared" si="54"/>
        <v>-0.22655321357255437</v>
      </c>
      <c r="D1035">
        <f t="shared" si="55"/>
        <v>-2.350237635658698E-4</v>
      </c>
      <c r="E1035" s="2">
        <f t="shared" si="56"/>
        <v>1.816935334688349E-2</v>
      </c>
      <c r="K1035">
        <v>1030</v>
      </c>
      <c r="L1035" s="14">
        <v>8.9374511069415197E-5</v>
      </c>
      <c r="M1035" s="14">
        <v>-9.1759469849473904E-2</v>
      </c>
    </row>
    <row r="1036" spans="1:13" x14ac:dyDescent="0.55000000000000004">
      <c r="A1036">
        <v>1031</v>
      </c>
      <c r="C1036">
        <f t="shared" si="54"/>
        <v>-0.29494897052444963</v>
      </c>
      <c r="D1036">
        <f t="shared" si="55"/>
        <v>-4.8008111497667172E-4</v>
      </c>
      <c r="E1036" s="2">
        <f t="shared" si="56"/>
        <v>5.6682117101076101E-3</v>
      </c>
      <c r="K1036">
        <v>1031</v>
      </c>
      <c r="L1036" s="14">
        <v>-2.1562730340691E-4</v>
      </c>
      <c r="M1036" s="14">
        <v>-0.21966144360194001</v>
      </c>
    </row>
    <row r="1037" spans="1:13" x14ac:dyDescent="0.55000000000000004">
      <c r="A1037">
        <v>1032</v>
      </c>
      <c r="C1037">
        <f t="shared" si="54"/>
        <v>-0.28931875290624059</v>
      </c>
      <c r="D1037">
        <f t="shared" si="55"/>
        <v>-6.0464822583616959E-4</v>
      </c>
      <c r="E1037" s="2">
        <f t="shared" si="56"/>
        <v>1.0427043006616042E-5</v>
      </c>
      <c r="K1037">
        <v>1032</v>
      </c>
      <c r="L1037" s="14">
        <v>-4.6662392209029799E-4</v>
      </c>
      <c r="M1037" s="14">
        <v>-0.29254784612363399</v>
      </c>
    </row>
    <row r="1038" spans="1:13" x14ac:dyDescent="0.55000000000000004">
      <c r="A1038">
        <v>1033</v>
      </c>
      <c r="C1038">
        <f t="shared" si="54"/>
        <v>-0.21107562666490939</v>
      </c>
      <c r="D1038">
        <f t="shared" si="55"/>
        <v>-5.7746137698558785E-4</v>
      </c>
      <c r="E1038" s="2">
        <f t="shared" si="56"/>
        <v>6.5752960306336497E-3</v>
      </c>
      <c r="K1038">
        <v>1033</v>
      </c>
      <c r="L1038" s="14">
        <v>-6.0075168476151502E-4</v>
      </c>
      <c r="M1038" s="14">
        <v>-0.29216382574858402</v>
      </c>
    </row>
    <row r="1039" spans="1:13" x14ac:dyDescent="0.55000000000000004">
      <c r="A1039">
        <v>1034</v>
      </c>
      <c r="C1039">
        <f t="shared" si="54"/>
        <v>-7.9856967252098343E-2</v>
      </c>
      <c r="D1039">
        <f t="shared" si="55"/>
        <v>-4.0534389443287841E-4</v>
      </c>
      <c r="E1039" s="2">
        <f t="shared" si="56"/>
        <v>1.9251172755972795E-2</v>
      </c>
      <c r="K1039">
        <v>1034</v>
      </c>
      <c r="L1039" s="14">
        <v>-5.8441746119132195E-4</v>
      </c>
      <c r="M1039" s="14">
        <v>-0.21860556276200899</v>
      </c>
    </row>
    <row r="1040" spans="1:13" x14ac:dyDescent="0.55000000000000004">
      <c r="A1040">
        <v>1035</v>
      </c>
      <c r="C1040">
        <f t="shared" si="54"/>
        <v>7.1404107689535368E-2</v>
      </c>
      <c r="D1040">
        <f t="shared" si="55"/>
        <v>-1.3149363834961007E-4</v>
      </c>
      <c r="E1040" s="2">
        <f t="shared" si="56"/>
        <v>2.6146983184807578E-2</v>
      </c>
      <c r="K1040">
        <v>1035</v>
      </c>
      <c r="L1040" s="14">
        <v>-4.2171225900304203E-4</v>
      </c>
      <c r="M1040" s="14">
        <v>-9.0296180451233193E-2</v>
      </c>
    </row>
    <row r="1041" spans="1:13" x14ac:dyDescent="0.55000000000000004">
      <c r="A1041">
        <v>1036</v>
      </c>
      <c r="C1041">
        <f t="shared" si="54"/>
        <v>0.20474425668039217</v>
      </c>
      <c r="D1041">
        <f t="shared" si="55"/>
        <v>1.7535874929319812E-4</v>
      </c>
      <c r="E1041" s="2">
        <f t="shared" si="56"/>
        <v>2.0769368499168876E-2</v>
      </c>
      <c r="K1041">
        <v>1036</v>
      </c>
      <c r="L1041" s="14">
        <v>-1.5338660543452401E-4</v>
      </c>
      <c r="M1041" s="14">
        <v>6.0628440410390498E-2</v>
      </c>
    </row>
    <row r="1042" spans="1:13" x14ac:dyDescent="0.55000000000000004">
      <c r="A1042">
        <v>1037</v>
      </c>
      <c r="C1042">
        <f t="shared" si="54"/>
        <v>0.28669791291116625</v>
      </c>
      <c r="D1042">
        <f t="shared" si="55"/>
        <v>4.3819978713210029E-4</v>
      </c>
      <c r="E1042" s="2">
        <f t="shared" si="56"/>
        <v>8.1594403670390645E-3</v>
      </c>
      <c r="K1042">
        <v>1037</v>
      </c>
      <c r="L1042" s="14">
        <v>1.53355675006488E-4</v>
      </c>
      <c r="M1042" s="14">
        <v>0.19636829225969299</v>
      </c>
    </row>
    <row r="1043" spans="1:13" x14ac:dyDescent="0.55000000000000004">
      <c r="A1043">
        <v>1038</v>
      </c>
      <c r="C1043">
        <f t="shared" si="54"/>
        <v>0.29669643611466429</v>
      </c>
      <c r="D1043">
        <f t="shared" si="55"/>
        <v>5.9106191492133361E-4</v>
      </c>
      <c r="E1043" s="2">
        <f t="shared" si="56"/>
        <v>1.8961149498214797E-4</v>
      </c>
      <c r="K1043">
        <v>1038</v>
      </c>
      <c r="L1043" s="14">
        <v>4.2168907529258602E-4</v>
      </c>
      <c r="M1043" s="14">
        <v>0.28292648713210999</v>
      </c>
    </row>
    <row r="1044" spans="1:13" x14ac:dyDescent="0.55000000000000004">
      <c r="A1044">
        <v>1039</v>
      </c>
      <c r="C1044">
        <f t="shared" si="54"/>
        <v>0.23223040771856926</v>
      </c>
      <c r="D1044">
        <f t="shared" si="55"/>
        <v>5.9557996066300178E-4</v>
      </c>
      <c r="E1044" s="2">
        <f t="shared" si="56"/>
        <v>4.4081075230078589E-3</v>
      </c>
      <c r="K1044">
        <v>1039</v>
      </c>
      <c r="L1044" s="14">
        <v>5.8440783070255102E-4</v>
      </c>
      <c r="M1044" s="14">
        <v>0.29862398815378799</v>
      </c>
    </row>
    <row r="1045" spans="1:13" x14ac:dyDescent="0.55000000000000004">
      <c r="A1045">
        <v>1040</v>
      </c>
      <c r="C1045">
        <f t="shared" si="54"/>
        <v>0.10947944201412475</v>
      </c>
      <c r="D1045">
        <f t="shared" si="55"/>
        <v>4.5061999010880221E-4</v>
      </c>
      <c r="E1045" s="2">
        <f t="shared" si="56"/>
        <v>1.6912954849582273E-2</v>
      </c>
      <c r="K1045">
        <v>1040</v>
      </c>
      <c r="L1045" s="14">
        <v>6.0075801951008502E-4</v>
      </c>
      <c r="M1045" s="14">
        <v>0.23952925881362</v>
      </c>
    </row>
    <row r="1046" spans="1:13" x14ac:dyDescent="0.55000000000000004">
      <c r="A1046">
        <v>1041</v>
      </c>
      <c r="C1046">
        <f t="shared" si="54"/>
        <v>-4.0748555991588574E-2</v>
      </c>
      <c r="D1046">
        <f t="shared" si="55"/>
        <v>1.9256390035490021E-4</v>
      </c>
      <c r="E1046" s="2">
        <f t="shared" si="56"/>
        <v>2.5982698596627381E-2</v>
      </c>
      <c r="K1046">
        <v>1041</v>
      </c>
      <c r="L1046" s="14">
        <v>4.66644635499132E-4</v>
      </c>
      <c r="M1046" s="14">
        <v>0.120442940671937</v>
      </c>
    </row>
    <row r="1047" spans="1:13" x14ac:dyDescent="0.55000000000000004">
      <c r="A1047">
        <v>1042</v>
      </c>
      <c r="C1047">
        <f t="shared" si="54"/>
        <v>-0.18074952535540745</v>
      </c>
      <c r="D1047">
        <f t="shared" si="55"/>
        <v>-1.1382166946353118E-4</v>
      </c>
      <c r="E1047" s="2">
        <f t="shared" si="56"/>
        <v>2.3085905275338343E-2</v>
      </c>
      <c r="K1047">
        <v>1042</v>
      </c>
      <c r="L1047" s="14">
        <v>2.1565720767426801E-4</v>
      </c>
      <c r="M1047" s="14">
        <v>-2.8809059134790801E-2</v>
      </c>
    </row>
    <row r="1048" spans="1:13" x14ac:dyDescent="0.55000000000000004">
      <c r="A1048">
        <v>1043</v>
      </c>
      <c r="C1048">
        <f t="shared" si="54"/>
        <v>-0.27538617375303848</v>
      </c>
      <c r="D1048">
        <f t="shared" si="55"/>
        <v>-3.9164039941724864E-4</v>
      </c>
      <c r="E1048" s="2">
        <f t="shared" si="56"/>
        <v>1.0928720821627718E-2</v>
      </c>
      <c r="K1048">
        <v>1043</v>
      </c>
      <c r="L1048" s="14">
        <v>-8.9342905652804499E-5</v>
      </c>
      <c r="M1048" s="14">
        <v>-0.17084565136278199</v>
      </c>
    </row>
    <row r="1049" spans="1:13" x14ac:dyDescent="0.55000000000000004">
      <c r="A1049">
        <v>1044</v>
      </c>
      <c r="C1049">
        <f t="shared" si="54"/>
        <v>-0.30090669721916252</v>
      </c>
      <c r="D1049">
        <f t="shared" si="55"/>
        <v>-5.7116564424214509E-4</v>
      </c>
      <c r="E1049" s="2">
        <f t="shared" si="56"/>
        <v>9.4949069330851747E-4</v>
      </c>
      <c r="K1049">
        <v>1044</v>
      </c>
      <c r="L1049" s="14">
        <v>-3.7196653401598399E-4</v>
      </c>
      <c r="M1049" s="14">
        <v>-0.27009289035748901</v>
      </c>
    </row>
    <row r="1050" spans="1:13" x14ac:dyDescent="0.55000000000000004">
      <c r="A1050">
        <v>1045</v>
      </c>
      <c r="C1050">
        <f t="shared" si="54"/>
        <v>-0.25090598229395994</v>
      </c>
      <c r="D1050">
        <f t="shared" si="55"/>
        <v>-6.073403515806648E-4</v>
      </c>
      <c r="E1050" s="2">
        <f t="shared" si="56"/>
        <v>2.5793911958837605E-3</v>
      </c>
      <c r="K1050">
        <v>1045</v>
      </c>
      <c r="L1050" s="14">
        <v>-5.6142883642200901E-4</v>
      </c>
      <c r="M1050" s="14">
        <v>-0.30169368942751501</v>
      </c>
    </row>
    <row r="1051" spans="1:13" x14ac:dyDescent="0.55000000000000004">
      <c r="A1051">
        <v>1046</v>
      </c>
      <c r="C1051">
        <f t="shared" si="54"/>
        <v>-0.13793315449189583</v>
      </c>
      <c r="D1051">
        <f t="shared" si="55"/>
        <v>-4.9108543239237607E-4</v>
      </c>
      <c r="E1051" s="2">
        <f t="shared" si="56"/>
        <v>1.4352106588930576E-2</v>
      </c>
      <c r="K1051">
        <v>1046</v>
      </c>
      <c r="L1051" s="14">
        <v>-6.1027780389449502E-4</v>
      </c>
      <c r="M1051" s="14">
        <v>-0.25773343240864599</v>
      </c>
    </row>
    <row r="1052" spans="1:13" x14ac:dyDescent="0.55000000000000004">
      <c r="A1052">
        <v>1047</v>
      </c>
      <c r="C1052">
        <f t="shared" si="54"/>
        <v>9.6579876871799517E-3</v>
      </c>
      <c r="D1052">
        <f t="shared" si="55"/>
        <v>-2.5157842093406779E-4</v>
      </c>
      <c r="E1052" s="2">
        <f t="shared" si="56"/>
        <v>2.5242926235442286E-2</v>
      </c>
      <c r="K1052">
        <v>1047</v>
      </c>
      <c r="L1052" s="14">
        <v>-5.0627890949296302E-4</v>
      </c>
      <c r="M1052" s="14">
        <v>-0.14922223838089399</v>
      </c>
    </row>
    <row r="1053" spans="1:13" x14ac:dyDescent="0.55000000000000004">
      <c r="A1053">
        <v>1048</v>
      </c>
      <c r="C1053">
        <f t="shared" si="54"/>
        <v>0.154825178530547</v>
      </c>
      <c r="D1053">
        <f t="shared" si="55"/>
        <v>5.1069471324774912E-5</v>
      </c>
      <c r="E1053" s="2">
        <f t="shared" si="56"/>
        <v>2.5015404107987204E-2</v>
      </c>
      <c r="K1053">
        <v>1048</v>
      </c>
      <c r="L1053" s="14">
        <v>-2.7547932148258098E-4</v>
      </c>
      <c r="M1053" s="14">
        <v>-3.3374090430862498E-3</v>
      </c>
    </row>
    <row r="1054" spans="1:13" x14ac:dyDescent="0.55000000000000004">
      <c r="A1054">
        <v>1049</v>
      </c>
      <c r="C1054">
        <f t="shared" si="54"/>
        <v>0.26113451301939544</v>
      </c>
      <c r="D1054">
        <f t="shared" si="55"/>
        <v>3.4090000274125036E-4</v>
      </c>
      <c r="E1054" s="2">
        <f t="shared" si="56"/>
        <v>1.3865349323068224E-2</v>
      </c>
      <c r="K1054">
        <v>1049</v>
      </c>
      <c r="L1054" s="14">
        <v>2.4315771542753799E-5</v>
      </c>
      <c r="M1054" s="14">
        <v>0.14338329509334499</v>
      </c>
    </row>
    <row r="1055" spans="1:13" x14ac:dyDescent="0.55000000000000004">
      <c r="A1055">
        <v>1050</v>
      </c>
      <c r="C1055">
        <f t="shared" si="54"/>
        <v>0.30190458901963713</v>
      </c>
      <c r="D1055">
        <f t="shared" si="55"/>
        <v>5.4517181907219408E-4</v>
      </c>
      <c r="E1055" s="2">
        <f t="shared" si="56"/>
        <v>2.2764182955364769E-3</v>
      </c>
      <c r="K1055">
        <v>1050</v>
      </c>
      <c r="L1055" s="14">
        <v>3.1802082874111102E-4</v>
      </c>
      <c r="M1055" s="14">
        <v>0.25419276348826098</v>
      </c>
    </row>
    <row r="1056" spans="1:13" x14ac:dyDescent="0.55000000000000004">
      <c r="A1056">
        <v>1051</v>
      </c>
      <c r="C1056">
        <f t="shared" si="54"/>
        <v>0.26690297682055658</v>
      </c>
      <c r="D1056">
        <f t="shared" si="55"/>
        <v>6.1261700012718936E-4</v>
      </c>
      <c r="E1056" s="2">
        <f t="shared" si="56"/>
        <v>1.1857761498586135E-3</v>
      </c>
      <c r="K1056">
        <v>1051</v>
      </c>
      <c r="L1056" s="14">
        <v>5.3207559652326505E-4</v>
      </c>
      <c r="M1056" s="14">
        <v>0.30133807737012103</v>
      </c>
    </row>
    <row r="1057" spans="1:13" x14ac:dyDescent="0.55000000000000004">
      <c r="A1057">
        <v>1052</v>
      </c>
      <c r="C1057">
        <f t="shared" si="54"/>
        <v>0.16491434330836835</v>
      </c>
      <c r="D1057">
        <f t="shared" si="55"/>
        <v>5.2630822709364377E-4</v>
      </c>
      <c r="E1057" s="2">
        <f t="shared" si="56"/>
        <v>1.1684973753799281E-2</v>
      </c>
      <c r="K1057">
        <v>1052</v>
      </c>
      <c r="L1057" s="14">
        <v>6.1286873039879996E-4</v>
      </c>
      <c r="M1057" s="14">
        <v>0.27301140040891703</v>
      </c>
    </row>
    <row r="1058" spans="1:13" x14ac:dyDescent="0.55000000000000004">
      <c r="A1058">
        <v>1053</v>
      </c>
      <c r="C1058">
        <f t="shared" si="54"/>
        <v>2.1535685744617072E-2</v>
      </c>
      <c r="D1058">
        <f t="shared" si="55"/>
        <v>3.0790718275772665E-4</v>
      </c>
      <c r="E1058" s="2">
        <f t="shared" si="56"/>
        <v>2.3954260186406558E-2</v>
      </c>
      <c r="K1058">
        <v>1053</v>
      </c>
      <c r="L1058" s="14">
        <v>5.4016508878437504E-4</v>
      </c>
      <c r="M1058" s="14">
        <v>0.17630732457553</v>
      </c>
    </row>
    <row r="1059" spans="1:13" x14ac:dyDescent="0.55000000000000004">
      <c r="A1059">
        <v>1054</v>
      </c>
      <c r="C1059">
        <f t="shared" si="54"/>
        <v>-0.1272479750047569</v>
      </c>
      <c r="D1059">
        <f t="shared" si="55"/>
        <v>1.2227925718617477E-5</v>
      </c>
      <c r="E1059" s="2">
        <f t="shared" si="56"/>
        <v>2.6469324807814356E-2</v>
      </c>
      <c r="K1059">
        <v>1054</v>
      </c>
      <c r="L1059" s="14">
        <v>3.3217374974297002E-4</v>
      </c>
      <c r="M1059" s="14">
        <v>3.54459855709644E-2</v>
      </c>
    </row>
    <row r="1060" spans="1:13" x14ac:dyDescent="0.55000000000000004">
      <c r="A1060">
        <v>1055</v>
      </c>
      <c r="C1060">
        <f t="shared" si="54"/>
        <v>-0.24409507620233567</v>
      </c>
      <c r="D1060">
        <f t="shared" si="55"/>
        <v>-2.8652028293063391E-4</v>
      </c>
      <c r="E1060" s="2">
        <f t="shared" si="56"/>
        <v>1.6848573687714134E-2</v>
      </c>
      <c r="K1060">
        <v>1055</v>
      </c>
      <c r="L1060" s="14">
        <v>4.09874344220973E-5</v>
      </c>
      <c r="M1060" s="14">
        <v>-0.11429302041078</v>
      </c>
    </row>
    <row r="1061" spans="1:13" x14ac:dyDescent="0.55000000000000004">
      <c r="A1061">
        <v>1056</v>
      </c>
      <c r="C1061">
        <f t="shared" si="54"/>
        <v>-0.29967945839002719</v>
      </c>
      <c r="D1061">
        <f t="shared" si="55"/>
        <v>-5.1335793993429054E-4</v>
      </c>
      <c r="E1061" s="2">
        <f t="shared" si="56"/>
        <v>4.1309964167789781E-3</v>
      </c>
      <c r="K1061">
        <v>1056</v>
      </c>
      <c r="L1061" s="14">
        <v>-2.6046443811737199E-4</v>
      </c>
      <c r="M1061" s="14">
        <v>-0.23540663040821999</v>
      </c>
    </row>
    <row r="1062" spans="1:13" x14ac:dyDescent="0.55000000000000004">
      <c r="A1062">
        <v>1057</v>
      </c>
      <c r="C1062">
        <f t="shared" si="54"/>
        <v>-0.2800506132641355</v>
      </c>
      <c r="D1062">
        <f t="shared" si="55"/>
        <v>-6.1135357474215591E-4</v>
      </c>
      <c r="E1062" s="2">
        <f t="shared" si="56"/>
        <v>3.0662027882355866E-4</v>
      </c>
      <c r="K1062">
        <v>1057</v>
      </c>
      <c r="L1062" s="14">
        <v>-4.9668137632627896E-4</v>
      </c>
      <c r="M1062" s="14">
        <v>-0.29756118946320897</v>
      </c>
    </row>
    <row r="1063" spans="1:13" x14ac:dyDescent="0.55000000000000004">
      <c r="A1063">
        <v>1058</v>
      </c>
      <c r="C1063">
        <f t="shared" si="54"/>
        <v>-0.19013496720842443</v>
      </c>
      <c r="D1063">
        <f t="shared" si="55"/>
        <v>-5.5591234860218736E-4</v>
      </c>
      <c r="E1063" s="2">
        <f t="shared" si="56"/>
        <v>9.0354027358624522E-3</v>
      </c>
      <c r="K1063">
        <v>1058</v>
      </c>
      <c r="L1063" s="14">
        <v>-6.0850138264670502E-4</v>
      </c>
      <c r="M1063" s="14">
        <v>-0.28518970268153199</v>
      </c>
    </row>
    <row r="1064" spans="1:13" x14ac:dyDescent="0.55000000000000004">
      <c r="A1064">
        <v>1059</v>
      </c>
      <c r="C1064">
        <f t="shared" si="54"/>
        <v>-5.2499452110646952E-2</v>
      </c>
      <c r="D1064">
        <f t="shared" si="55"/>
        <v>-3.6094884066670507E-4</v>
      </c>
      <c r="E1064" s="2">
        <f t="shared" si="56"/>
        <v>2.21685994322528E-2</v>
      </c>
      <c r="K1064">
        <v>1059</v>
      </c>
      <c r="L1064" s="14">
        <v>-5.6791844281474E-4</v>
      </c>
      <c r="M1064" s="14">
        <v>-0.20139068567479201</v>
      </c>
    </row>
    <row r="1065" spans="1:13" x14ac:dyDescent="0.55000000000000004">
      <c r="A1065">
        <v>1060</v>
      </c>
      <c r="C1065">
        <f t="shared" si="54"/>
        <v>9.8312318866162346E-2</v>
      </c>
      <c r="D1065">
        <f t="shared" si="55"/>
        <v>-7.5394781922410097E-5</v>
      </c>
      <c r="E1065" s="2">
        <f t="shared" si="56"/>
        <v>2.737848122546549E-2</v>
      </c>
      <c r="K1065">
        <v>1060</v>
      </c>
      <c r="L1065" s="14">
        <v>-3.85096805869581E-4</v>
      </c>
      <c r="M1065" s="14">
        <v>-6.7152122103689205E-2</v>
      </c>
    </row>
    <row r="1066" spans="1:13" x14ac:dyDescent="0.55000000000000004">
      <c r="A1066">
        <v>1061</v>
      </c>
      <c r="C1066">
        <f t="shared" si="54"/>
        <v>0.2244497700669979</v>
      </c>
      <c r="D1066">
        <f t="shared" si="55"/>
        <v>2.2908177788836769E-4</v>
      </c>
      <c r="E1066" s="2">
        <f t="shared" si="56"/>
        <v>1.9752802308238098E-2</v>
      </c>
      <c r="K1066">
        <v>1061</v>
      </c>
      <c r="L1066" s="14">
        <v>-1.0582528492724101E-4</v>
      </c>
      <c r="M1066" s="14">
        <v>8.3905107029804998E-2</v>
      </c>
    </row>
    <row r="1067" spans="1:13" x14ac:dyDescent="0.55000000000000004">
      <c r="A1067">
        <v>1062</v>
      </c>
      <c r="C1067">
        <f t="shared" si="54"/>
        <v>0.29425506000706236</v>
      </c>
      <c r="D1067">
        <f t="shared" si="55"/>
        <v>4.7606364010961786E-4</v>
      </c>
      <c r="E1067" s="2">
        <f t="shared" si="56"/>
        <v>6.4492589654402974E-3</v>
      </c>
      <c r="K1067">
        <v>1062</v>
      </c>
      <c r="L1067" s="14">
        <v>1.9995083511753199E-4</v>
      </c>
      <c r="M1067" s="14">
        <v>0.213947781598189</v>
      </c>
    </row>
    <row r="1068" spans="1:13" x14ac:dyDescent="0.55000000000000004">
      <c r="A1068">
        <v>1063</v>
      </c>
      <c r="C1068">
        <f t="shared" si="54"/>
        <v>0.2902085322907797</v>
      </c>
      <c r="D1068">
        <f t="shared" si="55"/>
        <v>6.0356356329057032E-4</v>
      </c>
      <c r="E1068" s="2">
        <f t="shared" si="56"/>
        <v>3.8956787535035559E-8</v>
      </c>
      <c r="K1068">
        <v>1063</v>
      </c>
      <c r="L1068" s="14">
        <v>4.55648028102193E-4</v>
      </c>
      <c r="M1068" s="14">
        <v>0.29040590702962699</v>
      </c>
    </row>
    <row r="1069" spans="1:13" x14ac:dyDescent="0.55000000000000004">
      <c r="A1069">
        <v>1064</v>
      </c>
      <c r="C1069">
        <f t="shared" si="54"/>
        <v>0.21332578008052569</v>
      </c>
      <c r="D1069">
        <f t="shared" si="55"/>
        <v>5.7958175419714063E-4</v>
      </c>
      <c r="E1069" s="2">
        <f t="shared" si="56"/>
        <v>6.5293335114865753E-3</v>
      </c>
      <c r="K1069">
        <v>1064</v>
      </c>
      <c r="L1069" s="14">
        <v>5.9722534581350495E-4</v>
      </c>
      <c r="M1069" s="14">
        <v>0.29413007149803999</v>
      </c>
    </row>
    <row r="1070" spans="1:13" x14ac:dyDescent="0.55000000000000004">
      <c r="A1070">
        <v>1065</v>
      </c>
      <c r="C1070">
        <f t="shared" si="54"/>
        <v>8.2902753621104122E-2</v>
      </c>
      <c r="D1070">
        <f t="shared" si="55"/>
        <v>4.1013714141530989E-4</v>
      </c>
      <c r="E1070" s="2">
        <f t="shared" si="56"/>
        <v>1.9961389423646003E-2</v>
      </c>
      <c r="K1070">
        <v>1065</v>
      </c>
      <c r="L1070" s="14">
        <v>5.89223870748757E-4</v>
      </c>
      <c r="M1070" s="14">
        <v>0.22418753490927401</v>
      </c>
    </row>
    <row r="1071" spans="1:13" x14ac:dyDescent="0.55000000000000004">
      <c r="A1071">
        <v>1066</v>
      </c>
      <c r="C1071">
        <f t="shared" si="54"/>
        <v>-6.8327116545137401E-2</v>
      </c>
      <c r="D1071">
        <f t="shared" si="55"/>
        <v>1.3775675114505479E-4</v>
      </c>
      <c r="E1071" s="2">
        <f t="shared" si="56"/>
        <v>2.7696600280156698E-2</v>
      </c>
      <c r="K1071">
        <v>1066</v>
      </c>
      <c r="L1071" s="14">
        <v>4.3364762197546099E-4</v>
      </c>
      <c r="M1071" s="14">
        <v>9.8095839443982993E-2</v>
      </c>
    </row>
    <row r="1072" spans="1:13" x14ac:dyDescent="0.55000000000000004">
      <c r="A1072">
        <v>1067</v>
      </c>
      <c r="C1072">
        <f t="shared" si="54"/>
        <v>-0.20240832068054146</v>
      </c>
      <c r="D1072">
        <f t="shared" si="55"/>
        <v>-1.6919767998127124E-4</v>
      </c>
      <c r="E1072" s="2">
        <f t="shared" si="56"/>
        <v>2.2453150351508938E-2</v>
      </c>
      <c r="K1072">
        <v>1067</v>
      </c>
      <c r="L1072" s="14">
        <v>1.69461636123868E-4</v>
      </c>
      <c r="M1072" s="14">
        <v>-5.2564567552461597E-2</v>
      </c>
    </row>
    <row r="1073" spans="1:13" x14ac:dyDescent="0.55000000000000004">
      <c r="A1073">
        <v>1068</v>
      </c>
      <c r="C1073">
        <f t="shared" si="54"/>
        <v>-0.28568930275436943</v>
      </c>
      <c r="D1073">
        <f t="shared" si="55"/>
        <v>-4.3368705983671657E-4</v>
      </c>
      <c r="E1073" s="2">
        <f t="shared" si="56"/>
        <v>9.1449917524169238E-3</v>
      </c>
      <c r="K1073">
        <v>1068</v>
      </c>
      <c r="L1073" s="14">
        <v>-1.3716706775861599E-4</v>
      </c>
      <c r="M1073" s="14">
        <v>-0.190059852518488</v>
      </c>
    </row>
    <row r="1074" spans="1:13" x14ac:dyDescent="0.55000000000000004">
      <c r="A1074">
        <v>1069</v>
      </c>
      <c r="C1074">
        <f t="shared" si="54"/>
        <v>-0.29726829169015312</v>
      </c>
      <c r="D1074">
        <f t="shared" si="55"/>
        <v>-5.893301290715076E-4</v>
      </c>
      <c r="E1074" s="2">
        <f t="shared" si="56"/>
        <v>2.9980310641647867E-4</v>
      </c>
      <c r="K1074">
        <v>1069</v>
      </c>
      <c r="L1074" s="14">
        <v>-4.0944142859824302E-4</v>
      </c>
      <c r="M1074" s="14">
        <v>-0.27995346837553398</v>
      </c>
    </row>
    <row r="1075" spans="1:13" x14ac:dyDescent="0.55000000000000004">
      <c r="A1075">
        <v>1070</v>
      </c>
      <c r="C1075">
        <f t="shared" si="54"/>
        <v>-0.23423920533083409</v>
      </c>
      <c r="D1075">
        <f t="shared" si="55"/>
        <v>-5.9706375800467519E-4</v>
      </c>
      <c r="E1075" s="2">
        <f t="shared" si="56"/>
        <v>4.2891753487884444E-3</v>
      </c>
      <c r="K1075">
        <v>1070</v>
      </c>
      <c r="L1075" s="14">
        <v>-5.7916864365521997E-4</v>
      </c>
      <c r="M1075" s="14">
        <v>-0.29973100137269298</v>
      </c>
    </row>
    <row r="1076" spans="1:13" x14ac:dyDescent="0.55000000000000004">
      <c r="A1076">
        <v>1071</v>
      </c>
      <c r="C1076">
        <f t="shared" si="54"/>
        <v>-0.11242101580458468</v>
      </c>
      <c r="D1076">
        <f t="shared" si="55"/>
        <v>-4.5494696878518409E-4</v>
      </c>
      <c r="E1076" s="2">
        <f t="shared" si="56"/>
        <v>1.74287602121652E-2</v>
      </c>
      <c r="K1076">
        <v>1071</v>
      </c>
      <c r="L1076" s="14">
        <v>-6.03839479007326E-4</v>
      </c>
      <c r="M1076" s="14">
        <v>-0.244439045679921</v>
      </c>
    </row>
    <row r="1077" spans="1:13" x14ac:dyDescent="0.55000000000000004">
      <c r="A1077">
        <v>1072</v>
      </c>
      <c r="C1077">
        <f t="shared" si="54"/>
        <v>3.7612479041422169E-2</v>
      </c>
      <c r="D1077">
        <f t="shared" si="55"/>
        <v>-1.9864807992264167E-4</v>
      </c>
      <c r="E1077" s="2">
        <f t="shared" si="56"/>
        <v>2.7402926663985892E-2</v>
      </c>
      <c r="K1077">
        <v>1072</v>
      </c>
      <c r="L1077" s="14">
        <v>-4.7727497089387498E-4</v>
      </c>
      <c r="M1077" s="14">
        <v>-0.127925814606863</v>
      </c>
    </row>
    <row r="1078" spans="1:13" x14ac:dyDescent="0.55000000000000004">
      <c r="A1078">
        <v>1073</v>
      </c>
      <c r="C1078">
        <f t="shared" si="54"/>
        <v>0.17820603445580829</v>
      </c>
      <c r="D1078">
        <f t="shared" si="55"/>
        <v>1.0750728982973931E-4</v>
      </c>
      <c r="E1078" s="2">
        <f t="shared" si="56"/>
        <v>2.4831079510153797E-2</v>
      </c>
      <c r="K1078">
        <v>1073</v>
      </c>
      <c r="L1078" s="14">
        <v>-2.3117398552108701E-4</v>
      </c>
      <c r="M1078" s="14">
        <v>2.0627230328623101E-2</v>
      </c>
    </row>
    <row r="1079" spans="1:13" x14ac:dyDescent="0.55000000000000004">
      <c r="A1079">
        <v>1074</v>
      </c>
      <c r="C1079">
        <f t="shared" si="54"/>
        <v>0.27407363150781211</v>
      </c>
      <c r="D1079">
        <f t="shared" si="55"/>
        <v>3.8668059590996946E-4</v>
      </c>
      <c r="E1079" s="2">
        <f t="shared" si="56"/>
        <v>1.2113109838208333E-2</v>
      </c>
      <c r="K1079">
        <v>1074</v>
      </c>
      <c r="L1079" s="14">
        <v>7.2825958624748302E-5</v>
      </c>
      <c r="M1079" s="14">
        <v>0.164014057466258</v>
      </c>
    </row>
    <row r="1080" spans="1:13" x14ac:dyDescent="0.55000000000000004">
      <c r="A1080">
        <v>1075</v>
      </c>
      <c r="C1080">
        <f t="shared" si="54"/>
        <v>0.30115452406561721</v>
      </c>
      <c r="D1080">
        <f t="shared" si="55"/>
        <v>5.6880522299773857E-4</v>
      </c>
      <c r="E1080" s="2">
        <f t="shared" si="56"/>
        <v>1.2132666651634625E-3</v>
      </c>
      <c r="K1080">
        <v>1075</v>
      </c>
      <c r="L1080" s="14">
        <v>3.5858618965356698E-4</v>
      </c>
      <c r="M1080" s="14">
        <v>0.266322546442125</v>
      </c>
    </row>
    <row r="1081" spans="1:13" x14ac:dyDescent="0.55000000000000004">
      <c r="A1081">
        <v>1076</v>
      </c>
      <c r="C1081">
        <f t="shared" si="54"/>
        <v>0.25265197891748692</v>
      </c>
      <c r="D1081">
        <f t="shared" si="55"/>
        <v>6.0817172857702154E-4</v>
      </c>
      <c r="E1081" s="2">
        <f t="shared" si="56"/>
        <v>2.4282151008221272E-3</v>
      </c>
      <c r="K1081">
        <v>1076</v>
      </c>
      <c r="L1081" s="14">
        <v>5.5453628497642799E-4</v>
      </c>
      <c r="M1081" s="14">
        <v>0.30192890151642898</v>
      </c>
    </row>
    <row r="1082" spans="1:13" x14ac:dyDescent="0.55000000000000004">
      <c r="A1082">
        <v>1077</v>
      </c>
      <c r="C1082">
        <f t="shared" si="54"/>
        <v>0.14073911254264149</v>
      </c>
      <c r="D1082">
        <f t="shared" si="55"/>
        <v>4.9489994952786392E-4</v>
      </c>
      <c r="E1082" s="2">
        <f t="shared" si="56"/>
        <v>1.4683666025593756E-2</v>
      </c>
      <c r="K1082">
        <v>1077</v>
      </c>
      <c r="L1082" s="14">
        <v>6.1159932763358096E-4</v>
      </c>
      <c r="M1082" s="14">
        <v>0.26191529017502002</v>
      </c>
    </row>
    <row r="1083" spans="1:13" x14ac:dyDescent="0.55000000000000004">
      <c r="A1083">
        <v>1078</v>
      </c>
      <c r="C1083">
        <f t="shared" si="54"/>
        <v>-6.4963045350449541E-3</v>
      </c>
      <c r="D1083">
        <f t="shared" si="55"/>
        <v>2.5741871481132784E-4</v>
      </c>
      <c r="E1083" s="2">
        <f t="shared" si="56"/>
        <v>2.6503733900032217E-2</v>
      </c>
      <c r="K1083">
        <v>1078</v>
      </c>
      <c r="L1083" s="14">
        <v>5.1548352459812499E-4</v>
      </c>
      <c r="M1083" s="14">
        <v>0.156303369604777</v>
      </c>
    </row>
    <row r="1084" spans="1:13" x14ac:dyDescent="0.55000000000000004">
      <c r="A1084">
        <v>1079</v>
      </c>
      <c r="C1084">
        <f t="shared" si="54"/>
        <v>-0.15210128610568144</v>
      </c>
      <c r="D1084">
        <f t="shared" si="55"/>
        <v>-4.4669191366408392E-5</v>
      </c>
      <c r="E1084" s="2">
        <f t="shared" si="56"/>
        <v>2.6779878009399984E-2</v>
      </c>
      <c r="K1084">
        <v>1079</v>
      </c>
      <c r="L1084" s="14">
        <v>2.90261674999443E-4</v>
      </c>
      <c r="M1084" s="14">
        <v>1.15443004813084E-2</v>
      </c>
    </row>
    <row r="1085" spans="1:13" x14ac:dyDescent="0.55000000000000004">
      <c r="A1085">
        <v>1080</v>
      </c>
      <c r="C1085">
        <f t="shared" si="54"/>
        <v>-0.25953205090450926</v>
      </c>
      <c r="D1085">
        <f t="shared" si="55"/>
        <v>-3.355460720621691E-4</v>
      </c>
      <c r="E1085" s="2">
        <f t="shared" si="56"/>
        <v>1.5233962810813857E-2</v>
      </c>
      <c r="K1085">
        <v>1080</v>
      </c>
      <c r="L1085" s="14">
        <v>-7.6580117555530098E-6</v>
      </c>
      <c r="M1085" s="14">
        <v>-0.13610611031334399</v>
      </c>
    </row>
    <row r="1086" spans="1:13" x14ac:dyDescent="0.55000000000000004">
      <c r="A1086">
        <v>1081</v>
      </c>
      <c r="C1086">
        <f t="shared" si="54"/>
        <v>-0.30182574142881707</v>
      </c>
      <c r="D1086">
        <f t="shared" si="55"/>
        <v>-5.4220796142204534E-4</v>
      </c>
      <c r="E1086" s="2">
        <f t="shared" si="56"/>
        <v>2.7204402724022147E-3</v>
      </c>
      <c r="K1086">
        <v>1081</v>
      </c>
      <c r="L1086" s="14">
        <v>-3.03659701959515E-4</v>
      </c>
      <c r="M1086" s="14">
        <v>-0.24966790143901099</v>
      </c>
    </row>
    <row r="1087" spans="1:13" x14ac:dyDescent="0.55000000000000004">
      <c r="A1087">
        <v>1082</v>
      </c>
      <c r="C1087">
        <f t="shared" si="54"/>
        <v>-0.26836753283686615</v>
      </c>
      <c r="D1087">
        <f t="shared" si="55"/>
        <v>-6.1278708130295748E-4</v>
      </c>
      <c r="E1087" s="2">
        <f t="shared" si="56"/>
        <v>1.0453119887939492E-3</v>
      </c>
      <c r="K1087">
        <v>1082</v>
      </c>
      <c r="L1087" s="14">
        <v>-5.2360793603968699E-4</v>
      </c>
      <c r="M1087" s="14">
        <v>-0.30069881782206198</v>
      </c>
    </row>
    <row r="1088" spans="1:13" x14ac:dyDescent="0.55000000000000004">
      <c r="A1088">
        <v>1083</v>
      </c>
      <c r="C1088">
        <f t="shared" si="54"/>
        <v>-0.16755473024255396</v>
      </c>
      <c r="D1088">
        <f t="shared" si="55"/>
        <v>-5.2956956030528982E-4</v>
      </c>
      <c r="E1088" s="2">
        <f t="shared" si="56"/>
        <v>1.1851178817531753E-2</v>
      </c>
      <c r="K1088">
        <v>1083</v>
      </c>
      <c r="L1088" s="14">
        <v>-6.1241531431090505E-4</v>
      </c>
      <c r="M1088" s="14">
        <v>-0.276417849881538</v>
      </c>
    </row>
    <row r="1089" spans="1:13" x14ac:dyDescent="0.55000000000000004">
      <c r="A1089">
        <v>1084</v>
      </c>
      <c r="C1089">
        <f t="shared" si="54"/>
        <v>-2.4689222130891666E-2</v>
      </c>
      <c r="D1089">
        <f t="shared" si="55"/>
        <v>-3.134412421125593E-4</v>
      </c>
      <c r="E1089" s="2">
        <f t="shared" si="56"/>
        <v>2.5032649003237411E-2</v>
      </c>
      <c r="K1089">
        <v>1084</v>
      </c>
      <c r="L1089" s="14">
        <v>-5.4783947796416396E-4</v>
      </c>
      <c r="M1089" s="14">
        <v>-0.182906316666335</v>
      </c>
    </row>
    <row r="1090" spans="1:13" x14ac:dyDescent="0.55000000000000004">
      <c r="A1090">
        <v>1085</v>
      </c>
      <c r="C1090">
        <f t="shared" si="54"/>
        <v>0.12437276032806976</v>
      </c>
      <c r="D1090">
        <f t="shared" si="55"/>
        <v>-1.8645778967299202E-5</v>
      </c>
      <c r="E1090" s="2">
        <f t="shared" si="56"/>
        <v>2.8209729230545388E-2</v>
      </c>
      <c r="K1090">
        <v>1085</v>
      </c>
      <c r="L1090" s="14">
        <v>-3.4605384581191202E-4</v>
      </c>
      <c r="M1090" s="14">
        <v>-4.3584761773637203E-2</v>
      </c>
    </row>
    <row r="1091" spans="1:13" x14ac:dyDescent="0.55000000000000004">
      <c r="A1091">
        <v>1086</v>
      </c>
      <c r="C1091">
        <f t="shared" si="54"/>
        <v>0.242219801514686</v>
      </c>
      <c r="D1091">
        <f t="shared" si="55"/>
        <v>2.8082938167688353E-4</v>
      </c>
      <c r="E1091" s="2">
        <f t="shared" si="56"/>
        <v>1.8378393710526943E-2</v>
      </c>
      <c r="K1091">
        <v>1086</v>
      </c>
      <c r="L1091" s="14">
        <v>-5.7596881213860998E-5</v>
      </c>
      <c r="M1091" s="14">
        <v>0.10665286708550099</v>
      </c>
    </row>
    <row r="1092" spans="1:13" x14ac:dyDescent="0.55000000000000004">
      <c r="A1092">
        <v>1087</v>
      </c>
      <c r="C1092">
        <f t="shared" si="54"/>
        <v>0.29927477810978642</v>
      </c>
      <c r="D1092">
        <f t="shared" si="55"/>
        <v>5.0982228693373854E-4</v>
      </c>
      <c r="E1092" s="2">
        <f t="shared" si="56"/>
        <v>4.7742785463825051E-3</v>
      </c>
      <c r="K1092">
        <v>1087</v>
      </c>
      <c r="L1092" s="14">
        <v>2.4528557958931202E-4</v>
      </c>
      <c r="M1092" s="14">
        <v>0.23017862375672199</v>
      </c>
    </row>
    <row r="1093" spans="1:13" x14ac:dyDescent="0.55000000000000004">
      <c r="A1093">
        <v>1088</v>
      </c>
      <c r="C1093">
        <f t="shared" si="54"/>
        <v>0.2812180936119878</v>
      </c>
      <c r="D1093">
        <f t="shared" si="55"/>
        <v>6.1086054437327353E-4</v>
      </c>
      <c r="E1093" s="2">
        <f t="shared" si="56"/>
        <v>2.2012536933122638E-4</v>
      </c>
      <c r="K1093">
        <v>1088</v>
      </c>
      <c r="L1093" s="14">
        <v>4.8673474534307698E-4</v>
      </c>
      <c r="M1093" s="14">
        <v>0.296054716183558</v>
      </c>
    </row>
    <row r="1094" spans="1:13" x14ac:dyDescent="0.55000000000000004">
      <c r="A1094">
        <v>1089</v>
      </c>
      <c r="C1094">
        <f t="shared" ref="C1094:C1157" si="57">$D$1*COS($B$2*(A1094-$L$2)+$B$1)</f>
        <v>0.19258159522516738</v>
      </c>
      <c r="D1094">
        <f t="shared" ref="D1094:D1157" si="58">$D$2*COS($B$2*(A1094-$L$3)+$B$3)</f>
        <v>5.5858568109483809E-4</v>
      </c>
      <c r="E1094" s="2">
        <f t="shared" ref="E1094:E1157" si="59">(M1094-C1094)^2</f>
        <v>9.0631300835914436E-3</v>
      </c>
      <c r="K1094">
        <v>1089</v>
      </c>
      <c r="L1094" s="14">
        <v>6.0627817464252302E-4</v>
      </c>
      <c r="M1094" s="14">
        <v>0.28778206835209802</v>
      </c>
    </row>
    <row r="1095" spans="1:13" x14ac:dyDescent="0.55000000000000004">
      <c r="A1095">
        <v>1090</v>
      </c>
      <c r="C1095">
        <f t="shared" si="57"/>
        <v>5.5611175735114572E-2</v>
      </c>
      <c r="D1095">
        <f t="shared" si="58"/>
        <v>3.661175859145364E-4</v>
      </c>
      <c r="E1095" s="2">
        <f t="shared" si="59"/>
        <v>2.3049749794401751E-2</v>
      </c>
      <c r="K1095">
        <v>1090</v>
      </c>
      <c r="L1095" s="14">
        <v>5.7397547402600595E-4</v>
      </c>
      <c r="M1095" s="14">
        <v>0.20743261623151399</v>
      </c>
    </row>
    <row r="1096" spans="1:13" x14ac:dyDescent="0.55000000000000004">
      <c r="A1096">
        <v>1091</v>
      </c>
      <c r="C1096">
        <f t="shared" si="57"/>
        <v>-9.5316476673254935E-2</v>
      </c>
      <c r="D1096">
        <f t="shared" si="58"/>
        <v>8.176169381783575E-5</v>
      </c>
      <c r="E1096" s="2">
        <f t="shared" si="59"/>
        <v>2.90521304579579E-2</v>
      </c>
      <c r="K1096">
        <v>1091</v>
      </c>
      <c r="L1096" s="14">
        <v>3.9791705525434002E-4</v>
      </c>
      <c r="M1096" s="14">
        <v>7.5130378557218297E-2</v>
      </c>
    </row>
    <row r="1097" spans="1:13" x14ac:dyDescent="0.55000000000000004">
      <c r="A1097">
        <v>1092</v>
      </c>
      <c r="C1097">
        <f t="shared" si="57"/>
        <v>-0.22232170254926203</v>
      </c>
      <c r="D1097">
        <f t="shared" si="58"/>
        <v>-2.2311466002812794E-4</v>
      </c>
      <c r="E1097" s="2">
        <f t="shared" si="59"/>
        <v>2.141333929358576E-2</v>
      </c>
      <c r="K1097">
        <v>1092</v>
      </c>
      <c r="L1097" s="14">
        <v>1.2219784149602699E-4</v>
      </c>
      <c r="M1097" s="14">
        <v>-7.59887285017639E-2</v>
      </c>
    </row>
    <row r="1098" spans="1:13" x14ac:dyDescent="0.55000000000000004">
      <c r="A1098">
        <v>1093</v>
      </c>
      <c r="C1098">
        <f t="shared" si="57"/>
        <v>-0.29352886725546501</v>
      </c>
      <c r="D1098">
        <f t="shared" si="58"/>
        <v>-4.7199393709131116E-4</v>
      </c>
      <c r="E1098" s="2">
        <f t="shared" si="59"/>
        <v>7.3021947255600831E-3</v>
      </c>
      <c r="K1098">
        <v>1093</v>
      </c>
      <c r="L1098" s="14">
        <v>-1.84126579725339E-4</v>
      </c>
      <c r="M1098" s="14">
        <v>-0.20807598710763101</v>
      </c>
    </row>
    <row r="1099" spans="1:13" x14ac:dyDescent="0.55000000000000004">
      <c r="A1099">
        <v>1094</v>
      </c>
      <c r="C1099">
        <f t="shared" si="57"/>
        <v>-0.29106647337882074</v>
      </c>
      <c r="D1099">
        <f t="shared" si="58"/>
        <v>-6.0241268478801143E-4</v>
      </c>
      <c r="E1099" s="2">
        <f t="shared" si="59"/>
        <v>9.103190780341297E-6</v>
      </c>
      <c r="K1099">
        <v>1094</v>
      </c>
      <c r="L1099" s="14">
        <v>-4.4433535681612002E-4</v>
      </c>
      <c r="M1099" s="14">
        <v>-0.28804932393268101</v>
      </c>
    </row>
    <row r="1100" spans="1:13" x14ac:dyDescent="0.55000000000000004">
      <c r="A1100">
        <v>1095</v>
      </c>
      <c r="C1100">
        <f t="shared" si="57"/>
        <v>-0.21555252987920046</v>
      </c>
      <c r="D1100">
        <f t="shared" si="58"/>
        <v>-5.81638546456587E-4</v>
      </c>
      <c r="E1100" s="2">
        <f t="shared" si="59"/>
        <v>6.4523290543460907E-3</v>
      </c>
      <c r="K1100">
        <v>1095</v>
      </c>
      <c r="L1100" s="14">
        <v>-5.9325758733586899E-4</v>
      </c>
      <c r="M1100" s="14">
        <v>-0.29587892065051602</v>
      </c>
    </row>
    <row r="1101" spans="1:13" x14ac:dyDescent="0.55000000000000004">
      <c r="A1101">
        <v>1096</v>
      </c>
      <c r="C1101">
        <f t="shared" si="57"/>
        <v>-8.5939444867110831E-2</v>
      </c>
      <c r="D1101">
        <f t="shared" si="58"/>
        <v>-4.1488539293338519E-4</v>
      </c>
      <c r="E1101" s="2">
        <f t="shared" si="59"/>
        <v>2.0639448714848657E-2</v>
      </c>
      <c r="K1101">
        <v>1096</v>
      </c>
      <c r="L1101" s="14">
        <v>-5.9359477480446703E-4</v>
      </c>
      <c r="M1101" s="14">
        <v>-0.22960380619186199</v>
      </c>
    </row>
    <row r="1102" spans="1:13" x14ac:dyDescent="0.55000000000000004">
      <c r="A1102">
        <v>1097</v>
      </c>
      <c r="C1102">
        <f t="shared" si="57"/>
        <v>6.5242629346703357E-2</v>
      </c>
      <c r="D1102">
        <f t="shared" si="58"/>
        <v>-1.4400475087484479E-4</v>
      </c>
      <c r="E1102" s="2">
        <f t="shared" si="59"/>
        <v>2.926344752994817E-2</v>
      </c>
      <c r="K1102">
        <v>1097</v>
      </c>
      <c r="L1102" s="14">
        <v>-4.4526246852864398E-4</v>
      </c>
      <c r="M1102" s="14">
        <v>-0.105822994113851</v>
      </c>
    </row>
    <row r="1103" spans="1:13" x14ac:dyDescent="0.55000000000000004">
      <c r="A1103">
        <v>1098</v>
      </c>
      <c r="C1103">
        <f t="shared" si="57"/>
        <v>0.20005017879971043</v>
      </c>
      <c r="D1103">
        <f t="shared" si="58"/>
        <v>1.6301804827264466E-4</v>
      </c>
      <c r="E1103" s="2">
        <f t="shared" si="59"/>
        <v>2.4207730137916685E-2</v>
      </c>
      <c r="K1103">
        <v>1098</v>
      </c>
      <c r="L1103" s="14">
        <v>-1.8541141480200399E-4</v>
      </c>
      <c r="M1103" s="14">
        <v>4.4461843318168999E-2</v>
      </c>
    </row>
    <row r="1104" spans="1:13" x14ac:dyDescent="0.55000000000000004">
      <c r="A1104">
        <v>1099</v>
      </c>
      <c r="C1104">
        <f t="shared" si="57"/>
        <v>0.28464935009807524</v>
      </c>
      <c r="D1104">
        <f t="shared" si="58"/>
        <v>4.2912675345289019E-4</v>
      </c>
      <c r="E1104" s="2">
        <f t="shared" si="59"/>
        <v>1.0208761068913191E-2</v>
      </c>
      <c r="K1104">
        <v>1099</v>
      </c>
      <c r="L1104" s="14">
        <v>1.20877077970711E-4</v>
      </c>
      <c r="M1104" s="14">
        <v>0.18361093626990199</v>
      </c>
    </row>
    <row r="1105" spans="1:13" x14ac:dyDescent="0.55000000000000004">
      <c r="A1105">
        <v>1100</v>
      </c>
      <c r="C1105">
        <f t="shared" si="57"/>
        <v>0.29780753445456454</v>
      </c>
      <c r="D1105">
        <f t="shared" si="58"/>
        <v>5.8753368879148836E-4</v>
      </c>
      <c r="E1105" s="2">
        <f t="shared" si="59"/>
        <v>4.4242929319555956E-4</v>
      </c>
      <c r="K1105">
        <v>1100</v>
      </c>
      <c r="L1105" s="14">
        <v>3.9689115669871002E-4</v>
      </c>
      <c r="M1105" s="14">
        <v>0.27677353119328402</v>
      </c>
    </row>
    <row r="1106" spans="1:13" x14ac:dyDescent="0.55000000000000004">
      <c r="A1106">
        <v>1101</v>
      </c>
      <c r="C1106">
        <f t="shared" si="57"/>
        <v>0.23622230494858462</v>
      </c>
      <c r="D1106">
        <f t="shared" si="58"/>
        <v>5.9848205247224097E-4</v>
      </c>
      <c r="E1106" s="2">
        <f t="shared" si="59"/>
        <v>4.1466095552980262E-3</v>
      </c>
      <c r="K1106">
        <v>1101</v>
      </c>
      <c r="L1106" s="14">
        <v>5.7350138309753104E-4</v>
      </c>
      <c r="M1106" s="14">
        <v>0.30061647825097298</v>
      </c>
    </row>
    <row r="1107" spans="1:13" x14ac:dyDescent="0.55000000000000004">
      <c r="A1107">
        <v>1102</v>
      </c>
      <c r="C1107">
        <f t="shared" si="57"/>
        <v>0.11535025607195501</v>
      </c>
      <c r="D1107">
        <f t="shared" si="58"/>
        <v>4.5922403598457122E-4</v>
      </c>
      <c r="E1107" s="2">
        <f t="shared" si="59"/>
        <v>1.7907232332754756E-2</v>
      </c>
      <c r="K1107">
        <v>1102</v>
      </c>
      <c r="L1107" s="14">
        <v>6.0647463035528703E-4</v>
      </c>
      <c r="M1107" s="14">
        <v>0.249168163441465</v>
      </c>
    </row>
    <row r="1108" spans="1:13" x14ac:dyDescent="0.55000000000000004">
      <c r="A1108">
        <v>1103</v>
      </c>
      <c r="C1108">
        <f t="shared" si="57"/>
        <v>-3.4472275688051002E-2</v>
      </c>
      <c r="D1108">
        <f t="shared" si="58"/>
        <v>2.0471046614023501E-4</v>
      </c>
      <c r="E1108" s="2">
        <f t="shared" si="59"/>
        <v>2.882742571987737E-2</v>
      </c>
      <c r="K1108">
        <v>1103</v>
      </c>
      <c r="L1108" s="14">
        <v>4.8755254414509599E-4</v>
      </c>
      <c r="M1108" s="14">
        <v>0.135314136370975</v>
      </c>
    </row>
    <row r="1109" spans="1:13" x14ac:dyDescent="0.55000000000000004">
      <c r="A1109">
        <v>1104</v>
      </c>
      <c r="C1109">
        <f t="shared" si="57"/>
        <v>-0.17564299286833548</v>
      </c>
      <c r="D1109">
        <f t="shared" si="58"/>
        <v>-1.0118111575068018E-4</v>
      </c>
      <c r="E1109" s="2">
        <f t="shared" si="59"/>
        <v>2.6638430255191577E-2</v>
      </c>
      <c r="K1109">
        <v>1104</v>
      </c>
      <c r="L1109" s="14">
        <v>2.4651989869736398E-4</v>
      </c>
      <c r="M1109" s="14">
        <v>-1.24301555815841E-2</v>
      </c>
    </row>
    <row r="1110" spans="1:13" x14ac:dyDescent="0.55000000000000004">
      <c r="A1110">
        <v>1105</v>
      </c>
      <c r="C1110">
        <f t="shared" si="57"/>
        <v>-0.27273102109927799</v>
      </c>
      <c r="D1110">
        <f t="shared" si="58"/>
        <v>-3.8167837031618081E-4</v>
      </c>
      <c r="E1110" s="2">
        <f t="shared" si="59"/>
        <v>1.3379498732031477E-2</v>
      </c>
      <c r="K1110">
        <v>1105</v>
      </c>
      <c r="L1110" s="14">
        <v>-5.62551846775466E-5</v>
      </c>
      <c r="M1110" s="14">
        <v>-0.15706123795764901</v>
      </c>
    </row>
    <row r="1111" spans="1:13" x14ac:dyDescent="0.55000000000000004">
      <c r="A1111">
        <v>1106</v>
      </c>
      <c r="C1111">
        <f t="shared" si="57"/>
        <v>-0.30136931174902626</v>
      </c>
      <c r="D1111">
        <f t="shared" si="58"/>
        <v>-5.663823990758025E-4</v>
      </c>
      <c r="E1111" s="2">
        <f t="shared" si="59"/>
        <v>1.5220885130017637E-3</v>
      </c>
      <c r="K1111">
        <v>1106</v>
      </c>
      <c r="L1111" s="14">
        <v>-3.4494080806813602E-4</v>
      </c>
      <c r="M1111" s="14">
        <v>-0.26235535895003698</v>
      </c>
    </row>
    <row r="1112" spans="1:13" x14ac:dyDescent="0.55000000000000004">
      <c r="A1112">
        <v>1107</v>
      </c>
      <c r="C1112">
        <f t="shared" si="57"/>
        <v>-0.2543702575113681</v>
      </c>
      <c r="D1112">
        <f t="shared" si="58"/>
        <v>-6.0893638406212501E-4</v>
      </c>
      <c r="E1112" s="2">
        <f t="shared" si="59"/>
        <v>2.2629710463336473E-3</v>
      </c>
      <c r="K1112">
        <v>1107</v>
      </c>
      <c r="L1112" s="14">
        <v>-5.4723386622064203E-4</v>
      </c>
      <c r="M1112" s="14">
        <v>-0.30194095275890098</v>
      </c>
    </row>
    <row r="1113" spans="1:13" x14ac:dyDescent="0.55000000000000004">
      <c r="A1113">
        <v>1108</v>
      </c>
      <c r="C1113">
        <f t="shared" si="57"/>
        <v>-0.14352963033889621</v>
      </c>
      <c r="D1113">
        <f t="shared" si="58"/>
        <v>-4.98660172011139E-4</v>
      </c>
      <c r="E1113" s="2">
        <f t="shared" si="59"/>
        <v>1.4975379111921122E-2</v>
      </c>
      <c r="K1113">
        <v>1108</v>
      </c>
      <c r="L1113" s="14">
        <v>-6.1246880778574196E-4</v>
      </c>
      <c r="M1113" s="14">
        <v>-0.26590356184361302</v>
      </c>
    </row>
    <row r="1114" spans="1:13" x14ac:dyDescent="0.55000000000000004">
      <c r="A1114">
        <v>1109</v>
      </c>
      <c r="C1114">
        <f t="shared" si="57"/>
        <v>3.3339086841195518E-3</v>
      </c>
      <c r="D1114">
        <f t="shared" si="58"/>
        <v>-2.6323076770855318E-4</v>
      </c>
      <c r="E1114" s="2">
        <f t="shared" si="59"/>
        <v>2.775652062483519E-2</v>
      </c>
      <c r="K1114">
        <v>1109</v>
      </c>
      <c r="L1114" s="14">
        <v>-5.2430713696026204E-4</v>
      </c>
      <c r="M1114" s="14">
        <v>-0.163268974318652</v>
      </c>
    </row>
    <row r="1115" spans="1:13" x14ac:dyDescent="0.55000000000000004">
      <c r="A1115">
        <v>1110</v>
      </c>
      <c r="C1115">
        <f t="shared" si="57"/>
        <v>0.14936070690064646</v>
      </c>
      <c r="D1115">
        <f t="shared" si="58"/>
        <v>3.8264010824071245E-5</v>
      </c>
      <c r="E1115" s="2">
        <f t="shared" si="59"/>
        <v>2.8595948469995244E-2</v>
      </c>
      <c r="K1115">
        <v>1110</v>
      </c>
      <c r="L1115" s="14">
        <v>-3.0482949111774202E-4</v>
      </c>
      <c r="M1115" s="14">
        <v>-1.9742659328400702E-2</v>
      </c>
    </row>
    <row r="1116" spans="1:13" x14ac:dyDescent="0.55000000000000004">
      <c r="A1116">
        <v>1111</v>
      </c>
      <c r="C1116">
        <f t="shared" si="57"/>
        <v>0.25790111595927823</v>
      </c>
      <c r="D1116">
        <f t="shared" si="58"/>
        <v>3.3015532918127496E-4</v>
      </c>
      <c r="E1116" s="2">
        <f t="shared" si="59"/>
        <v>1.6685609364835405E-2</v>
      </c>
      <c r="K1116">
        <v>1111</v>
      </c>
      <c r="L1116" s="14">
        <v>-9.0054081999090307E-6</v>
      </c>
      <c r="M1116" s="14">
        <v>0.12872832716521601</v>
      </c>
    </row>
    <row r="1117" spans="1:13" x14ac:dyDescent="0.55000000000000004">
      <c r="A1117">
        <v>1112</v>
      </c>
      <c r="C1117">
        <f t="shared" si="57"/>
        <v>0.30171378103676233</v>
      </c>
      <c r="D1117">
        <f t="shared" si="58"/>
        <v>5.3918461903620278E-4</v>
      </c>
      <c r="E1117" s="2">
        <f t="shared" si="59"/>
        <v>3.2211612958349309E-3</v>
      </c>
      <c r="K1117">
        <v>1112</v>
      </c>
      <c r="L1117" s="14">
        <v>2.89074135067088E-4</v>
      </c>
      <c r="M1117" s="14">
        <v>0.24495850554773901</v>
      </c>
    </row>
    <row r="1118" spans="1:13" x14ac:dyDescent="0.55000000000000004">
      <c r="A1118">
        <v>1113</v>
      </c>
      <c r="C1118">
        <f t="shared" si="57"/>
        <v>0.26980264669674109</v>
      </c>
      <c r="D1118">
        <f t="shared" si="58"/>
        <v>6.1288993462494594E-4</v>
      </c>
      <c r="E1118" s="2">
        <f t="shared" si="59"/>
        <v>9.0208079571977619E-4</v>
      </c>
      <c r="K1118">
        <v>1113</v>
      </c>
      <c r="L1118" s="14">
        <v>5.1475326792079098E-4</v>
      </c>
      <c r="M1118" s="14">
        <v>0.29983730660358499</v>
      </c>
    </row>
    <row r="1119" spans="1:13" x14ac:dyDescent="0.55000000000000004">
      <c r="A1119">
        <v>1114</v>
      </c>
      <c r="C1119">
        <f t="shared" si="57"/>
        <v>0.17017673502487557</v>
      </c>
      <c r="D1119">
        <f t="shared" si="58"/>
        <v>5.3277279531870503E-4</v>
      </c>
      <c r="E1119" s="2">
        <f t="shared" si="59"/>
        <v>1.1977826971202357E-2</v>
      </c>
      <c r="K1119">
        <v>1114</v>
      </c>
      <c r="L1119" s="14">
        <v>6.11509251526291E-4</v>
      </c>
      <c r="M1119" s="14">
        <v>0.27961999416495398</v>
      </c>
    </row>
    <row r="1120" spans="1:13" x14ac:dyDescent="0.55000000000000004">
      <c r="A1120">
        <v>1115</v>
      </c>
      <c r="C1120">
        <f t="shared" si="57"/>
        <v>2.7840049903576219E-2</v>
      </c>
      <c r="D1120">
        <f t="shared" si="58"/>
        <v>3.189409143488522E-4</v>
      </c>
      <c r="E1120" s="2">
        <f t="shared" si="59"/>
        <v>2.6091963400366191E-2</v>
      </c>
      <c r="K1120">
        <v>1115</v>
      </c>
      <c r="L1120" s="14">
        <v>5.5510894955904404E-4</v>
      </c>
      <c r="M1120" s="14">
        <v>0.18937011955120001</v>
      </c>
    </row>
    <row r="1121" spans="1:13" x14ac:dyDescent="0.55000000000000004">
      <c r="A1121">
        <v>1116</v>
      </c>
      <c r="C1121">
        <f t="shared" si="57"/>
        <v>-0.12148390092223442</v>
      </c>
      <c r="D1121">
        <f t="shared" si="58"/>
        <v>2.5061586618511711E-5</v>
      </c>
      <c r="E1121" s="2">
        <f t="shared" si="59"/>
        <v>2.9989658432975928E-2</v>
      </c>
      <c r="K1121">
        <v>1116</v>
      </c>
      <c r="L1121" s="14">
        <v>3.5967816752882002E-4</v>
      </c>
      <c r="M1121" s="14">
        <v>5.16913237289146E-2</v>
      </c>
    </row>
    <row r="1122" spans="1:13" x14ac:dyDescent="0.55000000000000004">
      <c r="A1122">
        <v>1117</v>
      </c>
      <c r="C1122">
        <f t="shared" si="57"/>
        <v>-0.24031795329423461</v>
      </c>
      <c r="D1122">
        <f t="shared" si="58"/>
        <v>-2.7510767109669928E-4</v>
      </c>
      <c r="E1122" s="2">
        <f t="shared" si="59"/>
        <v>1.9989454826535871E-2</v>
      </c>
      <c r="K1122">
        <v>1117</v>
      </c>
      <c r="L1122" s="14">
        <v>7.4163757159642101E-5</v>
      </c>
      <c r="M1122" s="14">
        <v>-9.8933884790969803E-2</v>
      </c>
    </row>
    <row r="1123" spans="1:13" x14ac:dyDescent="0.55000000000000004">
      <c r="A1123">
        <v>1118</v>
      </c>
      <c r="C1123">
        <f t="shared" si="57"/>
        <v>-0.29883726489034229</v>
      </c>
      <c r="D1123">
        <f t="shared" si="58"/>
        <v>-5.0623070217672788E-4</v>
      </c>
      <c r="E1123" s="2">
        <f t="shared" si="59"/>
        <v>5.4844061850654741E-3</v>
      </c>
      <c r="K1123">
        <v>1118</v>
      </c>
      <c r="L1123" s="14">
        <v>-2.2992542626871601E-4</v>
      </c>
      <c r="M1123" s="14">
        <v>-0.224780488123692</v>
      </c>
    </row>
    <row r="1124" spans="1:13" x14ac:dyDescent="0.55000000000000004">
      <c r="A1124">
        <v>1119</v>
      </c>
      <c r="C1124">
        <f t="shared" si="57"/>
        <v>-0.28235472198945044</v>
      </c>
      <c r="D1124">
        <f t="shared" si="58"/>
        <v>-6.1030049750774565E-4</v>
      </c>
      <c r="E1124" s="2">
        <f t="shared" si="59"/>
        <v>1.4339348270730364E-4</v>
      </c>
      <c r="K1124">
        <v>1119</v>
      </c>
      <c r="L1124" s="14">
        <v>-4.7642836033428301E-4</v>
      </c>
      <c r="M1124" s="14">
        <v>-0.29432942376892302</v>
      </c>
    </row>
    <row r="1125" spans="1:13" x14ac:dyDescent="0.55000000000000004">
      <c r="A1125">
        <v>1120</v>
      </c>
      <c r="C1125">
        <f t="shared" si="57"/>
        <v>-0.19500709543509975</v>
      </c>
      <c r="D1125">
        <f t="shared" si="58"/>
        <v>-5.6119773207981695E-4</v>
      </c>
      <c r="E1125" s="2">
        <f t="shared" si="59"/>
        <v>9.0544043543446303E-3</v>
      </c>
      <c r="K1125">
        <v>1120</v>
      </c>
      <c r="L1125" s="14">
        <v>-6.0360685600715299E-4</v>
      </c>
      <c r="M1125" s="14">
        <v>-0.290161729344041</v>
      </c>
    </row>
    <row r="1126" spans="1:13" x14ac:dyDescent="0.55000000000000004">
      <c r="A1126">
        <v>1121</v>
      </c>
      <c r="C1126">
        <f t="shared" si="57"/>
        <v>-5.8716798350315826E-2</v>
      </c>
      <c r="D1126">
        <f t="shared" si="58"/>
        <v>-3.7124616501046302E-4</v>
      </c>
      <c r="E1126" s="2">
        <f t="shared" si="59"/>
        <v>2.3902530215301716E-2</v>
      </c>
      <c r="K1126">
        <v>1121</v>
      </c>
      <c r="L1126" s="14">
        <v>-5.7960827008794703E-4</v>
      </c>
      <c r="M1126" s="14">
        <v>-0.21332122977225701</v>
      </c>
    </row>
    <row r="1127" spans="1:13" x14ac:dyDescent="0.55000000000000004">
      <c r="A1127">
        <v>1122</v>
      </c>
      <c r="C1127">
        <f t="shared" si="57"/>
        <v>9.2310177468385282E-2</v>
      </c>
      <c r="D1127">
        <f t="shared" si="58"/>
        <v>-8.8119635772406795E-5</v>
      </c>
      <c r="E1127" s="2">
        <f t="shared" si="59"/>
        <v>3.0752280787293623E-2</v>
      </c>
      <c r="K1127">
        <v>1122</v>
      </c>
      <c r="L1127" s="14">
        <v>-4.1044319729655E-4</v>
      </c>
      <c r="M1127" s="14">
        <v>-8.3053104855177598E-2</v>
      </c>
    </row>
    <row r="1128" spans="1:13" x14ac:dyDescent="0.55000000000000004">
      <c r="A1128">
        <v>1123</v>
      </c>
      <c r="C1128">
        <f t="shared" si="57"/>
        <v>0.2201692444864658</v>
      </c>
      <c r="D1128">
        <f t="shared" si="58"/>
        <v>2.1712306462877878E-4</v>
      </c>
      <c r="E1128" s="2">
        <f t="shared" si="59"/>
        <v>2.3150553390301035E-2</v>
      </c>
      <c r="K1128">
        <v>1123</v>
      </c>
      <c r="L1128" s="14">
        <v>-1.38480079537489E-4</v>
      </c>
      <c r="M1128" s="14">
        <v>6.8016185396939002E-2</v>
      </c>
    </row>
    <row r="1129" spans="1:13" x14ac:dyDescent="0.55000000000000004">
      <c r="A1129">
        <v>1124</v>
      </c>
      <c r="C1129">
        <f t="shared" si="57"/>
        <v>0.29277047193880723</v>
      </c>
      <c r="D1129">
        <f t="shared" si="58"/>
        <v>4.6787245240070287E-4</v>
      </c>
      <c r="E1129" s="2">
        <f t="shared" si="59"/>
        <v>8.2301314390449288E-3</v>
      </c>
      <c r="K1129">
        <v>1124</v>
      </c>
      <c r="L1129" s="14">
        <v>1.6816623320977999E-4</v>
      </c>
      <c r="M1129" s="14">
        <v>0.202050400074611</v>
      </c>
    </row>
    <row r="1130" spans="1:13" x14ac:dyDescent="0.55000000000000004">
      <c r="A1130">
        <v>1125</v>
      </c>
      <c r="C1130">
        <f t="shared" si="57"/>
        <v>0.29189248204692997</v>
      </c>
      <c r="D1130">
        <f t="shared" si="58"/>
        <v>6.0119571658968072E-4</v>
      </c>
      <c r="E1130" s="2">
        <f t="shared" si="59"/>
        <v>4.1121995670762548E-5</v>
      </c>
      <c r="K1130">
        <v>1125</v>
      </c>
      <c r="L1130" s="14">
        <v>4.3269426962208802E-4</v>
      </c>
      <c r="M1130" s="14">
        <v>0.28547983862391302</v>
      </c>
    </row>
    <row r="1131" spans="1:13" x14ac:dyDescent="0.55000000000000004">
      <c r="A1131">
        <v>1126</v>
      </c>
      <c r="C1131">
        <f t="shared" si="57"/>
        <v>0.21775563176751561</v>
      </c>
      <c r="D1131">
        <f t="shared" si="58"/>
        <v>5.8363152811628772E-4</v>
      </c>
      <c r="E1131" s="2">
        <f t="shared" si="59"/>
        <v>6.3446719111499216E-3</v>
      </c>
      <c r="K1131">
        <v>1126</v>
      </c>
      <c r="L1131" s="14">
        <v>5.8885134196717001E-4</v>
      </c>
      <c r="M1131" s="14">
        <v>0.297409080601511</v>
      </c>
    </row>
    <row r="1132" spans="1:13" x14ac:dyDescent="0.55000000000000004">
      <c r="A1132">
        <v>1127</v>
      </c>
      <c r="C1132">
        <f t="shared" si="57"/>
        <v>8.8966707839231288E-2</v>
      </c>
      <c r="D1132">
        <f t="shared" si="58"/>
        <v>4.1958812806347316E-4</v>
      </c>
      <c r="E1132" s="2">
        <f t="shared" si="59"/>
        <v>2.1282043862995273E-2</v>
      </c>
      <c r="K1132">
        <v>1127</v>
      </c>
      <c r="L1132" s="14">
        <v>5.9752694274805402E-4</v>
      </c>
      <c r="M1132" s="14">
        <v>0.23485037335047099</v>
      </c>
    </row>
    <row r="1133" spans="1:13" x14ac:dyDescent="0.55000000000000004">
      <c r="A1133">
        <v>1128</v>
      </c>
      <c r="C1133">
        <f t="shared" si="57"/>
        <v>-6.2150984487133958E-2</v>
      </c>
      <c r="D1133">
        <f t="shared" si="58"/>
        <v>1.5023695208346788E-4</v>
      </c>
      <c r="E1133" s="2">
        <f t="shared" si="59"/>
        <v>3.0843409212677357E-2</v>
      </c>
      <c r="K1133">
        <v>1128</v>
      </c>
      <c r="L1133" s="14">
        <v>4.5654821392964801E-4</v>
      </c>
      <c r="M1133" s="14">
        <v>0.113471933187859</v>
      </c>
    </row>
    <row r="1134" spans="1:13" x14ac:dyDescent="0.55000000000000004">
      <c r="A1134">
        <v>1129</v>
      </c>
      <c r="C1134">
        <f t="shared" si="57"/>
        <v>-0.197670089746147</v>
      </c>
      <c r="D1134">
        <f t="shared" si="58"/>
        <v>-1.5682053212553621E-4</v>
      </c>
      <c r="E1134" s="2">
        <f t="shared" si="59"/>
        <v>2.603183250383715E-2</v>
      </c>
      <c r="K1134">
        <v>1129</v>
      </c>
      <c r="L1134" s="14">
        <v>2.0122415271306001E-4</v>
      </c>
      <c r="M1134" s="14">
        <v>-3.6326256570418998E-2</v>
      </c>
    </row>
    <row r="1135" spans="1:13" x14ac:dyDescent="0.55000000000000004">
      <c r="A1135">
        <v>1130</v>
      </c>
      <c r="C1135">
        <f t="shared" si="57"/>
        <v>-0.28357816903393629</v>
      </c>
      <c r="D1135">
        <f t="shared" si="58"/>
        <v>-4.2451936828504644E-4</v>
      </c>
      <c r="E1135" s="2">
        <f t="shared" si="59"/>
        <v>1.1353298659559955E-2</v>
      </c>
      <c r="K1135">
        <v>1130</v>
      </c>
      <c r="L1135" s="14">
        <v>-1.0449774585453001E-4</v>
      </c>
      <c r="M1135" s="14">
        <v>-0.17702631001890101</v>
      </c>
    </row>
    <row r="1136" spans="1:13" x14ac:dyDescent="0.55000000000000004">
      <c r="A1136">
        <v>1131</v>
      </c>
      <c r="C1136">
        <f t="shared" si="57"/>
        <v>-0.29831410524865692</v>
      </c>
      <c r="D1136">
        <f t="shared" si="58"/>
        <v>-5.8567279116513403E-4</v>
      </c>
      <c r="E1136" s="2">
        <f t="shared" si="59"/>
        <v>6.2125957895903716E-4</v>
      </c>
      <c r="K1136">
        <v>1131</v>
      </c>
      <c r="L1136" s="14">
        <v>-3.8404753571590099E-4</v>
      </c>
      <c r="M1136" s="14">
        <v>-0.27338902593165099</v>
      </c>
    </row>
    <row r="1137" spans="1:13" x14ac:dyDescent="0.55000000000000004">
      <c r="A1137">
        <v>1132</v>
      </c>
      <c r="C1137">
        <f t="shared" si="57"/>
        <v>-0.23817948900891506</v>
      </c>
      <c r="D1137">
        <f t="shared" si="58"/>
        <v>-5.9983468846673744E-4</v>
      </c>
      <c r="E1137" s="2">
        <f t="shared" si="59"/>
        <v>3.9816447440102513E-3</v>
      </c>
      <c r="K1137">
        <v>1132</v>
      </c>
      <c r="L1137" s="14">
        <v>-5.6741023779928001E-4</v>
      </c>
      <c r="M1137" s="14">
        <v>-0.30127976431742898</v>
      </c>
    </row>
    <row r="1138" spans="1:13" x14ac:dyDescent="0.55000000000000004">
      <c r="A1138">
        <v>1133</v>
      </c>
      <c r="C1138">
        <f t="shared" si="57"/>
        <v>-0.11826684145414688</v>
      </c>
      <c r="D1138">
        <f t="shared" si="58"/>
        <v>-4.6345072247701877E-4</v>
      </c>
      <c r="E1138" s="2">
        <f t="shared" si="59"/>
        <v>1.834569348500208E-2</v>
      </c>
      <c r="K1138">
        <v>1133</v>
      </c>
      <c r="L1138" s="14">
        <v>-6.0866152586826097E-4</v>
      </c>
      <c r="M1138" s="14">
        <v>-0.25371311672593899</v>
      </c>
    </row>
    <row r="1139" spans="1:13" x14ac:dyDescent="0.55000000000000004">
      <c r="A1139">
        <v>1134</v>
      </c>
      <c r="C1139">
        <f t="shared" si="57"/>
        <v>3.1328290438518293E-2</v>
      </c>
      <c r="D1139">
        <f t="shared" si="58"/>
        <v>-2.1075039391228997E-4</v>
      </c>
      <c r="E1139" s="2">
        <f t="shared" si="59"/>
        <v>3.0251900774893776E-2</v>
      </c>
      <c r="K1139">
        <v>1134</v>
      </c>
      <c r="L1139" s="14">
        <v>-4.9746975892155803E-4</v>
      </c>
      <c r="M1139" s="14">
        <v>-0.14260244512852799</v>
      </c>
    </row>
    <row r="1140" spans="1:13" x14ac:dyDescent="0.55000000000000004">
      <c r="A1140">
        <v>1135</v>
      </c>
      <c r="C1140">
        <f t="shared" si="57"/>
        <v>0.17306068177913819</v>
      </c>
      <c r="D1140">
        <f t="shared" si="58"/>
        <v>9.4843841258216991E-5</v>
      </c>
      <c r="E1140" s="2">
        <f t="shared" si="59"/>
        <v>2.8505861078890547E-2</v>
      </c>
      <c r="K1140">
        <v>1135</v>
      </c>
      <c r="L1140" s="14">
        <v>-2.6168360477461398E-4</v>
      </c>
      <c r="M1140" s="14">
        <v>4.2238934926674297E-3</v>
      </c>
    </row>
    <row r="1141" spans="1:13" x14ac:dyDescent="0.55000000000000004">
      <c r="A1141">
        <v>1136</v>
      </c>
      <c r="C1141">
        <f t="shared" si="57"/>
        <v>0.27135848982323679</v>
      </c>
      <c r="D1141">
        <f t="shared" si="58"/>
        <v>3.7663427142263126E-4</v>
      </c>
      <c r="E1141" s="2">
        <f t="shared" si="59"/>
        <v>1.4729744316843084E-2</v>
      </c>
      <c r="K1141">
        <v>1136</v>
      </c>
      <c r="L1141" s="14">
        <v>3.9642831555359202E-5</v>
      </c>
      <c r="M1141" s="14">
        <v>0.14999233178549101</v>
      </c>
    </row>
    <row r="1142" spans="1:13" x14ac:dyDescent="0.55000000000000004">
      <c r="A1142">
        <v>1137</v>
      </c>
      <c r="C1142">
        <f t="shared" si="57"/>
        <v>0.30155103670534322</v>
      </c>
      <c r="D1142">
        <f t="shared" si="58"/>
        <v>5.6389743828073337E-4</v>
      </c>
      <c r="E1142" s="2">
        <f t="shared" si="59"/>
        <v>1.8798100777993531E-3</v>
      </c>
      <c r="K1142">
        <v>1137</v>
      </c>
      <c r="L1142" s="14">
        <v>3.3104047479601999E-4</v>
      </c>
      <c r="M1142" s="14">
        <v>0.25819426009776603</v>
      </c>
    </row>
    <row r="1143" spans="1:13" x14ac:dyDescent="0.55000000000000004">
      <c r="A1143">
        <v>1138</v>
      </c>
      <c r="C1143">
        <f t="shared" si="57"/>
        <v>0.25606062956670711</v>
      </c>
      <c r="D1143">
        <f t="shared" si="58"/>
        <v>6.0963423414715627E-4</v>
      </c>
      <c r="E1143" s="2">
        <f t="shared" si="59"/>
        <v>2.0856762561898548E-3</v>
      </c>
      <c r="K1143">
        <v>1138</v>
      </c>
      <c r="L1143" s="14">
        <v>5.3952697749800498E-4</v>
      </c>
      <c r="M1143" s="14">
        <v>0.30172983424764999</v>
      </c>
    </row>
    <row r="1144" spans="1:13" x14ac:dyDescent="0.55000000000000004">
      <c r="A1144">
        <v>1139</v>
      </c>
      <c r="C1144">
        <f t="shared" si="57"/>
        <v>0.14630440173710274</v>
      </c>
      <c r="D1144">
        <f t="shared" si="58"/>
        <v>5.023656873137934E-4</v>
      </c>
      <c r="E1144" s="2">
        <f t="shared" si="59"/>
        <v>1.5225313678918963E-2</v>
      </c>
      <c r="K1144">
        <v>1139</v>
      </c>
      <c r="L1144" s="14">
        <v>6.1288560170323701E-4</v>
      </c>
      <c r="M1144" s="14">
        <v>0.26969529961421101</v>
      </c>
    </row>
    <row r="1145" spans="1:13" x14ac:dyDescent="0.55000000000000004">
      <c r="A1145">
        <v>1140</v>
      </c>
      <c r="C1145">
        <f t="shared" si="57"/>
        <v>-1.7114707560478832E-4</v>
      </c>
      <c r="D1145">
        <f t="shared" si="58"/>
        <v>2.6901394199506514E-4</v>
      </c>
      <c r="E1145" s="2">
        <f t="shared" si="59"/>
        <v>2.899699866212627E-2</v>
      </c>
      <c r="K1145">
        <v>1140</v>
      </c>
      <c r="L1145" s="14">
        <v>5.32743224895649E-4</v>
      </c>
      <c r="M1145" s="14">
        <v>0.17011390412421801</v>
      </c>
    </row>
    <row r="1146" spans="1:13" x14ac:dyDescent="0.55000000000000004">
      <c r="A1146">
        <v>1141</v>
      </c>
      <c r="C1146">
        <f t="shared" si="57"/>
        <v>-0.14660374158031042</v>
      </c>
      <c r="D1146">
        <f t="shared" si="58"/>
        <v>-3.1854632400602883E-5</v>
      </c>
      <c r="E1146" s="2">
        <f t="shared" si="59"/>
        <v>3.0460779408271129E-2</v>
      </c>
      <c r="K1146">
        <v>1141</v>
      </c>
      <c r="L1146" s="14">
        <v>3.1917200251391301E-4</v>
      </c>
      <c r="M1146" s="14">
        <v>2.7926426036268499E-2</v>
      </c>
    </row>
    <row r="1147" spans="1:13" x14ac:dyDescent="0.55000000000000004">
      <c r="A1147">
        <v>1142</v>
      </c>
      <c r="C1147">
        <f t="shared" si="57"/>
        <v>-0.25624188711030232</v>
      </c>
      <c r="D1147">
        <f t="shared" si="58"/>
        <v>-3.2472836550615159E-4</v>
      </c>
      <c r="E1147" s="2">
        <f t="shared" si="59"/>
        <v>1.8221352054577651E-2</v>
      </c>
      <c r="K1147">
        <v>1142</v>
      </c>
      <c r="L1147" s="14">
        <v>2.5662172103213099E-5</v>
      </c>
      <c r="M1147" s="14">
        <v>-0.121255398695433</v>
      </c>
    </row>
    <row r="1148" spans="1:13" x14ac:dyDescent="0.55000000000000004">
      <c r="A1148">
        <v>1143</v>
      </c>
      <c r="C1148">
        <f t="shared" si="57"/>
        <v>-0.30156872012648978</v>
      </c>
      <c r="D1148">
        <f t="shared" si="58"/>
        <v>-5.3610212360108314E-4</v>
      </c>
      <c r="E1148" s="2">
        <f t="shared" si="59"/>
        <v>3.7823316129707092E-3</v>
      </c>
      <c r="K1148">
        <v>1143</v>
      </c>
      <c r="L1148" s="14">
        <v>-2.7427490850729503E-4</v>
      </c>
      <c r="M1148" s="14">
        <v>-0.24006805660998201</v>
      </c>
    </row>
    <row r="1149" spans="1:13" x14ac:dyDescent="0.55000000000000004">
      <c r="A1149">
        <v>1144</v>
      </c>
      <c r="C1149">
        <f t="shared" si="57"/>
        <v>-0.27120816095596439</v>
      </c>
      <c r="D1149">
        <f t="shared" si="58"/>
        <v>-6.1292554880925212E-4</v>
      </c>
      <c r="E1149" s="2">
        <f t="shared" si="59"/>
        <v>7.5878319120304641E-4</v>
      </c>
      <c r="K1149">
        <v>1144</v>
      </c>
      <c r="L1149" s="14">
        <v>-5.0551813680414597E-4</v>
      </c>
      <c r="M1149" s="14">
        <v>-0.298754180472458</v>
      </c>
    </row>
    <row r="1150" spans="1:13" x14ac:dyDescent="0.55000000000000004">
      <c r="A1150">
        <v>1145</v>
      </c>
      <c r="C1150">
        <f t="shared" si="57"/>
        <v>-0.1727800700004502</v>
      </c>
      <c r="D1150">
        <f t="shared" si="58"/>
        <v>-5.3591758071340403E-4</v>
      </c>
      <c r="E1150" s="2">
        <f t="shared" si="59"/>
        <v>1.2063814324042627E-2</v>
      </c>
      <c r="K1150">
        <v>1145</v>
      </c>
      <c r="L1150" s="14">
        <v>-6.1015121173155196E-4</v>
      </c>
      <c r="M1150" s="14">
        <v>-0.28261546649922298</v>
      </c>
    </row>
    <row r="1151" spans="1:13" x14ac:dyDescent="0.55000000000000004">
      <c r="A1151">
        <v>1146</v>
      </c>
      <c r="C1151">
        <f t="shared" si="57"/>
        <v>-3.0987823390037972E-2</v>
      </c>
      <c r="D1151">
        <f t="shared" si="58"/>
        <v>-3.2440559610574484E-4</v>
      </c>
      <c r="E1151" s="2">
        <f t="shared" si="59"/>
        <v>2.7128110027815389E-2</v>
      </c>
      <c r="K1151">
        <v>1146</v>
      </c>
      <c r="L1151" s="14">
        <v>-5.6196813057747097E-4</v>
      </c>
      <c r="M1151" s="14">
        <v>-0.19569395572218701</v>
      </c>
    </row>
    <row r="1152" spans="1:13" x14ac:dyDescent="0.55000000000000004">
      <c r="A1152">
        <v>1147</v>
      </c>
      <c r="C1152">
        <f t="shared" si="57"/>
        <v>0.11858171371972756</v>
      </c>
      <c r="D1152">
        <f t="shared" si="58"/>
        <v>-3.1474644803530716E-5</v>
      </c>
      <c r="E1152" s="2">
        <f t="shared" si="59"/>
        <v>3.1805652620217215E-2</v>
      </c>
      <c r="K1152">
        <v>1147</v>
      </c>
      <c r="L1152" s="14">
        <v>-3.73036644923077E-4</v>
      </c>
      <c r="M1152" s="14">
        <v>-5.9759679737364201E-2</v>
      </c>
    </row>
    <row r="1153" spans="1:13" x14ac:dyDescent="0.55000000000000004">
      <c r="A1153">
        <v>1148</v>
      </c>
      <c r="C1153">
        <f t="shared" si="57"/>
        <v>0.23838974018991713</v>
      </c>
      <c r="D1153">
        <f t="shared" si="58"/>
        <v>2.6935577891043982E-4</v>
      </c>
      <c r="E1153" s="2">
        <f t="shared" si="59"/>
        <v>2.1681962145319193E-2</v>
      </c>
      <c r="K1153">
        <v>1148</v>
      </c>
      <c r="L1153" s="14">
        <v>-9.0675817396360499E-5</v>
      </c>
      <c r="M1153" s="14">
        <v>9.1141778759820602E-2</v>
      </c>
    </row>
    <row r="1154" spans="1:13" x14ac:dyDescent="0.55000000000000004">
      <c r="A1154">
        <v>1149</v>
      </c>
      <c r="C1154">
        <f t="shared" si="57"/>
        <v>0.2983669667303922</v>
      </c>
      <c r="D1154">
        <f t="shared" si="58"/>
        <v>5.0258357968881477E-4</v>
      </c>
      <c r="E1154" s="2">
        <f t="shared" si="59"/>
        <v>6.2648417584577907E-3</v>
      </c>
      <c r="K1154">
        <v>1149</v>
      </c>
      <c r="L1154" s="14">
        <v>2.1439533110920701E-4</v>
      </c>
      <c r="M1154" s="14">
        <v>0.219216213364061</v>
      </c>
    </row>
    <row r="1155" spans="1:13" x14ac:dyDescent="0.55000000000000004">
      <c r="A1155">
        <v>1150</v>
      </c>
      <c r="C1155">
        <f t="shared" si="57"/>
        <v>0.28346037369872107</v>
      </c>
      <c r="D1155">
        <f t="shared" si="58"/>
        <v>6.0967349558749934E-4</v>
      </c>
      <c r="E1155" s="2">
        <f t="shared" si="59"/>
        <v>7.9677291266089782E-5</v>
      </c>
      <c r="K1155">
        <v>1150</v>
      </c>
      <c r="L1155" s="14">
        <v>4.6576983892639801E-4</v>
      </c>
      <c r="M1155" s="14">
        <v>0.29238658741261397</v>
      </c>
    </row>
    <row r="1156" spans="1:13" x14ac:dyDescent="0.55000000000000004">
      <c r="A1156">
        <v>1151</v>
      </c>
      <c r="C1156">
        <f t="shared" si="57"/>
        <v>0.19741120174019178</v>
      </c>
      <c r="D1156">
        <f t="shared" si="58"/>
        <v>5.6374821499287527E-4</v>
      </c>
      <c r="E1156" s="2">
        <f t="shared" si="59"/>
        <v>9.0089948653326521E-3</v>
      </c>
      <c r="K1156">
        <v>1151</v>
      </c>
      <c r="L1156" s="14">
        <v>6.0048940115816404E-4</v>
      </c>
      <c r="M1156" s="14">
        <v>0.29232692680897399</v>
      </c>
    </row>
    <row r="1157" spans="1:13" x14ac:dyDescent="0.55000000000000004">
      <c r="A1157">
        <v>1152</v>
      </c>
      <c r="C1157">
        <f t="shared" si="57"/>
        <v>6.1815979243006233E-2</v>
      </c>
      <c r="D1157">
        <f t="shared" si="58"/>
        <v>3.7633401530568188E-4</v>
      </c>
      <c r="E1157" s="2">
        <f t="shared" si="59"/>
        <v>2.4723220916951175E-2</v>
      </c>
      <c r="K1157">
        <v>1152</v>
      </c>
      <c r="L1157" s="14">
        <v>5.8481266770406899E-4</v>
      </c>
      <c r="M1157" s="14">
        <v>0.21905217392143</v>
      </c>
    </row>
    <row r="1158" spans="1:13" x14ac:dyDescent="0.55000000000000004">
      <c r="A1158">
        <v>1153</v>
      </c>
      <c r="C1158">
        <f t="shared" ref="C1158:C1221" si="60">$D$1*COS($B$2*(A1158-$L$2)+$B$1)</f>
        <v>-8.9293751066606308E-2</v>
      </c>
      <c r="D1158">
        <f t="shared" ref="D1158:D1221" si="61">$D$2*COS($B$2*(A1158-$L$3)+$B$3)</f>
        <v>9.4467910269070192E-5</v>
      </c>
      <c r="E1158" s="2">
        <f t="shared" ref="E1158:E1221" si="62">(M1158-C1158)^2</f>
        <v>3.2474993992376737E-2</v>
      </c>
      <c r="K1158">
        <v>1153</v>
      </c>
      <c r="L1158" s="14">
        <v>4.2266597370908598E-4</v>
      </c>
      <c r="M1158" s="14">
        <v>9.0914445174232694E-2</v>
      </c>
    </row>
    <row r="1159" spans="1:13" x14ac:dyDescent="0.55000000000000004">
      <c r="A1159">
        <v>1154</v>
      </c>
      <c r="C1159">
        <f t="shared" si="60"/>
        <v>-0.21799263202159161</v>
      </c>
      <c r="D1159">
        <f t="shared" si="61"/>
        <v>-2.1110764901935549E-4</v>
      </c>
      <c r="E1159" s="2">
        <f t="shared" si="62"/>
        <v>2.4963766685885003E-2</v>
      </c>
      <c r="K1159">
        <v>1154</v>
      </c>
      <c r="L1159" s="14">
        <v>1.5465996456932E-4</v>
      </c>
      <c r="M1159" s="14">
        <v>-5.99933703591237E-2</v>
      </c>
    </row>
    <row r="1160" spans="1:13" x14ac:dyDescent="0.55000000000000004">
      <c r="A1160">
        <v>1155</v>
      </c>
      <c r="C1160">
        <f t="shared" si="60"/>
        <v>-0.29197995725950388</v>
      </c>
      <c r="D1160">
        <f t="shared" si="61"/>
        <v>-4.636996381997413E-4</v>
      </c>
      <c r="E1160" s="2">
        <f t="shared" si="62"/>
        <v>9.2360716806284982E-3</v>
      </c>
      <c r="K1160">
        <v>1155</v>
      </c>
      <c r="L1160" s="14">
        <v>-1.5208159213759699E-4</v>
      </c>
      <c r="M1160" s="14">
        <v>-0.19587547411418699</v>
      </c>
    </row>
    <row r="1161" spans="1:13" x14ac:dyDescent="0.55000000000000004">
      <c r="A1161">
        <v>1156</v>
      </c>
      <c r="C1161">
        <f t="shared" si="60"/>
        <v>-0.29268646767535389</v>
      </c>
      <c r="D1161">
        <f t="shared" si="61"/>
        <v>-5.9991279220671708E-4</v>
      </c>
      <c r="E1161" s="2">
        <f t="shared" si="62"/>
        <v>9.9742514385353412E-5</v>
      </c>
      <c r="K1161">
        <v>1156</v>
      </c>
      <c r="L1161" s="14">
        <v>-4.2073337064794898E-4</v>
      </c>
      <c r="M1161" s="14">
        <v>-0.28269935025412801</v>
      </c>
    </row>
    <row r="1162" spans="1:13" x14ac:dyDescent="0.55000000000000004">
      <c r="A1162">
        <v>1157</v>
      </c>
      <c r="C1162">
        <f t="shared" si="60"/>
        <v>-0.21993484404644251</v>
      </c>
      <c r="D1162">
        <f t="shared" si="61"/>
        <v>-5.8556048052920253E-4</v>
      </c>
      <c r="E1162" s="2">
        <f t="shared" si="62"/>
        <v>6.2070094686058558E-3</v>
      </c>
      <c r="K1162">
        <v>1157</v>
      </c>
      <c r="L1162" s="14">
        <v>-5.8400986643917998E-4</v>
      </c>
      <c r="M1162" s="14">
        <v>-0.29871942038347599</v>
      </c>
    </row>
    <row r="1163" spans="1:13" x14ac:dyDescent="0.55000000000000004">
      <c r="A1163">
        <v>1158</v>
      </c>
      <c r="C1163">
        <f t="shared" si="60"/>
        <v>-9.1984210421468371E-2</v>
      </c>
      <c r="D1163">
        <f t="shared" si="61"/>
        <v>-4.2424483087630683E-4</v>
      </c>
      <c r="E1163" s="2">
        <f t="shared" si="62"/>
        <v>2.1885991551076834E-2</v>
      </c>
      <c r="K1163">
        <v>1158</v>
      </c>
      <c r="L1163" s="14">
        <v>-6.0101746824653098E-4</v>
      </c>
      <c r="M1163" s="14">
        <v>-0.23992335855703401</v>
      </c>
    </row>
    <row r="1164" spans="1:13" x14ac:dyDescent="0.55000000000000004">
      <c r="A1164">
        <v>1159</v>
      </c>
      <c r="C1164">
        <f t="shared" si="60"/>
        <v>5.9052521146191424E-2</v>
      </c>
      <c r="D1164">
        <f t="shared" si="61"/>
        <v>-1.5645267104538496E-4</v>
      </c>
      <c r="E1164" s="2">
        <f t="shared" si="62"/>
        <v>3.2432236780506024E-2</v>
      </c>
      <c r="K1164">
        <v>1159</v>
      </c>
      <c r="L1164" s="14">
        <v>-4.6749651668984903E-4</v>
      </c>
      <c r="M1164" s="14">
        <v>-0.121037003203522</v>
      </c>
    </row>
    <row r="1165" spans="1:13" x14ac:dyDescent="0.55000000000000004">
      <c r="A1165">
        <v>1160</v>
      </c>
      <c r="C1165">
        <f t="shared" si="60"/>
        <v>0.19526831463464495</v>
      </c>
      <c r="D1165">
        <f t="shared" si="61"/>
        <v>1.5060581145700559E-4</v>
      </c>
      <c r="E1165" s="2">
        <f t="shared" si="62"/>
        <v>2.792391197290698E-2</v>
      </c>
      <c r="K1165">
        <v>1160</v>
      </c>
      <c r="L1165" s="14">
        <v>-2.16888162390355E-4</v>
      </c>
      <c r="M1165" s="14">
        <v>2.8163820461367301E-2</v>
      </c>
    </row>
    <row r="1166" spans="1:13" x14ac:dyDescent="0.55000000000000004">
      <c r="A1166">
        <v>1161</v>
      </c>
      <c r="C1166">
        <f t="shared" si="60"/>
        <v>0.28247587707964367</v>
      </c>
      <c r="D1166">
        <f t="shared" si="61"/>
        <v>4.1986540980257876E-4</v>
      </c>
      <c r="E1166" s="2">
        <f t="shared" si="62"/>
        <v>1.2580995413852722E-2</v>
      </c>
      <c r="K1166">
        <v>1161</v>
      </c>
      <c r="L1166" s="14">
        <v>8.8041177656281402E-5</v>
      </c>
      <c r="M1166" s="14">
        <v>0.17031084057604901</v>
      </c>
    </row>
    <row r="1167" spans="1:13" x14ac:dyDescent="0.55000000000000004">
      <c r="A1167">
        <v>1162</v>
      </c>
      <c r="C1167">
        <f t="shared" si="60"/>
        <v>0.29878794849729257</v>
      </c>
      <c r="D1167">
        <f t="shared" si="61"/>
        <v>5.8374764034874161E-4</v>
      </c>
      <c r="E1167" s="2">
        <f t="shared" si="62"/>
        <v>8.4015888332742155E-4</v>
      </c>
      <c r="K1167">
        <v>1162</v>
      </c>
      <c r="L1167" s="14">
        <v>3.7092005859108799E-4</v>
      </c>
      <c r="M1167" s="14">
        <v>0.269802454136709</v>
      </c>
    </row>
    <row r="1168" spans="1:13" x14ac:dyDescent="0.55000000000000004">
      <c r="A1168">
        <v>1163</v>
      </c>
      <c r="C1168">
        <f t="shared" si="60"/>
        <v>0.24011054279308963</v>
      </c>
      <c r="D1168">
        <f t="shared" si="61"/>
        <v>6.0112151759318395E-4</v>
      </c>
      <c r="E1168" s="2">
        <f t="shared" si="62"/>
        <v>3.7957707254052029E-3</v>
      </c>
      <c r="K1168">
        <v>1163</v>
      </c>
      <c r="L1168" s="14">
        <v>5.6089970983076698E-4</v>
      </c>
      <c r="M1168" s="14">
        <v>0.301720369325918</v>
      </c>
    </row>
    <row r="1169" spans="1:13" x14ac:dyDescent="0.55000000000000004">
      <c r="A1169">
        <v>1164</v>
      </c>
      <c r="C1169">
        <f t="shared" si="60"/>
        <v>0.12117045197691477</v>
      </c>
      <c r="D1169">
        <f t="shared" si="61"/>
        <v>4.6762656455904471E-4</v>
      </c>
      <c r="E1169" s="2">
        <f t="shared" si="62"/>
        <v>1.8741635820239081E-2</v>
      </c>
      <c r="K1169">
        <v>1164</v>
      </c>
      <c r="L1169" s="14">
        <v>6.1039854917414697E-4</v>
      </c>
      <c r="M1169" s="14">
        <v>0.25807054628016601</v>
      </c>
    </row>
    <row r="1170" spans="1:13" x14ac:dyDescent="0.55000000000000004">
      <c r="A1170">
        <v>1165</v>
      </c>
      <c r="C1170">
        <f t="shared" si="60"/>
        <v>-2.8180868214228535E-2</v>
      </c>
      <c r="D1170">
        <f t="shared" si="61"/>
        <v>2.1676720060835342E-4</v>
      </c>
      <c r="E1170" s="2">
        <f t="shared" si="62"/>
        <v>3.1671976236784624E-2</v>
      </c>
      <c r="K1170">
        <v>1165</v>
      </c>
      <c r="L1170" s="14">
        <v>5.0701928523917098E-4</v>
      </c>
      <c r="M1170" s="14">
        <v>0.149785353965107</v>
      </c>
    </row>
    <row r="1171" spans="1:13" x14ac:dyDescent="0.55000000000000004">
      <c r="A1171">
        <v>1166</v>
      </c>
      <c r="C1171">
        <f t="shared" si="60"/>
        <v>-0.17045938448972422</v>
      </c>
      <c r="D1171">
        <f t="shared" si="61"/>
        <v>-8.8496161605315678E-5</v>
      </c>
      <c r="E1171" s="2">
        <f t="shared" si="62"/>
        <v>3.0431014427140322E-2</v>
      </c>
      <c r="K1171">
        <v>1166</v>
      </c>
      <c r="L1171" s="14">
        <v>2.7665389599675002E-4</v>
      </c>
      <c r="M1171" s="14">
        <v>3.9854905486108099E-3</v>
      </c>
    </row>
    <row r="1172" spans="1:13" x14ac:dyDescent="0.55000000000000004">
      <c r="A1172">
        <v>1167</v>
      </c>
      <c r="C1172">
        <f t="shared" si="60"/>
        <v>-0.26995618825734069</v>
      </c>
      <c r="D1172">
        <f t="shared" si="61"/>
        <v>-3.7154885260728818E-4</v>
      </c>
      <c r="E1172" s="2">
        <f t="shared" si="62"/>
        <v>1.6165501265584872E-2</v>
      </c>
      <c r="K1172">
        <v>1167</v>
      </c>
      <c r="L1172" s="14">
        <v>-2.3001177734229598E-5</v>
      </c>
      <c r="M1172" s="14">
        <v>-0.142812563699973</v>
      </c>
    </row>
    <row r="1173" spans="1:13" x14ac:dyDescent="0.55000000000000004">
      <c r="A1173">
        <v>1168</v>
      </c>
      <c r="C1173">
        <f t="shared" si="60"/>
        <v>-0.30169967899780192</v>
      </c>
      <c r="D1173">
        <f t="shared" si="61"/>
        <v>-5.6135061323390415E-4</v>
      </c>
      <c r="E1173" s="2">
        <f t="shared" si="62"/>
        <v>2.2903262909850929E-3</v>
      </c>
      <c r="K1173">
        <v>1168</v>
      </c>
      <c r="L1173" s="14">
        <v>-3.1689546381272399E-4</v>
      </c>
      <c r="M1173" s="14">
        <v>-0.25384232542507401</v>
      </c>
    </row>
    <row r="1174" spans="1:13" x14ac:dyDescent="0.55000000000000004">
      <c r="A1174">
        <v>1169</v>
      </c>
      <c r="C1174">
        <f t="shared" si="60"/>
        <v>-0.25772290963528999</v>
      </c>
      <c r="D1174">
        <f t="shared" si="61"/>
        <v>-6.1026520227200213E-4</v>
      </c>
      <c r="E1174" s="2">
        <f t="shared" si="62"/>
        <v>1.8985882365498013E-3</v>
      </c>
      <c r="K1174">
        <v>1169</v>
      </c>
      <c r="L1174" s="14">
        <v>-5.3142131510258695E-4</v>
      </c>
      <c r="M1174" s="14">
        <v>-0.30129570202400202</v>
      </c>
    </row>
    <row r="1175" spans="1:13" x14ac:dyDescent="0.55000000000000004">
      <c r="A1175">
        <v>1170</v>
      </c>
      <c r="C1175">
        <f t="shared" si="60"/>
        <v>-0.14906312232265923</v>
      </c>
      <c r="D1175">
        <f t="shared" si="61"/>
        <v>-5.0601608891117961E-4</v>
      </c>
      <c r="E1175" s="2">
        <f t="shared" si="62"/>
        <v>1.5431745934688193E-2</v>
      </c>
      <c r="K1175">
        <v>1170</v>
      </c>
      <c r="L1175" s="14">
        <v>-6.12849401326508E-4</v>
      </c>
      <c r="M1175" s="14">
        <v>-0.27328770094818</v>
      </c>
    </row>
    <row r="1176" spans="1:13" x14ac:dyDescent="0.55000000000000004">
      <c r="A1176">
        <v>1171</v>
      </c>
      <c r="C1176">
        <f t="shared" si="60"/>
        <v>-2.9916333086223929E-3</v>
      </c>
      <c r="D1176">
        <f t="shared" si="61"/>
        <v>-2.7476760320741298E-4</v>
      </c>
      <c r="E1176" s="2">
        <f t="shared" si="62"/>
        <v>3.0220855477460725E-2</v>
      </c>
      <c r="K1176">
        <v>1171</v>
      </c>
      <c r="L1176" s="14">
        <v>-5.4078555314653097E-4</v>
      </c>
      <c r="M1176" s="14">
        <v>-0.17683309981607201</v>
      </c>
    </row>
    <row r="1177" spans="1:13" x14ac:dyDescent="0.55000000000000004">
      <c r="A1177">
        <v>1172</v>
      </c>
      <c r="C1177">
        <f t="shared" si="60"/>
        <v>0.1438306926072466</v>
      </c>
      <c r="D1177">
        <f t="shared" si="61"/>
        <v>2.5441759259388189E-5</v>
      </c>
      <c r="E1177" s="2">
        <f t="shared" si="62"/>
        <v>3.2371294362719655E-2</v>
      </c>
      <c r="K1177">
        <v>1172</v>
      </c>
      <c r="L1177" s="14">
        <v>-3.3327860839099199E-4</v>
      </c>
      <c r="M1177" s="14">
        <v>-3.6089551842119497E-2</v>
      </c>
    </row>
    <row r="1178" spans="1:13" x14ac:dyDescent="0.55000000000000004">
      <c r="A1178">
        <v>1173</v>
      </c>
      <c r="C1178">
        <f t="shared" si="60"/>
        <v>0.25455454638910596</v>
      </c>
      <c r="D1178">
        <f t="shared" si="61"/>
        <v>3.1926577642091129E-4</v>
      </c>
      <c r="E1178" s="2">
        <f t="shared" si="62"/>
        <v>1.9842017995866178E-2</v>
      </c>
      <c r="K1178">
        <v>1173</v>
      </c>
      <c r="L1178" s="14">
        <v>-4.2299968653543399E-5</v>
      </c>
      <c r="M1178" s="14">
        <v>0.113692848274018</v>
      </c>
    </row>
    <row r="1179" spans="1:13" x14ac:dyDescent="0.55000000000000004">
      <c r="A1179">
        <v>1174</v>
      </c>
      <c r="C1179">
        <f t="shared" si="60"/>
        <v>0.3013905746123407</v>
      </c>
      <c r="D1179">
        <f t="shared" si="61"/>
        <v>5.3296081329107475E-4</v>
      </c>
      <c r="E1179" s="2">
        <f t="shared" si="62"/>
        <v>4.4076859254106463E-3</v>
      </c>
      <c r="K1179">
        <v>1174</v>
      </c>
      <c r="L1179" s="14">
        <v>2.5927296064313899E-4</v>
      </c>
      <c r="M1179" s="14">
        <v>0.235000169240701</v>
      </c>
    </row>
    <row r="1180" spans="1:13" x14ac:dyDescent="0.55000000000000004">
      <c r="A1180">
        <v>1175</v>
      </c>
      <c r="C1180">
        <f t="shared" si="60"/>
        <v>0.27258392141766274</v>
      </c>
      <c r="D1180">
        <f t="shared" si="61"/>
        <v>6.128939199487142E-4</v>
      </c>
      <c r="E1180" s="2">
        <f t="shared" si="62"/>
        <v>6.1833379913407824E-4</v>
      </c>
      <c r="K1180">
        <v>1175</v>
      </c>
      <c r="L1180" s="14">
        <v>4.9590936853407099E-4</v>
      </c>
      <c r="M1180" s="14">
        <v>0.29745023998584003</v>
      </c>
    </row>
    <row r="1181" spans="1:13" x14ac:dyDescent="0.55000000000000004">
      <c r="A1181">
        <v>1176</v>
      </c>
      <c r="C1181">
        <f t="shared" si="60"/>
        <v>0.17536444956126079</v>
      </c>
      <c r="D1181">
        <f t="shared" si="61"/>
        <v>5.3900357147963849E-4</v>
      </c>
      <c r="E1181" s="2">
        <f t="shared" si="62"/>
        <v>1.2108274143956366E-2</v>
      </c>
      <c r="K1181">
        <v>1176</v>
      </c>
      <c r="L1181" s="14">
        <v>6.0834219867726799E-4</v>
      </c>
      <c r="M1181" s="14">
        <v>0.28540205287920101</v>
      </c>
    </row>
    <row r="1182" spans="1:13" x14ac:dyDescent="0.55000000000000004">
      <c r="A1182">
        <v>1177</v>
      </c>
      <c r="C1182">
        <f t="shared" si="60"/>
        <v>3.4132197254364532E-2</v>
      </c>
      <c r="D1182">
        <f t="shared" si="61"/>
        <v>3.298346878639677E-4</v>
      </c>
      <c r="E1182" s="2">
        <f t="shared" si="62"/>
        <v>2.8137027604816053E-2</v>
      </c>
      <c r="K1182">
        <v>1177</v>
      </c>
      <c r="L1182" s="14">
        <v>5.6841195128072596E-4</v>
      </c>
      <c r="M1182" s="14">
        <v>0.201873151123168</v>
      </c>
    </row>
    <row r="1183" spans="1:13" x14ac:dyDescent="0.55000000000000004">
      <c r="A1183">
        <v>1178</v>
      </c>
      <c r="C1183">
        <f t="shared" si="60"/>
        <v>-0.11566651711368318</v>
      </c>
      <c r="D1183">
        <f t="shared" si="61"/>
        <v>3.7884249958612129E-5</v>
      </c>
      <c r="E1183" s="2">
        <f t="shared" si="62"/>
        <v>3.3654043188652914E-2</v>
      </c>
      <c r="K1183">
        <v>1178</v>
      </c>
      <c r="L1183" s="14">
        <v>3.8611940451417902E-4</v>
      </c>
      <c r="M1183" s="14">
        <v>6.7783866338227097E-2</v>
      </c>
    </row>
    <row r="1184" spans="1:13" x14ac:dyDescent="0.55000000000000004">
      <c r="A1184">
        <v>1179</v>
      </c>
      <c r="C1184">
        <f t="shared" si="60"/>
        <v>-0.23643537374313514</v>
      </c>
      <c r="D1184">
        <f t="shared" si="61"/>
        <v>-2.6357433614965854E-4</v>
      </c>
      <c r="E1184" s="2">
        <f t="shared" si="62"/>
        <v>2.3455861463297326E-2</v>
      </c>
      <c r="K1184">
        <v>1179</v>
      </c>
      <c r="L1184" s="14">
        <v>1.0712085757616999E-4</v>
      </c>
      <c r="M1184" s="14">
        <v>-8.3282308271701203E-2</v>
      </c>
    </row>
    <row r="1185" spans="1:13" x14ac:dyDescent="0.55000000000000004">
      <c r="A1185">
        <v>1180</v>
      </c>
      <c r="C1185">
        <f t="shared" si="60"/>
        <v>-0.29786393522564003</v>
      </c>
      <c r="D1185">
        <f t="shared" si="61"/>
        <v>-4.9888131959037419E-4</v>
      </c>
      <c r="E1185" s="2">
        <f t="shared" si="62"/>
        <v>7.1189757735039081E-3</v>
      </c>
      <c r="K1185">
        <v>1180</v>
      </c>
      <c r="L1185" s="14">
        <v>-1.98706772671346E-4</v>
      </c>
      <c r="M1185" s="14">
        <v>-0.21348991212905</v>
      </c>
    </row>
    <row r="1186" spans="1:13" x14ac:dyDescent="0.55000000000000004">
      <c r="A1186">
        <v>1181</v>
      </c>
      <c r="C1186">
        <f t="shared" si="60"/>
        <v>-0.28453492744096931</v>
      </c>
      <c r="D1186">
        <f t="shared" si="61"/>
        <v>-6.089796073996571E-4</v>
      </c>
      <c r="E1186" s="2">
        <f t="shared" si="62"/>
        <v>3.240701155651569E-5</v>
      </c>
      <c r="K1186">
        <v>1181</v>
      </c>
      <c r="L1186" s="14">
        <v>-4.5476705901599897E-4</v>
      </c>
      <c r="M1186" s="14">
        <v>-0.29022764309841398</v>
      </c>
    </row>
    <row r="1187" spans="1:13" x14ac:dyDescent="0.55000000000000004">
      <c r="A1187">
        <v>1182</v>
      </c>
      <c r="C1187">
        <f t="shared" si="60"/>
        <v>-0.19979365038951824</v>
      </c>
      <c r="D1187">
        <f t="shared" si="61"/>
        <v>-5.6623685002433826E-4</v>
      </c>
      <c r="E1187" s="2">
        <f t="shared" si="62"/>
        <v>8.9269258036930223E-3</v>
      </c>
      <c r="K1187">
        <v>1182</v>
      </c>
      <c r="L1187" s="14">
        <v>-5.96928114260078E-4</v>
      </c>
      <c r="M1187" s="14">
        <v>-0.29427606041219401</v>
      </c>
    </row>
    <row r="1188" spans="1:13" x14ac:dyDescent="0.55000000000000004">
      <c r="A1188">
        <v>1183</v>
      </c>
      <c r="C1188">
        <f t="shared" si="60"/>
        <v>-6.4908378407192921E-2</v>
      </c>
      <c r="D1188">
        <f t="shared" si="61"/>
        <v>-3.8138057862057985E-4</v>
      </c>
      <c r="E1188" s="2">
        <f t="shared" si="62"/>
        <v>2.5508189482432518E-2</v>
      </c>
      <c r="K1188">
        <v>1183</v>
      </c>
      <c r="L1188" s="14">
        <v>-5.89584820214542E-4</v>
      </c>
      <c r="M1188" s="14">
        <v>-0.22462121283959699</v>
      </c>
    </row>
    <row r="1189" spans="1:13" x14ac:dyDescent="0.55000000000000004">
      <c r="A1189">
        <v>1184</v>
      </c>
      <c r="C1189">
        <f t="shared" si="60"/>
        <v>8.6267528395574153E-2</v>
      </c>
      <c r="D1189">
        <f t="shared" si="61"/>
        <v>-1.0080582084806047E-4</v>
      </c>
      <c r="E1189" s="2">
        <f t="shared" si="62"/>
        <v>3.4216164029856729E-2</v>
      </c>
      <c r="K1189">
        <v>1184</v>
      </c>
      <c r="L1189" s="14">
        <v>-4.3457635042758403E-4</v>
      </c>
      <c r="M1189" s="14">
        <v>-9.8708589062482394E-2</v>
      </c>
    </row>
    <row r="1190" spans="1:13" x14ac:dyDescent="0.55000000000000004">
      <c r="A1190">
        <v>1185</v>
      </c>
      <c r="C1190">
        <f t="shared" si="60"/>
        <v>0.21579210394642503</v>
      </c>
      <c r="D1190">
        <f t="shared" si="61"/>
        <v>2.0506907313903316E-4</v>
      </c>
      <c r="E1190" s="2">
        <f t="shared" si="62"/>
        <v>2.6852030153736904E-2</v>
      </c>
      <c r="K1190">
        <v>1185</v>
      </c>
      <c r="L1190" s="14">
        <v>-1.7072553776008301E-4</v>
      </c>
      <c r="M1190" s="14">
        <v>5.1926213188961699E-2</v>
      </c>
    </row>
    <row r="1191" spans="1:13" x14ac:dyDescent="0.55000000000000004">
      <c r="A1191">
        <v>1186</v>
      </c>
      <c r="C1191">
        <f t="shared" si="60"/>
        <v>0.29115740994375428</v>
      </c>
      <c r="D1191">
        <f t="shared" si="61"/>
        <v>4.5947595228168584E-4</v>
      </c>
      <c r="E1191" s="2">
        <f t="shared" si="62"/>
        <v>1.0322892584866485E-2</v>
      </c>
      <c r="K1191">
        <v>1186</v>
      </c>
      <c r="L1191" s="14">
        <v>1.3588454494377599E-4</v>
      </c>
      <c r="M1191" s="14">
        <v>0.18955577322038999</v>
      </c>
    </row>
    <row r="1192" spans="1:13" x14ac:dyDescent="0.55000000000000004">
      <c r="A1192">
        <v>1187</v>
      </c>
      <c r="C1192">
        <f t="shared" si="60"/>
        <v>0.29344834315710072</v>
      </c>
      <c r="D1192">
        <f t="shared" si="61"/>
        <v>5.9856405238683109E-4</v>
      </c>
      <c r="E1192" s="2">
        <f t="shared" si="62"/>
        <v>1.8874443762459302E-4</v>
      </c>
      <c r="K1192">
        <v>1187</v>
      </c>
      <c r="L1192" s="14">
        <v>4.0846150039994901E-4</v>
      </c>
      <c r="M1192" s="14">
        <v>0.27970991393012601</v>
      </c>
    </row>
    <row r="1193" spans="1:13" x14ac:dyDescent="0.55000000000000004">
      <c r="A1193">
        <v>1188</v>
      </c>
      <c r="C1193">
        <f t="shared" si="60"/>
        <v>0.22208992763897517</v>
      </c>
      <c r="D1193">
        <f t="shared" si="61"/>
        <v>5.8742519207383333E-4</v>
      </c>
      <c r="E1193" s="2">
        <f t="shared" si="62"/>
        <v>6.040249778940813E-3</v>
      </c>
      <c r="K1193">
        <v>1188</v>
      </c>
      <c r="L1193" s="14">
        <v>5.7873673916976798E-4</v>
      </c>
      <c r="M1193" s="14">
        <v>0.29980897150173003</v>
      </c>
    </row>
    <row r="1194" spans="1:13" x14ac:dyDescent="0.55000000000000004">
      <c r="A1194">
        <v>1189</v>
      </c>
      <c r="C1194">
        <f t="shared" si="60"/>
        <v>9.4991621568099704E-2</v>
      </c>
      <c r="D1194">
        <f t="shared" si="61"/>
        <v>4.2885499049195126E-4</v>
      </c>
      <c r="E1194" s="2">
        <f t="shared" si="62"/>
        <v>2.2448247007804619E-2</v>
      </c>
      <c r="K1194">
        <v>1189</v>
      </c>
      <c r="L1194" s="14">
        <v>6.0406377139243805E-4</v>
      </c>
      <c r="M1194" s="14">
        <v>0.244819012280895</v>
      </c>
    </row>
    <row r="1195" spans="1:13" x14ac:dyDescent="0.55000000000000004">
      <c r="A1195">
        <v>1190</v>
      </c>
      <c r="C1195">
        <f t="shared" si="60"/>
        <v>-5.5947579251147232E-2</v>
      </c>
      <c r="D1195">
        <f t="shared" si="61"/>
        <v>1.6265122584438327E-4</v>
      </c>
      <c r="E1195" s="2">
        <f t="shared" si="62"/>
        <v>3.4025562410011964E-2</v>
      </c>
      <c r="K1195">
        <v>1190</v>
      </c>
      <c r="L1195" s="14">
        <v>4.78099284730291E-4</v>
      </c>
      <c r="M1195" s="14">
        <v>0.12851261268741701</v>
      </c>
    </row>
    <row r="1196" spans="1:13" x14ac:dyDescent="0.55000000000000004">
      <c r="A1196">
        <v>1191</v>
      </c>
      <c r="C1196">
        <f t="shared" si="60"/>
        <v>-0.19284511696037757</v>
      </c>
      <c r="D1196">
        <f t="shared" si="61"/>
        <v>-1.4437456807481918E-4</v>
      </c>
      <c r="E1196" s="2">
        <f t="shared" si="62"/>
        <v>2.9882152291425702E-2</v>
      </c>
      <c r="K1196">
        <v>1191</v>
      </c>
      <c r="L1196" s="14">
        <v>2.3239186629480399E-4</v>
      </c>
      <c r="M1196" s="14">
        <v>-1.9980567987993698E-2</v>
      </c>
    </row>
    <row r="1197" spans="1:13" x14ac:dyDescent="0.55000000000000004">
      <c r="A1197">
        <v>1192</v>
      </c>
      <c r="C1197">
        <f t="shared" si="60"/>
        <v>-0.28134259516543564</v>
      </c>
      <c r="D1197">
        <f t="shared" si="61"/>
        <v>-4.1516538858193302E-4</v>
      </c>
      <c r="E1197" s="2">
        <f t="shared" si="62"/>
        <v>1.3894068577065868E-2</v>
      </c>
      <c r="K1197">
        <v>1192</v>
      </c>
      <c r="L1197" s="14">
        <v>-7.15195367086908E-5</v>
      </c>
      <c r="M1197" s="14">
        <v>-0.16346949146036699</v>
      </c>
    </row>
    <row r="1198" spans="1:13" x14ac:dyDescent="0.55000000000000004">
      <c r="A1198">
        <v>1193</v>
      </c>
      <c r="C1198">
        <f t="shared" si="60"/>
        <v>-0.29922901221584131</v>
      </c>
      <c r="D1198">
        <f t="shared" si="61"/>
        <v>-5.8175844754776332E-4</v>
      </c>
      <c r="E1198" s="2">
        <f t="shared" si="62"/>
        <v>1.1030731792838673E-3</v>
      </c>
      <c r="K1198">
        <v>1193</v>
      </c>
      <c r="L1198" s="14">
        <v>-3.5751842806849902E-4</v>
      </c>
      <c r="M1198" s="14">
        <v>-0.26601646670538898</v>
      </c>
    </row>
    <row r="1199" spans="1:13" x14ac:dyDescent="0.55000000000000004">
      <c r="A1199">
        <v>1194</v>
      </c>
      <c r="C1199">
        <f t="shared" si="60"/>
        <v>-0.24201525444806002</v>
      </c>
      <c r="D1199">
        <f t="shared" si="61"/>
        <v>-6.0234239867545188E-4</v>
      </c>
      <c r="E1199" s="2">
        <f t="shared" si="62"/>
        <v>3.5907315536102234E-3</v>
      </c>
      <c r="K1199">
        <v>1194</v>
      </c>
      <c r="L1199" s="14">
        <v>-5.5397461123524205E-4</v>
      </c>
      <c r="M1199" s="14">
        <v>-0.30193796761769398</v>
      </c>
    </row>
    <row r="1200" spans="1:13" x14ac:dyDescent="0.55000000000000004">
      <c r="A1200">
        <v>1195</v>
      </c>
      <c r="C1200">
        <f t="shared" si="60"/>
        <v>-0.12406076909097502</v>
      </c>
      <c r="D1200">
        <f t="shared" si="61"/>
        <v>-4.7175110410739411E-4</v>
      </c>
      <c r="E1200" s="2">
        <f t="shared" si="62"/>
        <v>1.9092734750879407E-2</v>
      </c>
      <c r="K1200">
        <v>1195</v>
      </c>
      <c r="L1200" s="14">
        <v>-6.1168441640912802E-4</v>
      </c>
      <c r="M1200" s="14">
        <v>-0.262237231452983</v>
      </c>
    </row>
    <row r="1201" spans="1:13" x14ac:dyDescent="0.55000000000000004">
      <c r="A1201">
        <v>1196</v>
      </c>
      <c r="C1201">
        <f t="shared" si="60"/>
        <v>2.5030354314198439E-2</v>
      </c>
      <c r="D1201">
        <f t="shared" si="61"/>
        <v>-2.2276022613350861E-4</v>
      </c>
      <c r="E1201" s="2">
        <f t="shared" si="62"/>
        <v>3.3083211143329842E-2</v>
      </c>
      <c r="K1201">
        <v>1196</v>
      </c>
      <c r="L1201" s="14">
        <v>-5.1619406487871599E-4</v>
      </c>
      <c r="M1201" s="14">
        <v>-0.15685755386919301</v>
      </c>
    </row>
    <row r="1202" spans="1:13" x14ac:dyDescent="0.55000000000000004">
      <c r="A1202">
        <v>1197</v>
      </c>
      <c r="C1202">
        <f t="shared" si="60"/>
        <v>0.16783938638455928</v>
      </c>
      <c r="D1202">
        <f t="shared" si="61"/>
        <v>8.2138773186482319E-5</v>
      </c>
      <c r="E1202" s="2">
        <f t="shared" si="62"/>
        <v>3.2411274463373482E-2</v>
      </c>
      <c r="K1202">
        <v>1197</v>
      </c>
      <c r="L1202" s="14">
        <v>-2.9141970756393399E-4</v>
      </c>
      <c r="M1202" s="14">
        <v>-1.21919288452459E-2</v>
      </c>
    </row>
    <row r="1203" spans="1:13" x14ac:dyDescent="0.55000000000000004">
      <c r="A1203">
        <v>1198</v>
      </c>
      <c r="C1203">
        <f t="shared" si="60"/>
        <v>0.26852427024600312</v>
      </c>
      <c r="D1203">
        <f t="shared" si="61"/>
        <v>3.6642267178388339E-4</v>
      </c>
      <c r="E1203" s="2">
        <f t="shared" si="62"/>
        <v>1.7688209950191682E-2</v>
      </c>
      <c r="K1203">
        <v>1198</v>
      </c>
      <c r="L1203" s="14">
        <v>6.3425233468529398E-6</v>
      </c>
      <c r="M1203" s="14">
        <v>0.13552724039122899</v>
      </c>
    </row>
    <row r="1204" spans="1:13" x14ac:dyDescent="0.55000000000000004">
      <c r="A1204">
        <v>1199</v>
      </c>
      <c r="C1204">
        <f t="shared" si="60"/>
        <v>0.3018152223191547</v>
      </c>
      <c r="D1204">
        <f t="shared" si="61"/>
        <v>5.587422033423797E-4</v>
      </c>
      <c r="E1204" s="2">
        <f t="shared" si="62"/>
        <v>2.7575574887487987E-3</v>
      </c>
      <c r="K1204">
        <v>1199</v>
      </c>
      <c r="L1204" s="14">
        <v>3.0251622993926198E-4</v>
      </c>
      <c r="M1204" s="14">
        <v>0.24930277152176</v>
      </c>
    </row>
    <row r="1205" spans="1:13" x14ac:dyDescent="0.55000000000000004">
      <c r="A1205">
        <v>1200</v>
      </c>
      <c r="C1205">
        <f t="shared" si="60"/>
        <v>0.25935691535084754</v>
      </c>
      <c r="D1205">
        <f t="shared" si="61"/>
        <v>6.1082921921410435E-4</v>
      </c>
      <c r="E1205" s="2">
        <f t="shared" si="62"/>
        <v>1.7042003545102392E-3</v>
      </c>
      <c r="K1205">
        <v>1200</v>
      </c>
      <c r="L1205" s="14">
        <v>5.22922870068938E-4</v>
      </c>
      <c r="M1205" s="14">
        <v>0.30063887696255198</v>
      </c>
    </row>
    <row r="1206" spans="1:13" x14ac:dyDescent="0.55000000000000004">
      <c r="A1206">
        <v>1201</v>
      </c>
      <c r="C1206">
        <f t="shared" si="60"/>
        <v>0.15180548944042491</v>
      </c>
      <c r="D1206">
        <f t="shared" si="61"/>
        <v>5.0961097632314751E-4</v>
      </c>
      <c r="E1206" s="2">
        <f t="shared" si="62"/>
        <v>1.5593171525222606E-2</v>
      </c>
      <c r="K1206">
        <v>1201</v>
      </c>
      <c r="L1206" s="14">
        <v>6.1236023341187603E-4</v>
      </c>
      <c r="M1206" s="14">
        <v>0.27667811063988001</v>
      </c>
    </row>
    <row r="1207" spans="1:13" x14ac:dyDescent="0.55000000000000004">
      <c r="A1207">
        <v>1202</v>
      </c>
      <c r="C1207">
        <f t="shared" si="60"/>
        <v>6.1540854862729465E-3</v>
      </c>
      <c r="D1207">
        <f t="shared" si="61"/>
        <v>2.8049112012297109E-4</v>
      </c>
      <c r="E1207" s="2">
        <f t="shared" si="62"/>
        <v>3.1423769972120028E-2</v>
      </c>
      <c r="K1207">
        <v>1202</v>
      </c>
      <c r="L1207" s="14">
        <v>5.4842817748971401E-4</v>
      </c>
      <c r="M1207" s="14">
        <v>0.18342159512106199</v>
      </c>
    </row>
    <row r="1208" spans="1:13" x14ac:dyDescent="0.55000000000000004">
      <c r="A1208">
        <v>1203</v>
      </c>
      <c r="C1208">
        <f t="shared" si="60"/>
        <v>-0.141041864207093</v>
      </c>
      <c r="D1208">
        <f t="shared" si="61"/>
        <v>-1.9026094943870464E-5</v>
      </c>
      <c r="E1208" s="2">
        <f t="shared" si="62"/>
        <v>3.4324182708099449E-2</v>
      </c>
      <c r="K1208">
        <v>1203</v>
      </c>
      <c r="L1208" s="14">
        <v>3.47138882313839E-4</v>
      </c>
      <c r="M1208" s="14">
        <v>4.4226003239206099E-2</v>
      </c>
    </row>
    <row r="1209" spans="1:13" x14ac:dyDescent="0.55000000000000004">
      <c r="A1209">
        <v>1204</v>
      </c>
      <c r="C1209">
        <f t="shared" si="60"/>
        <v>-0.25283927891133989</v>
      </c>
      <c r="D1209">
        <f t="shared" si="61"/>
        <v>-3.1376816121809537E-4</v>
      </c>
      <c r="E1209" s="2">
        <f t="shared" si="62"/>
        <v>2.1548188782825023E-2</v>
      </c>
      <c r="K1209">
        <v>1204</v>
      </c>
      <c r="L1209" s="14">
        <v>5.89065005691804E-5</v>
      </c>
      <c r="M1209" s="14">
        <v>-0.106046265512115</v>
      </c>
    </row>
    <row r="1210" spans="1:13" x14ac:dyDescent="0.55000000000000004">
      <c r="A1210">
        <v>1205</v>
      </c>
      <c r="C1210">
        <f t="shared" si="60"/>
        <v>-0.30117936403838619</v>
      </c>
      <c r="D1210">
        <f t="shared" si="61"/>
        <v>-5.297610327346491E-4</v>
      </c>
      <c r="E1210" s="2">
        <f t="shared" si="62"/>
        <v>5.1009270781360722E-3</v>
      </c>
      <c r="K1210">
        <v>1205</v>
      </c>
      <c r="L1210" s="14">
        <v>-2.4407937967242901E-4</v>
      </c>
      <c r="M1210" s="14">
        <v>-0.22975858920265599</v>
      </c>
    </row>
    <row r="1211" spans="1:13" x14ac:dyDescent="0.55000000000000004">
      <c r="A1211">
        <v>1206</v>
      </c>
      <c r="C1211">
        <f t="shared" si="60"/>
        <v>-0.27392977714991662</v>
      </c>
      <c r="D1211">
        <f t="shared" si="61"/>
        <v>-6.1279505151327115E-4</v>
      </c>
      <c r="E1211" s="2">
        <f t="shared" si="62"/>
        <v>4.8385356845846695E-4</v>
      </c>
      <c r="K1211">
        <v>1206</v>
      </c>
      <c r="L1211" s="14">
        <v>-4.85934065116534E-4</v>
      </c>
      <c r="M1211" s="14">
        <v>-0.295926448908582</v>
      </c>
    </row>
    <row r="1212" spans="1:13" x14ac:dyDescent="0.55000000000000004">
      <c r="A1212">
        <v>1207</v>
      </c>
      <c r="C1212">
        <f t="shared" si="60"/>
        <v>-0.17792959017887056</v>
      </c>
      <c r="D1212">
        <f t="shared" si="61"/>
        <v>-5.4203042905796189E-4</v>
      </c>
      <c r="E1212" s="2">
        <f t="shared" si="62"/>
        <v>1.2110585086604033E-2</v>
      </c>
      <c r="K1212">
        <v>1207</v>
      </c>
      <c r="L1212" s="14">
        <v>-6.0608354943611704E-4</v>
      </c>
      <c r="M1212" s="14">
        <v>-0.287977693690944</v>
      </c>
    </row>
    <row r="1213" spans="1:13" x14ac:dyDescent="0.55000000000000004">
      <c r="A1213">
        <v>1208</v>
      </c>
      <c r="C1213">
        <f t="shared" si="60"/>
        <v>-3.7272826531970164E-2</v>
      </c>
      <c r="D1213">
        <f t="shared" si="61"/>
        <v>-3.3522759400592128E-4</v>
      </c>
      <c r="E1213" s="2">
        <f t="shared" si="62"/>
        <v>2.911470339796721E-2</v>
      </c>
      <c r="K1213">
        <v>1208</v>
      </c>
      <c r="L1213" s="14">
        <v>-5.7443564893004998E-4</v>
      </c>
      <c r="M1213" s="14">
        <v>-0.207903138604495</v>
      </c>
    </row>
    <row r="1214" spans="1:13" x14ac:dyDescent="0.55000000000000004">
      <c r="A1214">
        <v>1209</v>
      </c>
      <c r="C1214">
        <f t="shared" si="60"/>
        <v>0.11273863092598631</v>
      </c>
      <c r="D1214">
        <f t="shared" si="61"/>
        <v>-4.4289698895496688E-5</v>
      </c>
      <c r="E1214" s="2">
        <f t="shared" si="62"/>
        <v>3.5530962045120115E-2</v>
      </c>
      <c r="K1214">
        <v>1209</v>
      </c>
      <c r="L1214" s="14">
        <v>-3.9891677660939802E-4</v>
      </c>
      <c r="M1214" s="14">
        <v>-7.5757952717113497E-2</v>
      </c>
    </row>
    <row r="1215" spans="1:13" x14ac:dyDescent="0.55000000000000004">
      <c r="A1215">
        <v>1210</v>
      </c>
      <c r="C1215">
        <f t="shared" si="60"/>
        <v>0.23445506836350966</v>
      </c>
      <c r="D1215">
        <f t="shared" si="61"/>
        <v>2.5776397708483892E-4</v>
      </c>
      <c r="E1215" s="2">
        <f t="shared" si="62"/>
        <v>2.5310832733320368E-2</v>
      </c>
      <c r="K1215">
        <v>1210</v>
      </c>
      <c r="L1215" s="14">
        <v>-1.23486722886903E-4</v>
      </c>
      <c r="M1215" s="14">
        <v>7.5361282396488399E-2</v>
      </c>
    </row>
    <row r="1216" spans="1:13" x14ac:dyDescent="0.55000000000000004">
      <c r="A1216">
        <v>1211</v>
      </c>
      <c r="C1216">
        <f t="shared" si="60"/>
        <v>0.29732822556293315</v>
      </c>
      <c r="D1216">
        <f t="shared" si="61"/>
        <v>4.9512432805087498E-4</v>
      </c>
      <c r="E1216" s="2">
        <f t="shared" si="62"/>
        <v>8.0501106294794175E-3</v>
      </c>
      <c r="K1216">
        <v>1211</v>
      </c>
      <c r="L1216" s="14">
        <v>1.8287134663862899E-4</v>
      </c>
      <c r="M1216" s="14">
        <v>0.207605816826434</v>
      </c>
    </row>
    <row r="1217" spans="1:13" x14ac:dyDescent="0.55000000000000004">
      <c r="A1217">
        <v>1212</v>
      </c>
      <c r="C1217">
        <f t="shared" si="60"/>
        <v>0.28557826532849268</v>
      </c>
      <c r="D1217">
        <f t="shared" si="61"/>
        <v>6.0821890906964334E-4</v>
      </c>
      <c r="E1217" s="2">
        <f t="shared" si="62"/>
        <v>5.1798173574113058E-6</v>
      </c>
      <c r="K1217">
        <v>1212</v>
      </c>
      <c r="L1217" s="14">
        <v>4.4342815294704402E-4</v>
      </c>
      <c r="M1217" s="14">
        <v>0.28785418653921402</v>
      </c>
    </row>
    <row r="1218" spans="1:13" x14ac:dyDescent="0.55000000000000004">
      <c r="A1218">
        <v>1213</v>
      </c>
      <c r="C1218">
        <f t="shared" si="60"/>
        <v>0.20215418000941884</v>
      </c>
      <c r="D1218">
        <f t="shared" si="61"/>
        <v>5.6866336415105074E-4</v>
      </c>
      <c r="E1218" s="2">
        <f t="shared" si="62"/>
        <v>8.8084812466110666E-3</v>
      </c>
      <c r="K1218">
        <v>1213</v>
      </c>
      <c r="L1218" s="14">
        <v>5.9292562752132104E-4</v>
      </c>
      <c r="M1218" s="14">
        <v>0.29600768951551598</v>
      </c>
    </row>
    <row r="1219" spans="1:13" x14ac:dyDescent="0.55000000000000004">
      <c r="A1219">
        <v>1214</v>
      </c>
      <c r="C1219">
        <f t="shared" si="60"/>
        <v>6.7993656580360037E-2</v>
      </c>
      <c r="D1219">
        <f t="shared" si="61"/>
        <v>3.8638530130420473E-4</v>
      </c>
      <c r="E1219" s="2">
        <f t="shared" si="62"/>
        <v>2.625390683750118E-2</v>
      </c>
      <c r="K1219">
        <v>1214</v>
      </c>
      <c r="L1219" s="14">
        <v>5.9392120043932895E-4</v>
      </c>
      <c r="M1219" s="14">
        <v>0.230024230354266</v>
      </c>
    </row>
    <row r="1220" spans="1:13" x14ac:dyDescent="0.55000000000000004">
      <c r="A1220">
        <v>1215</v>
      </c>
      <c r="C1220">
        <f t="shared" si="60"/>
        <v>-8.32318414571563E-2</v>
      </c>
      <c r="D1220">
        <f t="shared" si="61"/>
        <v>1.0713267218772528E-4</v>
      </c>
      <c r="E1220" s="2">
        <f t="shared" si="62"/>
        <v>3.5971529035588611E-2</v>
      </c>
      <c r="K1220">
        <v>1215</v>
      </c>
      <c r="L1220" s="14">
        <v>4.4616552428766802E-4</v>
      </c>
      <c r="M1220" s="14">
        <v>0.106429775734063</v>
      </c>
    </row>
    <row r="1221" spans="1:13" x14ac:dyDescent="0.55000000000000004">
      <c r="A1221">
        <v>1216</v>
      </c>
      <c r="C1221">
        <f t="shared" si="60"/>
        <v>-0.21356790167762546</v>
      </c>
      <c r="D1221">
        <f t="shared" si="61"/>
        <v>-1.9900799947099367E-4</v>
      </c>
      <c r="E1221" s="2">
        <f t="shared" si="62"/>
        <v>2.8814120468699397E-2</v>
      </c>
      <c r="K1221">
        <v>1216</v>
      </c>
      <c r="L1221" s="14">
        <v>1.8666492476818999E-4</v>
      </c>
      <c r="M1221" s="14">
        <v>-4.3820676461130699E-2</v>
      </c>
    </row>
    <row r="1222" spans="1:13" x14ac:dyDescent="0.55000000000000004">
      <c r="A1222">
        <v>1217</v>
      </c>
      <c r="C1222">
        <f t="shared" ref="C1222:C1285" si="63">$D$1*COS($B$2*(A1222-$L$2)+$B$1)</f>
        <v>-0.29030292023157384</v>
      </c>
      <c r="D1222">
        <f t="shared" ref="D1222:D1285" si="64">$D$2*COS($B$2*(A1222-$L$3)+$B$3)</f>
        <v>-4.5520185801864281E-4</v>
      </c>
      <c r="E1222" s="2">
        <f t="shared" ref="E1222:E1285" si="65">(M1222-C1222)^2</f>
        <v>1.1493330522541019E-2</v>
      </c>
      <c r="K1222">
        <v>1217</v>
      </c>
      <c r="L1222" s="14">
        <v>-1.19587063144604E-4</v>
      </c>
      <c r="M1222" s="14">
        <v>-0.18309596839289399</v>
      </c>
    </row>
    <row r="1223" spans="1:13" x14ac:dyDescent="0.55000000000000004">
      <c r="A1223">
        <v>1218</v>
      </c>
      <c r="C1223">
        <f t="shared" si="63"/>
        <v>-0.29417802490795159</v>
      </c>
      <c r="D1223">
        <f t="shared" si="64"/>
        <v>-5.9714964509828181E-4</v>
      </c>
      <c r="E1223" s="2">
        <f t="shared" si="65"/>
        <v>3.1202698972295948E-4</v>
      </c>
      <c r="K1223">
        <v>1218</v>
      </c>
      <c r="L1223" s="14">
        <v>-3.9588772922855199E-4</v>
      </c>
      <c r="M1223" s="14">
        <v>-0.27651373919573102</v>
      </c>
    </row>
    <row r="1224" spans="1:13" x14ac:dyDescent="0.55000000000000004">
      <c r="A1224">
        <v>1219</v>
      </c>
      <c r="C1224">
        <f t="shared" si="63"/>
        <v>-0.22422064611408832</v>
      </c>
      <c r="D1224">
        <f t="shared" si="64"/>
        <v>-5.8922545817543018E-4</v>
      </c>
      <c r="E1224" s="2">
        <f t="shared" si="65"/>
        <v>5.8455631392562617E-3</v>
      </c>
      <c r="K1224">
        <v>1219</v>
      </c>
      <c r="L1224" s="14">
        <v>-5.73035857618036E-4</v>
      </c>
      <c r="M1224" s="14">
        <v>-0.30067692865029499</v>
      </c>
    </row>
    <row r="1225" spans="1:13" x14ac:dyDescent="0.55000000000000004">
      <c r="A1225">
        <v>1220</v>
      </c>
      <c r="C1225">
        <f t="shared" si="63"/>
        <v>-9.7988611342083518E-2</v>
      </c>
      <c r="D1225">
        <f t="shared" si="64"/>
        <v>-4.3341810113904655E-4</v>
      </c>
      <c r="E1225" s="2">
        <f t="shared" si="65"/>
        <v>2.2965918764008223E-2</v>
      </c>
      <c r="K1225">
        <v>1220</v>
      </c>
      <c r="L1225" s="14">
        <v>-6.0666360061070301E-4</v>
      </c>
      <c r="M1225" s="14">
        <v>-0.24953371606014499</v>
      </c>
    </row>
    <row r="1226" spans="1:13" x14ac:dyDescent="0.55000000000000004">
      <c r="A1226">
        <v>1221</v>
      </c>
      <c r="C1226">
        <f t="shared" si="63"/>
        <v>5.2836499440565038E-2</v>
      </c>
      <c r="D1226">
        <f t="shared" si="64"/>
        <v>-1.6883193644623009E-4</v>
      </c>
      <c r="E1226" s="2">
        <f t="shared" si="65"/>
        <v>3.5618913148151729E-2</v>
      </c>
      <c r="K1226">
        <v>1221</v>
      </c>
      <c r="L1226" s="14">
        <v>-4.8834868136266995E-4</v>
      </c>
      <c r="M1226" s="14">
        <v>-0.135893236287941</v>
      </c>
    </row>
    <row r="1227" spans="1:13" x14ac:dyDescent="0.55000000000000004">
      <c r="A1227">
        <v>1222</v>
      </c>
      <c r="C1227">
        <f t="shared" si="63"/>
        <v>0.19040076256876695</v>
      </c>
      <c r="D1227">
        <f t="shared" si="64"/>
        <v>1.381274855994344E-4</v>
      </c>
      <c r="E1227" s="2">
        <f t="shared" si="65"/>
        <v>3.1904466742559194E-2</v>
      </c>
      <c r="K1227">
        <v>1222</v>
      </c>
      <c r="L1227" s="14">
        <v>-2.4772380537207701E-4</v>
      </c>
      <c r="M1227" s="14">
        <v>1.1782547533012E-2</v>
      </c>
    </row>
    <row r="1228" spans="1:13" x14ac:dyDescent="0.55000000000000004">
      <c r="A1228">
        <v>1223</v>
      </c>
      <c r="C1228">
        <f t="shared" si="63"/>
        <v>0.28017844762197919</v>
      </c>
      <c r="D1228">
        <f t="shared" si="64"/>
        <v>4.1041982025544205E-4</v>
      </c>
      <c r="E1228" s="2">
        <f t="shared" si="65"/>
        <v>1.5294547997571274E-2</v>
      </c>
      <c r="K1228">
        <v>1223</v>
      </c>
      <c r="L1228" s="14">
        <v>5.4945034440872399E-5</v>
      </c>
      <c r="M1228" s="14">
        <v>0.15650731923070399</v>
      </c>
    </row>
    <row r="1229" spans="1:13" x14ac:dyDescent="0.55000000000000004">
      <c r="A1229">
        <v>1224</v>
      </c>
      <c r="C1229">
        <f t="shared" si="63"/>
        <v>0.2996372480160876</v>
      </c>
      <c r="D1229">
        <f t="shared" si="64"/>
        <v>5.7970543099254972E-4</v>
      </c>
      <c r="E1229" s="2">
        <f t="shared" si="65"/>
        <v>1.4140146454292904E-3</v>
      </c>
      <c r="K1229">
        <v>1224</v>
      </c>
      <c r="L1229" s="14">
        <v>3.4385254952385699E-4</v>
      </c>
      <c r="M1229" s="14">
        <v>0.26203386192614497</v>
      </c>
    </row>
    <row r="1230" spans="1:13" x14ac:dyDescent="0.55000000000000004">
      <c r="A1230">
        <v>1225</v>
      </c>
      <c r="C1230">
        <f t="shared" si="63"/>
        <v>0.24389341501074743</v>
      </c>
      <c r="D1230">
        <f t="shared" si="64"/>
        <v>6.034971977725088E-4</v>
      </c>
      <c r="E1230" s="2">
        <f t="shared" si="65"/>
        <v>3.3685235884606691E-3</v>
      </c>
      <c r="K1230">
        <v>1225</v>
      </c>
      <c r="L1230" s="14">
        <v>5.4664006047223804E-4</v>
      </c>
      <c r="M1230" s="14">
        <v>0.30193239836211799</v>
      </c>
    </row>
    <row r="1231" spans="1:13" x14ac:dyDescent="0.55000000000000004">
      <c r="A1231">
        <v>1226</v>
      </c>
      <c r="C1231">
        <f t="shared" si="63"/>
        <v>0.12693747570392797</v>
      </c>
      <c r="D1231">
        <f t="shared" si="64"/>
        <v>4.7582388862494777E-4</v>
      </c>
      <c r="E1231" s="2">
        <f t="shared" si="65"/>
        <v>1.9396861810306389E-2</v>
      </c>
      <c r="K1231">
        <v>1226</v>
      </c>
      <c r="L1231" s="14">
        <v>6.12518177166605E-4</v>
      </c>
      <c r="M1231" s="14">
        <v>0.26621009257568201</v>
      </c>
    </row>
    <row r="1232" spans="1:13" x14ac:dyDescent="0.55000000000000004">
      <c r="A1232">
        <v>1227</v>
      </c>
      <c r="C1232">
        <f t="shared" si="63"/>
        <v>-2.1877094374985681E-2</v>
      </c>
      <c r="D1232">
        <f t="shared" si="64"/>
        <v>2.2872881300495154E-4</v>
      </c>
      <c r="E1232" s="2">
        <f t="shared" si="65"/>
        <v>3.4481114810953492E-2</v>
      </c>
      <c r="K1232">
        <v>1227</v>
      </c>
      <c r="L1232" s="14">
        <v>5.2498731660268903E-4</v>
      </c>
      <c r="M1232" s="14">
        <v>0.163813817656146</v>
      </c>
    </row>
    <row r="1233" spans="1:13" x14ac:dyDescent="0.55000000000000004">
      <c r="A1233">
        <v>1228</v>
      </c>
      <c r="C1233">
        <f t="shared" si="63"/>
        <v>-0.16520097489837768</v>
      </c>
      <c r="D1233">
        <f t="shared" si="64"/>
        <v>-7.5772373458042654E-5</v>
      </c>
      <c r="E1233" s="2">
        <f t="shared" si="65"/>
        <v>3.4443770877493382E-2</v>
      </c>
      <c r="K1233">
        <v>1228</v>
      </c>
      <c r="L1233" s="14">
        <v>3.0597012581076E-4</v>
      </c>
      <c r="M1233" s="14">
        <v>2.0389355877483001E-2</v>
      </c>
    </row>
    <row r="1234" spans="1:13" x14ac:dyDescent="0.55000000000000004">
      <c r="A1234">
        <v>1229</v>
      </c>
      <c r="C1234">
        <f t="shared" si="63"/>
        <v>-0.26706289288282931</v>
      </c>
      <c r="D1234">
        <f t="shared" si="64"/>
        <v>-3.6125629133810909E-4</v>
      </c>
      <c r="E1234" s="2">
        <f t="shared" si="65"/>
        <v>1.929908489368266E-2</v>
      </c>
      <c r="K1234">
        <v>1229</v>
      </c>
      <c r="L1234" s="14">
        <v>1.0320818908666401E-5</v>
      </c>
      <c r="M1234" s="14">
        <v>-0.128141746567077</v>
      </c>
    </row>
    <row r="1235" spans="1:13" x14ac:dyDescent="0.55000000000000004">
      <c r="A1235">
        <v>1230</v>
      </c>
      <c r="C1235">
        <f t="shared" si="63"/>
        <v>-0.30189765399330687</v>
      </c>
      <c r="D1235">
        <f t="shared" si="64"/>
        <v>-5.5607249477091793E-4</v>
      </c>
      <c r="E1235" s="2">
        <f t="shared" si="65"/>
        <v>3.2854334090195551E-3</v>
      </c>
      <c r="K1235">
        <v>1230</v>
      </c>
      <c r="L1235" s="14">
        <v>-2.8791340111481399E-4</v>
      </c>
      <c r="M1235" s="14">
        <v>-0.244578953650229</v>
      </c>
    </row>
    <row r="1236" spans="1:13" x14ac:dyDescent="0.55000000000000004">
      <c r="A1236">
        <v>1231</v>
      </c>
      <c r="C1236">
        <f t="shared" si="63"/>
        <v>-0.26096246744989171</v>
      </c>
      <c r="D1236">
        <f t="shared" si="64"/>
        <v>-6.1132622309629614E-4</v>
      </c>
      <c r="E1236" s="2">
        <f t="shared" si="65"/>
        <v>1.5052364686069569E-3</v>
      </c>
      <c r="K1236">
        <v>1231</v>
      </c>
      <c r="L1236" s="14">
        <v>-5.1403792374401895E-4</v>
      </c>
      <c r="M1236" s="14">
        <v>-0.299759844534006</v>
      </c>
    </row>
    <row r="1237" spans="1:13" x14ac:dyDescent="0.55000000000000004">
      <c r="A1237">
        <v>1232</v>
      </c>
      <c r="C1237">
        <f t="shared" si="63"/>
        <v>-0.15453120222938216</v>
      </c>
      <c r="D1237">
        <f t="shared" si="64"/>
        <v>-5.1314995515995478E-4</v>
      </c>
      <c r="E1237" s="2">
        <f t="shared" si="65"/>
        <v>1.5708315906965319E-2</v>
      </c>
      <c r="K1237">
        <v>1232</v>
      </c>
      <c r="L1237" s="14">
        <v>-6.1141845951176595E-4</v>
      </c>
      <c r="M1237" s="14">
        <v>-0.27986402277917</v>
      </c>
    </row>
    <row r="1238" spans="1:13" x14ac:dyDescent="0.55000000000000004">
      <c r="A1238">
        <v>1233</v>
      </c>
      <c r="C1238">
        <f t="shared" si="63"/>
        <v>-9.3158625094170496E-3</v>
      </c>
      <c r="D1238">
        <f t="shared" si="64"/>
        <v>-2.8618386482319474E-4</v>
      </c>
      <c r="E1238" s="2">
        <f t="shared" si="65"/>
        <v>3.2601428928031188E-2</v>
      </c>
      <c r="K1238">
        <v>1233</v>
      </c>
      <c r="L1238" s="14">
        <v>-5.5566544913003698E-4</v>
      </c>
      <c r="M1238" s="14">
        <v>-0.18987452036893701</v>
      </c>
    </row>
    <row r="1239" spans="1:13" x14ac:dyDescent="0.55000000000000004">
      <c r="A1239">
        <v>1234</v>
      </c>
      <c r="C1239">
        <f t="shared" si="63"/>
        <v>0.13823756233806578</v>
      </c>
      <c r="D1239">
        <f t="shared" si="64"/>
        <v>1.2608343307048839E-5</v>
      </c>
      <c r="E1239" s="2">
        <f t="shared" si="65"/>
        <v>3.6315906796195577E-2</v>
      </c>
      <c r="K1239">
        <v>1234</v>
      </c>
      <c r="L1239" s="14">
        <v>-3.6074257991550201E-4</v>
      </c>
      <c r="M1239" s="14">
        <v>-5.2329766436295701E-2</v>
      </c>
    </row>
    <row r="1240" spans="1:13" x14ac:dyDescent="0.55000000000000004">
      <c r="A1240">
        <v>1235</v>
      </c>
      <c r="C1240">
        <f t="shared" si="63"/>
        <v>0.25109627285555708</v>
      </c>
      <c r="D1240">
        <f t="shared" si="64"/>
        <v>3.0823612303003558E-4</v>
      </c>
      <c r="E1240" s="2">
        <f t="shared" si="65"/>
        <v>2.3340191680005565E-2</v>
      </c>
      <c r="K1240">
        <v>1235</v>
      </c>
      <c r="L1240" s="14">
        <v>-7.5469493676634706E-5</v>
      </c>
      <c r="M1240" s="14">
        <v>9.8321302130619403E-2</v>
      </c>
    </row>
    <row r="1241" spans="1:13" x14ac:dyDescent="0.55000000000000004">
      <c r="A1241">
        <v>1236</v>
      </c>
      <c r="C1241">
        <f t="shared" si="63"/>
        <v>0.30093511157623315</v>
      </c>
      <c r="D1241">
        <f t="shared" si="64"/>
        <v>5.2650313297499202E-4</v>
      </c>
      <c r="E1241" s="2">
        <f t="shared" si="65"/>
        <v>5.8657096336649471E-3</v>
      </c>
      <c r="K1241">
        <v>1236</v>
      </c>
      <c r="L1241" s="14">
        <v>2.2870539543229501E-4</v>
      </c>
      <c r="M1241" s="14">
        <v>0.224347190637844</v>
      </c>
    </row>
    <row r="1242" spans="1:13" x14ac:dyDescent="0.55000000000000004">
      <c r="A1242">
        <v>1237</v>
      </c>
      <c r="C1242">
        <f t="shared" si="63"/>
        <v>0.27524558050088554</v>
      </c>
      <c r="D1242">
        <f t="shared" si="64"/>
        <v>6.1262895434961435E-4</v>
      </c>
      <c r="E1242" s="2">
        <f t="shared" si="65"/>
        <v>3.5866121435281574E-4</v>
      </c>
      <c r="K1242">
        <v>1237</v>
      </c>
      <c r="L1242" s="14">
        <v>4.7559959946993701E-4</v>
      </c>
      <c r="M1242" s="14">
        <v>0.294183933500891</v>
      </c>
    </row>
    <row r="1243" spans="1:13" x14ac:dyDescent="0.55000000000000004">
      <c r="A1243">
        <v>1238</v>
      </c>
      <c r="C1243">
        <f t="shared" si="63"/>
        <v>0.18047521043684991</v>
      </c>
      <c r="D1243">
        <f t="shared" si="64"/>
        <v>5.4499782137790338E-4</v>
      </c>
      <c r="E1243" s="2">
        <f t="shared" si="65"/>
        <v>1.2070378606255283E-2</v>
      </c>
      <c r="K1243">
        <v>1238</v>
      </c>
      <c r="L1243" s="14">
        <v>6.0337693341461695E-4</v>
      </c>
      <c r="M1243" s="14">
        <v>0.29034048523400902</v>
      </c>
    </row>
    <row r="1244" spans="1:13" x14ac:dyDescent="0.55000000000000004">
      <c r="A1244">
        <v>1239</v>
      </c>
      <c r="C1244">
        <f t="shared" si="63"/>
        <v>4.0409366669084137E-2</v>
      </c>
      <c r="D1244">
        <f t="shared" si="64"/>
        <v>3.4058372288389488E-4</v>
      </c>
      <c r="E1244" s="2">
        <f t="shared" si="65"/>
        <v>3.0057189711868784E-2</v>
      </c>
      <c r="K1244">
        <v>1239</v>
      </c>
      <c r="L1244" s="14">
        <v>5.8003477130685801E-4</v>
      </c>
      <c r="M1244" s="14">
        <v>0.21377946129866199</v>
      </c>
    </row>
    <row r="1245" spans="1:13" x14ac:dyDescent="0.55000000000000004">
      <c r="A1245">
        <v>1240</v>
      </c>
      <c r="C1245">
        <f t="shared" si="63"/>
        <v>-0.10979837637017192</v>
      </c>
      <c r="D1245">
        <f t="shared" si="64"/>
        <v>5.0690288883010901E-5</v>
      </c>
      <c r="E1245" s="2">
        <f t="shared" si="65"/>
        <v>3.7432351759181609E-2</v>
      </c>
      <c r="K1245">
        <v>1240</v>
      </c>
      <c r="L1245" s="14">
        <v>4.1141930245081E-4</v>
      </c>
      <c r="M1245" s="14">
        <v>8.3676045089569398E-2</v>
      </c>
    </row>
    <row r="1246" spans="1:13" x14ac:dyDescent="0.55000000000000004">
      <c r="A1246">
        <v>1241</v>
      </c>
      <c r="C1246">
        <f t="shared" si="63"/>
        <v>-0.23244904130739477</v>
      </c>
      <c r="D1246">
        <f t="shared" si="64"/>
        <v>-2.5192533916183345E-4</v>
      </c>
      <c r="E1246" s="2">
        <f t="shared" si="65"/>
        <v>2.7246284408601128E-2</v>
      </c>
      <c r="K1246">
        <v>1241</v>
      </c>
      <c r="L1246" s="14">
        <v>1.3976131703589701E-4</v>
      </c>
      <c r="M1246" s="14">
        <v>-6.7384555700704896E-2</v>
      </c>
    </row>
    <row r="1247" spans="1:13" x14ac:dyDescent="0.55000000000000004">
      <c r="A1247">
        <v>1242</v>
      </c>
      <c r="C1247">
        <f t="shared" si="63"/>
        <v>-0.29675989651390378</v>
      </c>
      <c r="D1247">
        <f t="shared" si="64"/>
        <v>-4.9131301724231983E-4</v>
      </c>
      <c r="E1247" s="2">
        <f t="shared" si="65"/>
        <v>9.0614445223370175E-3</v>
      </c>
      <c r="K1247">
        <v>1242</v>
      </c>
      <c r="L1247" s="14">
        <v>-1.66900757246921E-4</v>
      </c>
      <c r="M1247" s="14">
        <v>-0.201568276492302</v>
      </c>
    </row>
    <row r="1248" spans="1:13" x14ac:dyDescent="0.55000000000000004">
      <c r="A1248">
        <v>1243</v>
      </c>
      <c r="C1248">
        <f t="shared" si="63"/>
        <v>-0.28659027289824979</v>
      </c>
      <c r="D1248">
        <f t="shared" si="64"/>
        <v>-6.0739148405255931E-4</v>
      </c>
      <c r="E1248" s="2">
        <f t="shared" si="65"/>
        <v>1.7484796718671349E-6</v>
      </c>
      <c r="K1248">
        <v>1243</v>
      </c>
      <c r="L1248" s="14">
        <v>-4.3176150150011901E-4</v>
      </c>
      <c r="M1248" s="14">
        <v>-0.28526797199759701</v>
      </c>
    </row>
    <row r="1249" spans="1:13" x14ac:dyDescent="0.55000000000000004">
      <c r="A1249">
        <v>1244</v>
      </c>
      <c r="C1249">
        <f t="shared" si="63"/>
        <v>-0.20449253162969053</v>
      </c>
      <c r="D1249">
        <f t="shared" si="64"/>
        <v>-5.7102749116373695E-4</v>
      </c>
      <c r="E1249" s="2">
        <f t="shared" si="65"/>
        <v>8.6542092700494355E-3</v>
      </c>
      <c r="K1249">
        <v>1244</v>
      </c>
      <c r="L1249" s="14">
        <v>-5.8848489924871099E-4</v>
      </c>
      <c r="M1249" s="14">
        <v>-0.29752053424207298</v>
      </c>
    </row>
    <row r="1250" spans="1:13" x14ac:dyDescent="0.55000000000000004">
      <c r="A1250">
        <v>1245</v>
      </c>
      <c r="C1250">
        <f t="shared" si="63"/>
        <v>-7.1071475282830573E-2</v>
      </c>
      <c r="D1250">
        <f t="shared" si="64"/>
        <v>-3.9134763429847399E-4</v>
      </c>
      <c r="E1250" s="2">
        <f t="shared" si="65"/>
        <v>2.6956963037891357E-2</v>
      </c>
      <c r="K1250">
        <v>1245</v>
      </c>
      <c r="L1250" s="14">
        <v>-5.9781860328518902E-4</v>
      </c>
      <c r="M1250" s="14">
        <v>-0.23525723300222401</v>
      </c>
    </row>
    <row r="1251" spans="1:13" x14ac:dyDescent="0.55000000000000004">
      <c r="A1251">
        <v>1246</v>
      </c>
      <c r="C1251">
        <f t="shared" si="63"/>
        <v>8.0187023292058776E-2</v>
      </c>
      <c r="D1251">
        <f t="shared" si="64"/>
        <v>-1.1344777017860745E-4</v>
      </c>
      <c r="E1251" s="2">
        <f t="shared" si="65"/>
        <v>3.7736684035915957E-2</v>
      </c>
      <c r="K1251">
        <v>1246</v>
      </c>
      <c r="L1251" s="14">
        <v>-4.5742492953152001E-4</v>
      </c>
      <c r="M1251" s="14">
        <v>-0.114072298327049</v>
      </c>
    </row>
    <row r="1252" spans="1:13" x14ac:dyDescent="0.55000000000000004">
      <c r="A1252">
        <v>1247</v>
      </c>
      <c r="C1252">
        <f t="shared" si="63"/>
        <v>0.21132026922873295</v>
      </c>
      <c r="D1252">
        <f t="shared" si="64"/>
        <v>1.9292509296557118E-4</v>
      </c>
      <c r="E1252" s="2">
        <f t="shared" si="65"/>
        <v>3.0848537768344293E-2</v>
      </c>
      <c r="K1252">
        <v>1247</v>
      </c>
      <c r="L1252" s="14">
        <v>-2.0246634451843201E-4</v>
      </c>
      <c r="M1252" s="14">
        <v>3.5682751117299003E-2</v>
      </c>
    </row>
    <row r="1253" spans="1:13" x14ac:dyDescent="0.55000000000000004">
      <c r="A1253">
        <v>1248</v>
      </c>
      <c r="C1253">
        <f t="shared" si="63"/>
        <v>0.28941658186775093</v>
      </c>
      <c r="D1253">
        <f t="shared" si="64"/>
        <v>4.5087782431513023E-4</v>
      </c>
      <c r="E1253" s="2">
        <f t="shared" si="65"/>
        <v>1.2749966074844554E-2</v>
      </c>
      <c r="K1253">
        <v>1248</v>
      </c>
      <c r="L1253" s="14">
        <v>1.0320119248931101E-4</v>
      </c>
      <c r="M1253" s="14">
        <v>0.176500834184602</v>
      </c>
    </row>
    <row r="1254" spans="1:13" x14ac:dyDescent="0.55000000000000004">
      <c r="A1254">
        <v>1249</v>
      </c>
      <c r="C1254">
        <f t="shared" si="63"/>
        <v>0.29487543287598594</v>
      </c>
      <c r="D1254">
        <f t="shared" si="64"/>
        <v>5.9566972551285439E-4</v>
      </c>
      <c r="E1254" s="2">
        <f t="shared" si="65"/>
        <v>4.7359528468968577E-4</v>
      </c>
      <c r="K1254">
        <v>1249</v>
      </c>
      <c r="L1254" s="14">
        <v>3.83021350624389E-4</v>
      </c>
      <c r="M1254" s="14">
        <v>0.27311318839868798</v>
      </c>
    </row>
    <row r="1255" spans="1:13" x14ac:dyDescent="0.55000000000000004">
      <c r="A1255">
        <v>1250</v>
      </c>
      <c r="C1255">
        <f t="shared" si="63"/>
        <v>0.22632676571383023</v>
      </c>
      <c r="D1255">
        <f t="shared" si="64"/>
        <v>5.9096108132949076E-4</v>
      </c>
      <c r="E1255" s="2">
        <f t="shared" si="65"/>
        <v>5.6243827059279349E-3</v>
      </c>
      <c r="K1255">
        <v>1250</v>
      </c>
      <c r="L1255" s="14">
        <v>5.6691143540363298E-4</v>
      </c>
      <c r="M1255" s="14">
        <v>0.30132265030710598</v>
      </c>
    </row>
    <row r="1256" spans="1:13" x14ac:dyDescent="0.55000000000000004">
      <c r="A1256">
        <v>1251</v>
      </c>
      <c r="C1256">
        <f t="shared" si="63"/>
        <v>0.10097485094812181</v>
      </c>
      <c r="D1256">
        <f t="shared" si="64"/>
        <v>4.3793366220549107E-4</v>
      </c>
      <c r="E1256" s="2">
        <f t="shared" si="65"/>
        <v>2.3436283018670401E-2</v>
      </c>
      <c r="K1256">
        <v>1251</v>
      </c>
      <c r="L1256" s="14">
        <v>6.0881503432281604E-4</v>
      </c>
      <c r="M1256" s="14">
        <v>0.25406398517609502</v>
      </c>
    </row>
    <row r="1257" spans="1:13" x14ac:dyDescent="0.55000000000000004">
      <c r="A1257">
        <v>1252</v>
      </c>
      <c r="C1257">
        <f t="shared" si="63"/>
        <v>-4.9719623024767713E-2</v>
      </c>
      <c r="D1257">
        <f t="shared" si="64"/>
        <v>1.7499412477756836E-4</v>
      </c>
      <c r="E1257" s="2">
        <f t="shared" si="65"/>
        <v>3.7207725607246646E-2</v>
      </c>
      <c r="K1257">
        <v>1252</v>
      </c>
      <c r="L1257" s="14">
        <v>4.9823713108157204E-4</v>
      </c>
      <c r="M1257" s="14">
        <v>0.14317341885919099</v>
      </c>
    </row>
    <row r="1258" spans="1:13" x14ac:dyDescent="0.55000000000000004">
      <c r="A1258">
        <v>1253</v>
      </c>
      <c r="C1258">
        <f t="shared" si="63"/>
        <v>-0.18793551962502819</v>
      </c>
      <c r="D1258">
        <f t="shared" si="64"/>
        <v>-1.3186524938573331E-4</v>
      </c>
      <c r="E1258" s="2">
        <f t="shared" si="65"/>
        <v>3.3988499437844662E-2</v>
      </c>
      <c r="K1258">
        <v>1253</v>
      </c>
      <c r="L1258" s="14">
        <v>2.6287264752218099E-4</v>
      </c>
      <c r="M1258" s="14">
        <v>-3.5758183944049702E-3</v>
      </c>
    </row>
    <row r="1259" spans="1:13" x14ac:dyDescent="0.55000000000000004">
      <c r="A1259">
        <v>1254</v>
      </c>
      <c r="C1259">
        <f t="shared" si="63"/>
        <v>-0.2789835621661797</v>
      </c>
      <c r="D1259">
        <f t="shared" si="64"/>
        <v>-4.0562922545236794E-4</v>
      </c>
      <c r="E1259" s="2">
        <f t="shared" si="65"/>
        <v>1.6784262862206262E-2</v>
      </c>
      <c r="K1259">
        <v>1254</v>
      </c>
      <c r="L1259" s="14">
        <v>-3.8329921352651703E-5</v>
      </c>
      <c r="M1259" s="14">
        <v>-0.149429469748355</v>
      </c>
    </row>
    <row r="1260" spans="1:13" x14ac:dyDescent="0.55000000000000004">
      <c r="A1260">
        <v>1255</v>
      </c>
      <c r="C1260">
        <f t="shared" si="63"/>
        <v>-0.30001261111107985</v>
      </c>
      <c r="D1260">
        <f t="shared" si="64"/>
        <v>-5.7758881591648008E-4</v>
      </c>
      <c r="E1260" s="2">
        <f t="shared" si="65"/>
        <v>1.7770463604197947E-3</v>
      </c>
      <c r="K1260">
        <v>1255</v>
      </c>
      <c r="L1260" s="14">
        <v>-3.2993252364314502E-4</v>
      </c>
      <c r="M1260" s="14">
        <v>-0.25785758341069998</v>
      </c>
    </row>
    <row r="1261" spans="1:13" x14ac:dyDescent="0.55000000000000004">
      <c r="A1261">
        <v>1256</v>
      </c>
      <c r="C1261">
        <f t="shared" si="63"/>
        <v>-0.24574481843192553</v>
      </c>
      <c r="D1261">
        <f t="shared" si="64"/>
        <v>-6.0458578819366337E-4</v>
      </c>
      <c r="E1261" s="2">
        <f t="shared" si="65"/>
        <v>3.1313925848319387E-3</v>
      </c>
      <c r="K1261">
        <v>1256</v>
      </c>
      <c r="L1261" s="14">
        <v>-5.3890147863442902E-4</v>
      </c>
      <c r="M1261" s="14">
        <v>-0.30170366567551998</v>
      </c>
    </row>
    <row r="1262" spans="1:13" x14ac:dyDescent="0.55000000000000004">
      <c r="A1262">
        <v>1257</v>
      </c>
      <c r="C1262">
        <f t="shared" si="63"/>
        <v>-0.12980025621656882</v>
      </c>
      <c r="D1262">
        <f t="shared" si="64"/>
        <v>-4.7984447129258129E-4</v>
      </c>
      <c r="E1262" s="2">
        <f t="shared" si="65"/>
        <v>1.9652096938645367E-2</v>
      </c>
      <c r="K1262">
        <v>1257</v>
      </c>
      <c r="L1262" s="14">
        <v>-6.1289921519965701E-4</v>
      </c>
      <c r="M1262" s="14">
        <v>-0.26998619323824502</v>
      </c>
    </row>
    <row r="1263" spans="1:13" x14ac:dyDescent="0.55000000000000004">
      <c r="A1263">
        <v>1258</v>
      </c>
      <c r="C1263">
        <f t="shared" si="63"/>
        <v>1.8721434336052455E-2</v>
      </c>
      <c r="D1263">
        <f t="shared" si="64"/>
        <v>-2.3467230641787825E-4</v>
      </c>
      <c r="E1263" s="2">
        <f t="shared" si="65"/>
        <v>3.5861162851847692E-2</v>
      </c>
      <c r="K1263">
        <v>1258</v>
      </c>
      <c r="L1263" s="14">
        <v>-5.3339254116743404E-4</v>
      </c>
      <c r="M1263" s="14">
        <v>-0.17064900383170301</v>
      </c>
    </row>
    <row r="1264" spans="1:13" x14ac:dyDescent="0.55000000000000004">
      <c r="A1264">
        <v>1259</v>
      </c>
      <c r="C1264">
        <f t="shared" si="63"/>
        <v>0.16254443948737871</v>
      </c>
      <c r="D1264">
        <f t="shared" si="64"/>
        <v>6.9397660868249529E-5</v>
      </c>
      <c r="E1264" s="2">
        <f t="shared" si="65"/>
        <v>3.6525383659761705E-2</v>
      </c>
      <c r="K1264">
        <v>1259</v>
      </c>
      <c r="L1264" s="14">
        <v>-3.2029439627273001E-4</v>
      </c>
      <c r="M1264" s="14">
        <v>-2.8571712785948802E-2</v>
      </c>
    </row>
    <row r="1265" spans="1:13" x14ac:dyDescent="0.55000000000000004">
      <c r="A1265">
        <v>1260</v>
      </c>
      <c r="C1265">
        <f t="shared" si="63"/>
        <v>0.26557221649259716</v>
      </c>
      <c r="D1265">
        <f t="shared" si="64"/>
        <v>3.5605027806319628E-4</v>
      </c>
      <c r="E1265" s="2">
        <f t="shared" si="65"/>
        <v>2.0999103879521336E-2</v>
      </c>
      <c r="K1265">
        <v>1260</v>
      </c>
      <c r="L1265" s="14">
        <v>-2.6976532869339102E-5</v>
      </c>
      <c r="M1265" s="14">
        <v>0.120661540973085</v>
      </c>
    </row>
    <row r="1266" spans="1:13" x14ac:dyDescent="0.55000000000000004">
      <c r="A1266">
        <v>1261</v>
      </c>
      <c r="C1266">
        <f t="shared" si="63"/>
        <v>0.30194696497681045</v>
      </c>
      <c r="D1266">
        <f t="shared" si="64"/>
        <v>5.533417804092954E-4</v>
      </c>
      <c r="E1266" s="2">
        <f t="shared" si="65"/>
        <v>3.8778769238889048E-3</v>
      </c>
      <c r="K1266">
        <v>1261</v>
      </c>
      <c r="L1266" s="14">
        <v>2.7309777054143798E-4</v>
      </c>
      <c r="M1266" s="14">
        <v>0.239674363265553</v>
      </c>
    </row>
    <row r="1267" spans="1:13" x14ac:dyDescent="0.55000000000000004">
      <c r="A1267">
        <v>1262</v>
      </c>
      <c r="C1267">
        <f t="shared" si="63"/>
        <v>0.26253938978967983</v>
      </c>
      <c r="D1267">
        <f t="shared" si="64"/>
        <v>6.1175615939300268E-4</v>
      </c>
      <c r="E1267" s="2">
        <f t="shared" si="65"/>
        <v>1.3046446228166758E-3</v>
      </c>
      <c r="K1267">
        <v>1262</v>
      </c>
      <c r="L1267" s="14">
        <v>5.0477304314454005E-4</v>
      </c>
      <c r="M1267" s="14">
        <v>0.29865925444635699</v>
      </c>
    </row>
    <row r="1268" spans="1:13" x14ac:dyDescent="0.55000000000000004">
      <c r="A1268">
        <v>1263</v>
      </c>
      <c r="C1268">
        <f t="shared" si="63"/>
        <v>0.15723996165705068</v>
      </c>
      <c r="D1268">
        <f t="shared" si="64"/>
        <v>5.1663263716733533E-4</v>
      </c>
      <c r="E1268" s="2">
        <f t="shared" si="65"/>
        <v>1.5776143991504704E-2</v>
      </c>
      <c r="K1268">
        <v>1263</v>
      </c>
      <c r="L1268" s="14">
        <v>6.1002477570747105E-4</v>
      </c>
      <c r="M1268" s="14">
        <v>0.282843082603565</v>
      </c>
    </row>
    <row r="1269" spans="1:13" x14ac:dyDescent="0.55000000000000004">
      <c r="A1269">
        <v>1264</v>
      </c>
      <c r="C1269">
        <f t="shared" si="63"/>
        <v>1.2476617504195429E-2</v>
      </c>
      <c r="D1269">
        <f t="shared" si="64"/>
        <v>2.918452127655292E-4</v>
      </c>
      <c r="E1269" s="2">
        <f t="shared" si="65"/>
        <v>3.3749543617027311E-2</v>
      </c>
      <c r="K1269">
        <v>1264</v>
      </c>
      <c r="L1269" s="14">
        <v>5.62492018875498E-4</v>
      </c>
      <c r="M1269" s="14">
        <v>0.196187106091612</v>
      </c>
    </row>
    <row r="1270" spans="1:13" x14ac:dyDescent="0.55000000000000004">
      <c r="A1270">
        <v>1265</v>
      </c>
      <c r="C1270">
        <f t="shared" si="63"/>
        <v>-0.13541809465546942</v>
      </c>
      <c r="D1270">
        <f t="shared" si="64"/>
        <v>-6.1892084298056087E-6</v>
      </c>
      <c r="E1270" s="2">
        <f t="shared" si="65"/>
        <v>3.8342710000577838E-2</v>
      </c>
      <c r="K1270">
        <v>1265</v>
      </c>
      <c r="L1270" s="14">
        <v>3.7407964646900401E-4</v>
      </c>
      <c r="M1270" s="14">
        <v>6.0394851802566998E-2</v>
      </c>
    </row>
    <row r="1271" spans="1:13" x14ac:dyDescent="0.55000000000000004">
      <c r="A1271">
        <v>1266</v>
      </c>
      <c r="C1271">
        <f t="shared" si="63"/>
        <v>-0.24932571944435489</v>
      </c>
      <c r="D1271">
        <f t="shared" si="64"/>
        <v>-3.0267026876841307E-4</v>
      </c>
      <c r="E1271" s="2">
        <f t="shared" si="65"/>
        <v>2.521809161189012E-2</v>
      </c>
      <c r="K1271">
        <v>1266</v>
      </c>
      <c r="L1271" s="14">
        <v>9.1976705982699101E-5</v>
      </c>
      <c r="M1271" s="14">
        <v>-9.0523667782891407E-2</v>
      </c>
    </row>
    <row r="1272" spans="1:13" x14ac:dyDescent="0.55000000000000004">
      <c r="A1272">
        <v>1267</v>
      </c>
      <c r="C1272">
        <f t="shared" si="63"/>
        <v>-0.30065784402232903</v>
      </c>
      <c r="D1272">
        <f t="shared" si="64"/>
        <v>-5.2318747142974847E-4</v>
      </c>
      <c r="E1272" s="2">
        <f t="shared" si="65"/>
        <v>6.7056233871496812E-3</v>
      </c>
      <c r="K1272">
        <v>1267</v>
      </c>
      <c r="L1272" s="14">
        <v>-2.1316237109903299E-4</v>
      </c>
      <c r="M1272" s="14">
        <v>-0.218769973204059</v>
      </c>
    </row>
    <row r="1273" spans="1:13" x14ac:dyDescent="0.55000000000000004">
      <c r="A1273">
        <v>1268</v>
      </c>
      <c r="C1273">
        <f t="shared" si="63"/>
        <v>-0.2765311871157467</v>
      </c>
      <c r="D1273">
        <f t="shared" si="64"/>
        <v>-6.1239564668003467E-4</v>
      </c>
      <c r="E1273" s="2">
        <f t="shared" si="65"/>
        <v>2.4626380142059285E-4</v>
      </c>
      <c r="K1273">
        <v>1268</v>
      </c>
      <c r="L1273" s="14">
        <v>-4.6491360997566499E-4</v>
      </c>
      <c r="M1273" s="14">
        <v>-0.29222398168588598</v>
      </c>
    </row>
    <row r="1274" spans="1:13" x14ac:dyDescent="0.55000000000000004">
      <c r="A1274">
        <v>1269</v>
      </c>
      <c r="C1274">
        <f t="shared" si="63"/>
        <v>-0.18300103105897744</v>
      </c>
      <c r="D1274">
        <f t="shared" si="64"/>
        <v>-5.4790542289124492E-4</v>
      </c>
      <c r="E1274" s="2">
        <f t="shared" si="65"/>
        <v>1.1987545517748633E-2</v>
      </c>
      <c r="K1274">
        <v>1269</v>
      </c>
      <c r="L1274" s="14">
        <v>-6.0022435111924198E-4</v>
      </c>
      <c r="M1274" s="14">
        <v>-0.29248868112851101</v>
      </c>
    </row>
    <row r="1275" spans="1:13" x14ac:dyDescent="0.55000000000000004">
      <c r="A1275">
        <v>1270</v>
      </c>
      <c r="C1275">
        <f t="shared" si="63"/>
        <v>-4.3541473562182263E-2</v>
      </c>
      <c r="D1275">
        <f t="shared" si="64"/>
        <v>-3.4590248688773763E-4</v>
      </c>
      <c r="E1275" s="2">
        <f t="shared" si="65"/>
        <v>3.0960620337483712E-2</v>
      </c>
      <c r="K1275">
        <v>1270</v>
      </c>
      <c r="L1275" s="14">
        <v>-5.8520518000345799E-4</v>
      </c>
      <c r="M1275" s="14">
        <v>-0.21949777591445299</v>
      </c>
    </row>
    <row r="1276" spans="1:13" x14ac:dyDescent="0.55000000000000004">
      <c r="A1276">
        <v>1271</v>
      </c>
      <c r="C1276">
        <f t="shared" si="63"/>
        <v>0.10684607601720196</v>
      </c>
      <c r="D1276">
        <f t="shared" si="64"/>
        <v>-5.708531772193846E-5</v>
      </c>
      <c r="E1276" s="2">
        <f t="shared" si="65"/>
        <v>3.9353976523135797E-2</v>
      </c>
      <c r="K1276">
        <v>1271</v>
      </c>
      <c r="L1276" s="14">
        <v>-4.2361774120643297E-4</v>
      </c>
      <c r="M1276" s="14">
        <v>-9.1532291057274701E-2</v>
      </c>
    </row>
    <row r="1277" spans="1:13" x14ac:dyDescent="0.55000000000000004">
      <c r="A1277">
        <v>1272</v>
      </c>
      <c r="C1277">
        <f t="shared" si="63"/>
        <v>0.23041751265269003</v>
      </c>
      <c r="D1277">
        <f t="shared" si="64"/>
        <v>2.4605906292792001E-4</v>
      </c>
      <c r="E1277" s="2">
        <f t="shared" si="65"/>
        <v>2.9261348685384103E-2</v>
      </c>
      <c r="K1277">
        <v>1272</v>
      </c>
      <c r="L1277" s="14">
        <v>-1.5593261119057901E-4</v>
      </c>
      <c r="M1277" s="14">
        <v>5.93580239203075E-2</v>
      </c>
    </row>
    <row r="1278" spans="1:13" x14ac:dyDescent="0.55000000000000004">
      <c r="A1278">
        <v>1273</v>
      </c>
      <c r="C1278">
        <f t="shared" si="63"/>
        <v>0.29615901042907883</v>
      </c>
      <c r="D1278">
        <f t="shared" si="64"/>
        <v>4.8744780529794054E-4</v>
      </c>
      <c r="E1278" s="2">
        <f t="shared" si="65"/>
        <v>1.0156055498710086E-2</v>
      </c>
      <c r="K1278">
        <v>1273</v>
      </c>
      <c r="L1278" s="14">
        <v>1.5080680863364799E-4</v>
      </c>
      <c r="M1278" s="14">
        <v>0.19538175357660201</v>
      </c>
    </row>
    <row r="1279" spans="1:13" x14ac:dyDescent="0.55000000000000004">
      <c r="A1279">
        <v>1274</v>
      </c>
      <c r="C1279">
        <f t="shared" si="63"/>
        <v>0.28757083912492098</v>
      </c>
      <c r="D1279">
        <f t="shared" si="64"/>
        <v>6.0649742312354315E-4</v>
      </c>
      <c r="E1279" s="2">
        <f t="shared" si="65"/>
        <v>2.600926698919219E-5</v>
      </c>
      <c r="K1279">
        <v>1274</v>
      </c>
      <c r="L1279" s="14">
        <v>4.19775727698056E-4</v>
      </c>
      <c r="M1279" s="14">
        <v>0.28247091098923199</v>
      </c>
    </row>
    <row r="1280" spans="1:13" x14ac:dyDescent="0.55000000000000004">
      <c r="A1280">
        <v>1275</v>
      </c>
      <c r="C1280">
        <f t="shared" si="63"/>
        <v>0.20680844871325704</v>
      </c>
      <c r="D1280">
        <f t="shared" si="64"/>
        <v>5.7332897169755099E-4</v>
      </c>
      <c r="E1280" s="2">
        <f t="shared" si="65"/>
        <v>8.464925123741026E-3</v>
      </c>
      <c r="K1280">
        <v>1275</v>
      </c>
      <c r="L1280" s="14">
        <v>5.8360921166092903E-4</v>
      </c>
      <c r="M1280" s="14">
        <v>0.298813476422296</v>
      </c>
    </row>
    <row r="1281" spans="1:13" x14ac:dyDescent="0.55000000000000004">
      <c r="A1281">
        <v>1276</v>
      </c>
      <c r="C1281">
        <f t="shared" si="63"/>
        <v>7.4141496851685668E-2</v>
      </c>
      <c r="D1281">
        <f t="shared" si="64"/>
        <v>3.9626703319319679E-4</v>
      </c>
      <c r="E1281" s="2">
        <f t="shared" si="65"/>
        <v>2.7614082809653818E-2</v>
      </c>
      <c r="K1281">
        <v>1276</v>
      </c>
      <c r="L1281" s="14">
        <v>6.0127414811461698E-4</v>
      </c>
      <c r="M1281" s="14">
        <v>0.24031635298116699</v>
      </c>
    </row>
    <row r="1282" spans="1:13" x14ac:dyDescent="0.55000000000000004">
      <c r="A1282">
        <v>1277</v>
      </c>
      <c r="C1282">
        <f t="shared" si="63"/>
        <v>-7.7133407941172308E-2</v>
      </c>
      <c r="D1282">
        <f t="shared" si="64"/>
        <v>1.1975042200397924E-4</v>
      </c>
      <c r="E1282" s="2">
        <f t="shared" si="65"/>
        <v>3.9507094328562288E-2</v>
      </c>
      <c r="K1282">
        <v>1277</v>
      </c>
      <c r="L1282" s="14">
        <v>4.68346244138984E-4</v>
      </c>
      <c r="M1282" s="14">
        <v>0.121630508121483</v>
      </c>
    </row>
    <row r="1283" spans="1:13" x14ac:dyDescent="0.55000000000000004">
      <c r="A1283">
        <v>1278</v>
      </c>
      <c r="C1283">
        <f t="shared" si="63"/>
        <v>-0.20904945318417001</v>
      </c>
      <c r="D1283">
        <f t="shared" si="64"/>
        <v>-1.8682102096940622E-4</v>
      </c>
      <c r="E1283" s="2">
        <f t="shared" si="65"/>
        <v>3.2953504377087751E-2</v>
      </c>
      <c r="K1283">
        <v>1278</v>
      </c>
      <c r="L1283" s="14">
        <v>2.1811811790957601E-4</v>
      </c>
      <c r="M1283" s="14">
        <v>-2.75184520381185E-2</v>
      </c>
    </row>
    <row r="1284" spans="1:13" x14ac:dyDescent="0.55000000000000004">
      <c r="A1284">
        <v>1279</v>
      </c>
      <c r="C1284">
        <f t="shared" si="63"/>
        <v>-0.28849849209115885</v>
      </c>
      <c r="D1284">
        <f t="shared" si="64"/>
        <v>-4.4650432555447419E-4</v>
      </c>
      <c r="E1284" s="2">
        <f t="shared" si="65"/>
        <v>1.4095209358863488E-2</v>
      </c>
      <c r="K1284">
        <v>1279</v>
      </c>
      <c r="L1284" s="14">
        <v>-8.6739044056852903E-5</v>
      </c>
      <c r="M1284" s="14">
        <v>-0.16977524517269099</v>
      </c>
    </row>
    <row r="1285" spans="1:13" x14ac:dyDescent="0.55000000000000004">
      <c r="A1285">
        <v>1280</v>
      </c>
      <c r="C1285">
        <f t="shared" si="63"/>
        <v>-0.29554049054960335</v>
      </c>
      <c r="D1285">
        <f t="shared" si="64"/>
        <v>-5.9412445599031063E-4</v>
      </c>
      <c r="E1285" s="2">
        <f t="shared" si="65"/>
        <v>6.7754609447714606E-4</v>
      </c>
      <c r="K1285">
        <v>1280</v>
      </c>
      <c r="L1285" s="14">
        <v>-3.6987187434927898E-4</v>
      </c>
      <c r="M1285" s="14">
        <v>-0.26951077494460401</v>
      </c>
    </row>
    <row r="1286" spans="1:13" x14ac:dyDescent="0.55000000000000004">
      <c r="A1286">
        <v>1281</v>
      </c>
      <c r="C1286">
        <f t="shared" ref="C1286:C1349" si="66">$D$1*COS($B$2*(A1286-$L$2)+$B$1)</f>
        <v>-0.22840805538004602</v>
      </c>
      <c r="D1286">
        <f t="shared" ref="D1286:D1349" si="67">$D$2*COS($B$2*(A1286-$L$3)+$B$3)</f>
        <v>-5.9263187112428191E-4</v>
      </c>
      <c r="E1286" s="2">
        <f t="shared" ref="E1286:E1349" si="68">(M1286-C1286)^2</f>
        <v>5.3784041352515945E-3</v>
      </c>
      <c r="K1286">
        <v>1281</v>
      </c>
      <c r="L1286" s="14">
        <v>-5.6036799919240295E-4</v>
      </c>
      <c r="M1286" s="14">
        <v>-0.30174565920817498</v>
      </c>
    </row>
    <row r="1287" spans="1:13" x14ac:dyDescent="0.55000000000000004">
      <c r="A1287">
        <v>1282</v>
      </c>
      <c r="C1287">
        <f t="shared" si="66"/>
        <v>-0.10395001277030719</v>
      </c>
      <c r="D1287">
        <f t="shared" si="67"/>
        <v>-4.4240117829580182E-4</v>
      </c>
      <c r="E1287" s="2">
        <f t="shared" si="68"/>
        <v>2.3856797559567298E-2</v>
      </c>
      <c r="K1287">
        <v>1282</v>
      </c>
      <c r="L1287" s="14">
        <v>-6.1051648236709795E-4</v>
      </c>
      <c r="M1287" s="14">
        <v>-0.25840647122888799</v>
      </c>
    </row>
    <row r="1288" spans="1:13" x14ac:dyDescent="0.55000000000000004">
      <c r="A1288">
        <v>1283</v>
      </c>
      <c r="C1288">
        <f t="shared" si="66"/>
        <v>4.6597291951634374E-2</v>
      </c>
      <c r="D1288">
        <f t="shared" si="67"/>
        <v>-1.8113711479386709E-4</v>
      </c>
      <c r="E1288" s="2">
        <f t="shared" si="68"/>
        <v>3.8787361166315981E-2</v>
      </c>
      <c r="K1288">
        <v>1283</v>
      </c>
      <c r="L1288" s="14">
        <v>-5.0775732516365898E-4</v>
      </c>
      <c r="M1288" s="14">
        <v>-0.15034777949295899</v>
      </c>
    </row>
    <row r="1289" spans="1:13" x14ac:dyDescent="0.55000000000000004">
      <c r="A1289">
        <v>1284</v>
      </c>
      <c r="C1289">
        <f t="shared" si="66"/>
        <v>0.18544965858729642</v>
      </c>
      <c r="D1289">
        <f t="shared" si="67"/>
        <v>1.2558854645434268E-4</v>
      </c>
      <c r="E1289" s="2">
        <f t="shared" si="68"/>
        <v>3.6131627590837039E-2</v>
      </c>
      <c r="K1289">
        <v>1284</v>
      </c>
      <c r="L1289" s="14">
        <v>-2.7782719597521898E-4</v>
      </c>
      <c r="M1289" s="14">
        <v>-4.6335536931073201E-3</v>
      </c>
    </row>
    <row r="1290" spans="1:13" x14ac:dyDescent="0.55000000000000004">
      <c r="A1290">
        <v>1285</v>
      </c>
      <c r="C1290">
        <f t="shared" si="66"/>
        <v>0.27775806988652263</v>
      </c>
      <c r="D1290">
        <f t="shared" si="67"/>
        <v>4.0079412973925308E-4</v>
      </c>
      <c r="E1290" s="2">
        <f t="shared" si="68"/>
        <v>1.8364828969443317E-2</v>
      </c>
      <c r="K1290">
        <v>1285</v>
      </c>
      <c r="L1290" s="14">
        <v>2.1686477960012001E-5</v>
      </c>
      <c r="M1290" s="14">
        <v>0.14224117437366299</v>
      </c>
    </row>
    <row r="1291" spans="1:13" x14ac:dyDescent="0.55000000000000004">
      <c r="A1291">
        <v>1286</v>
      </c>
      <c r="C1291">
        <f t="shared" si="66"/>
        <v>0.30035506032029918</v>
      </c>
      <c r="D1291">
        <f t="shared" si="67"/>
        <v>5.7540883453026609E-4</v>
      </c>
      <c r="E1291" s="2">
        <f t="shared" si="68"/>
        <v>2.1962665887655364E-3</v>
      </c>
      <c r="K1291">
        <v>1286</v>
      </c>
      <c r="L1291" s="14">
        <v>3.1576863895701503E-4</v>
      </c>
      <c r="M1291" s="14">
        <v>0.25349071791836703</v>
      </c>
    </row>
    <row r="1292" spans="1:13" x14ac:dyDescent="0.55000000000000004">
      <c r="A1292">
        <v>1287</v>
      </c>
      <c r="C1292">
        <f t="shared" si="66"/>
        <v>0.24756926159686873</v>
      </c>
      <c r="D1292">
        <f t="shared" si="67"/>
        <v>6.0560805051126031E-4</v>
      </c>
      <c r="E1292" s="2">
        <f t="shared" si="68"/>
        <v>2.8818298121730266E-3</v>
      </c>
      <c r="K1292">
        <v>1287</v>
      </c>
      <c r="L1292" s="14">
        <v>5.3076458544081299E-4</v>
      </c>
      <c r="M1292" s="14">
        <v>0.30125193861816701</v>
      </c>
    </row>
    <row r="1293" spans="1:13" x14ac:dyDescent="0.55000000000000004">
      <c r="A1293">
        <v>1288</v>
      </c>
      <c r="C1293">
        <f t="shared" si="66"/>
        <v>0.13264879655899242</v>
      </c>
      <c r="D1293">
        <f t="shared" si="67"/>
        <v>4.8381241102023832E-4</v>
      </c>
      <c r="E1293" s="2">
        <f t="shared" si="68"/>
        <v>1.985674014930669E-2</v>
      </c>
      <c r="K1293">
        <v>1288</v>
      </c>
      <c r="L1293" s="14">
        <v>6.1282724887651502E-4</v>
      </c>
      <c r="M1293" s="14">
        <v>0.27356274245969697</v>
      </c>
    </row>
    <row r="1294" spans="1:13" x14ac:dyDescent="0.55000000000000004">
      <c r="A1294">
        <v>1289</v>
      </c>
      <c r="C1294">
        <f t="shared" si="66"/>
        <v>-1.5563720400173592E-2</v>
      </c>
      <c r="D1294">
        <f t="shared" si="67"/>
        <v>2.4059005432046371E-4</v>
      </c>
      <c r="E1294" s="2">
        <f t="shared" si="68"/>
        <v>3.7218813504080579E-2</v>
      </c>
      <c r="K1294">
        <v>1289</v>
      </c>
      <c r="L1294" s="14">
        <v>5.4140352612684498E-4</v>
      </c>
      <c r="M1294" s="14">
        <v>0.17735806039214799</v>
      </c>
    </row>
    <row r="1295" spans="1:13" x14ac:dyDescent="0.55000000000000004">
      <c r="A1295">
        <v>1290</v>
      </c>
      <c r="C1295">
        <f t="shared" si="66"/>
        <v>-0.15987007159565403</v>
      </c>
      <c r="D1295">
        <f t="shared" si="67"/>
        <v>-6.3015334776242825E-5</v>
      </c>
      <c r="E1295" s="2">
        <f t="shared" si="68"/>
        <v>3.8652748827916236E-2</v>
      </c>
      <c r="K1295">
        <v>1290</v>
      </c>
      <c r="L1295" s="14">
        <v>3.3438193163506599E-4</v>
      </c>
      <c r="M1295" s="14">
        <v>3.6732951849857198E-2</v>
      </c>
    </row>
    <row r="1296" spans="1:13" x14ac:dyDescent="0.55000000000000004">
      <c r="A1296">
        <v>1291</v>
      </c>
      <c r="C1296">
        <f t="shared" si="66"/>
        <v>-0.26405240461519097</v>
      </c>
      <c r="D1296">
        <f t="shared" si="67"/>
        <v>-3.5080520310311629E-4</v>
      </c>
      <c r="E1296" s="2">
        <f t="shared" si="68"/>
        <v>2.2788997761578885E-2</v>
      </c>
      <c r="K1296">
        <v>1291</v>
      </c>
      <c r="L1296" s="14">
        <v>4.3612308010378801E-5</v>
      </c>
      <c r="M1296" s="14">
        <v>-0.11309215235792</v>
      </c>
    </row>
    <row r="1297" spans="1:13" x14ac:dyDescent="0.55000000000000004">
      <c r="A1297">
        <v>1292</v>
      </c>
      <c r="C1297">
        <f t="shared" si="66"/>
        <v>-0.30196314985985645</v>
      </c>
      <c r="D1297">
        <f t="shared" si="67"/>
        <v>-5.5055035983870475E-4</v>
      </c>
      <c r="E1297" s="2">
        <f t="shared" si="68"/>
        <v>4.5387875612966184E-3</v>
      </c>
      <c r="K1297">
        <v>1292</v>
      </c>
      <c r="L1297" s="14">
        <v>-2.5808028870662398E-4</v>
      </c>
      <c r="M1297" s="14">
        <v>-0.23459262543487799</v>
      </c>
    </row>
    <row r="1298" spans="1:13" x14ac:dyDescent="0.55000000000000004">
      <c r="A1298">
        <v>1293</v>
      </c>
      <c r="C1298">
        <f t="shared" si="66"/>
        <v>-0.26408750936841247</v>
      </c>
      <c r="D1298">
        <f t="shared" si="67"/>
        <v>-6.1211898093656888E-4</v>
      </c>
      <c r="E1298" s="2">
        <f t="shared" si="68"/>
        <v>1.105589818120347E-3</v>
      </c>
      <c r="K1298">
        <v>1293</v>
      </c>
      <c r="L1298" s="14">
        <v>-4.9513507610317699E-4</v>
      </c>
      <c r="M1298" s="14">
        <v>-0.29733792016467703</v>
      </c>
    </row>
    <row r="1299" spans="1:13" x14ac:dyDescent="0.55000000000000004">
      <c r="A1299">
        <v>1294</v>
      </c>
      <c r="C1299">
        <f t="shared" si="66"/>
        <v>-0.15993147054945384</v>
      </c>
      <c r="D1299">
        <f t="shared" si="67"/>
        <v>-5.2005864026540569E-4</v>
      </c>
      <c r="E1299" s="2">
        <f t="shared" si="68"/>
        <v>1.5795869024983328E-2</v>
      </c>
      <c r="K1299">
        <v>1294</v>
      </c>
      <c r="L1299" s="14">
        <v>-6.0818021209467304E-4</v>
      </c>
      <c r="M1299" s="14">
        <v>-0.28561308823869003</v>
      </c>
    </row>
    <row r="1300" spans="1:13" x14ac:dyDescent="0.55000000000000004">
      <c r="A1300">
        <v>1295</v>
      </c>
      <c r="C1300">
        <f t="shared" si="66"/>
        <v>-1.5636003710520451E-2</v>
      </c>
      <c r="D1300">
        <f t="shared" si="67"/>
        <v>-2.9747454285485248E-4</v>
      </c>
      <c r="E1300" s="2">
        <f t="shared" si="68"/>
        <v>3.4863866520696597E-2</v>
      </c>
      <c r="K1300">
        <v>1295</v>
      </c>
      <c r="L1300" s="14">
        <v>-5.6890284109093305E-4</v>
      </c>
      <c r="M1300" s="14">
        <v>-0.202354686548357</v>
      </c>
    </row>
    <row r="1301" spans="1:13" x14ac:dyDescent="0.55000000000000004">
      <c r="A1301">
        <v>1296</v>
      </c>
      <c r="C1301">
        <f t="shared" si="66"/>
        <v>0.13258377047891817</v>
      </c>
      <c r="D1301">
        <f t="shared" si="67"/>
        <v>-2.3060545410901931E-7</v>
      </c>
      <c r="E1301" s="2">
        <f t="shared" si="68"/>
        <v>4.0400625647841144E-2</v>
      </c>
      <c r="K1301">
        <v>1296</v>
      </c>
      <c r="L1301" s="14">
        <v>-3.8714022431896299E-4</v>
      </c>
      <c r="M1301" s="14">
        <v>-6.8415298294648902E-2</v>
      </c>
    </row>
    <row r="1302" spans="1:13" x14ac:dyDescent="0.55000000000000004">
      <c r="A1302">
        <v>1297</v>
      </c>
      <c r="C1302">
        <f t="shared" si="66"/>
        <v>0.24752781292221002</v>
      </c>
      <c r="D1302">
        <f t="shared" si="67"/>
        <v>2.9707120905386286E-4</v>
      </c>
      <c r="E1302" s="2">
        <f t="shared" si="68"/>
        <v>2.7181683981975086E-2</v>
      </c>
      <c r="K1302">
        <v>1297</v>
      </c>
      <c r="L1302" s="14">
        <v>-1.0841593672271599E-4</v>
      </c>
      <c r="M1302" s="14">
        <v>8.2659125834652097E-2</v>
      </c>
    </row>
    <row r="1303" spans="1:13" x14ac:dyDescent="0.55000000000000004">
      <c r="A1303">
        <v>1298</v>
      </c>
      <c r="C1303">
        <f t="shared" si="66"/>
        <v>0.30034759179527659</v>
      </c>
      <c r="D1303">
        <f t="shared" si="67"/>
        <v>5.1981441185520528E-4</v>
      </c>
      <c r="E1303" s="2">
        <f t="shared" si="68"/>
        <v>7.624176878664032E-3</v>
      </c>
      <c r="K1303">
        <v>1298</v>
      </c>
      <c r="L1303" s="14">
        <v>1.9746179478937799E-4</v>
      </c>
      <c r="M1303" s="14">
        <v>0.21303105911867501</v>
      </c>
    </row>
    <row r="1304" spans="1:13" x14ac:dyDescent="0.55000000000000004">
      <c r="A1304">
        <v>1299</v>
      </c>
      <c r="C1304">
        <f t="shared" si="66"/>
        <v>0.2777864559531783</v>
      </c>
      <c r="D1304">
        <f t="shared" si="67"/>
        <v>6.1209515410024808E-4</v>
      </c>
      <c r="E1304" s="2">
        <f t="shared" si="68"/>
        <v>1.5034649477903555E-4</v>
      </c>
      <c r="K1304">
        <v>1299</v>
      </c>
      <c r="L1304" s="14">
        <v>4.5388399483243001E-4</v>
      </c>
      <c r="M1304" s="14">
        <v>0.29004804209767998</v>
      </c>
    </row>
    <row r="1305" spans="1:13" x14ac:dyDescent="0.55000000000000004">
      <c r="A1305">
        <v>1300</v>
      </c>
      <c r="C1305">
        <f t="shared" si="66"/>
        <v>0.18550677494123072</v>
      </c>
      <c r="D1305">
        <f t="shared" si="67"/>
        <v>5.5075291460936031E-4</v>
      </c>
      <c r="E1305" s="2">
        <f t="shared" si="68"/>
        <v>1.1862241678893761E-2</v>
      </c>
      <c r="K1305">
        <v>1300</v>
      </c>
      <c r="L1305" s="14">
        <v>5.96628132677815E-4</v>
      </c>
      <c r="M1305" s="14">
        <v>0.29442069360589801</v>
      </c>
    </row>
    <row r="1306" spans="1:13" x14ac:dyDescent="0.55000000000000004">
      <c r="A1306">
        <v>1301</v>
      </c>
      <c r="C1306">
        <f t="shared" si="66"/>
        <v>4.6668803592469721E-2</v>
      </c>
      <c r="D1306">
        <f t="shared" si="67"/>
        <v>3.5118330250374349E-4</v>
      </c>
      <c r="E1306" s="2">
        <f t="shared" si="68"/>
        <v>3.1821226903577034E-2</v>
      </c>
      <c r="K1306">
        <v>1301</v>
      </c>
      <c r="L1306" s="14">
        <v>5.8994305348181305E-4</v>
      </c>
      <c r="M1306" s="14">
        <v>0.22505385594713601</v>
      </c>
    </row>
    <row r="1307" spans="1:13" x14ac:dyDescent="0.55000000000000004">
      <c r="A1307">
        <v>1302</v>
      </c>
      <c r="C1307">
        <f t="shared" si="66"/>
        <v>-0.10388205375802363</v>
      </c>
      <c r="D1307">
        <f t="shared" si="67"/>
        <v>6.347408382649869E-5</v>
      </c>
      <c r="E1307" s="2">
        <f t="shared" si="68"/>
        <v>4.1291433886526681E-2</v>
      </c>
      <c r="K1307">
        <v>1302</v>
      </c>
      <c r="L1307" s="14">
        <v>4.3550307680028402E-4</v>
      </c>
      <c r="M1307" s="14">
        <v>9.9320883933651197E-2</v>
      </c>
    </row>
    <row r="1308" spans="1:13" x14ac:dyDescent="0.55000000000000004">
      <c r="A1308">
        <v>1303</v>
      </c>
      <c r="C1308">
        <f t="shared" si="66"/>
        <v>-0.22836070527539232</v>
      </c>
      <c r="D1308">
        <f t="shared" si="67"/>
        <v>-2.4016579196355526E-4</v>
      </c>
      <c r="E1308" s="2">
        <f t="shared" si="68"/>
        <v>3.1354877669524821E-2</v>
      </c>
      <c r="K1308">
        <v>1303</v>
      </c>
      <c r="L1308" s="14">
        <v>1.7198865286917499E-4</v>
      </c>
      <c r="M1308" s="14">
        <v>-5.1287619603049603E-2</v>
      </c>
    </row>
    <row r="1309" spans="1:13" x14ac:dyDescent="0.55000000000000004">
      <c r="A1309">
        <v>1304</v>
      </c>
      <c r="C1309">
        <f t="shared" si="66"/>
        <v>-0.29552563323078646</v>
      </c>
      <c r="D1309">
        <f t="shared" si="67"/>
        <v>-4.835291162644106E-4</v>
      </c>
      <c r="E1309" s="2">
        <f t="shared" si="68"/>
        <v>1.1336885715205395E-2</v>
      </c>
      <c r="K1309">
        <v>1304</v>
      </c>
      <c r="L1309" s="14">
        <v>-1.3460139611315999E-4</v>
      </c>
      <c r="M1309" s="14">
        <v>-0.189050820644873</v>
      </c>
    </row>
    <row r="1310" spans="1:13" x14ac:dyDescent="0.55000000000000004">
      <c r="A1310">
        <v>1305</v>
      </c>
      <c r="C1310">
        <f t="shared" si="66"/>
        <v>-0.28851985643203421</v>
      </c>
      <c r="D1310">
        <f t="shared" si="67"/>
        <v>-6.0553682436867342E-4</v>
      </c>
      <c r="E1310" s="2">
        <f t="shared" si="68"/>
        <v>8.1989141573680219E-5</v>
      </c>
      <c r="K1310">
        <v>1305</v>
      </c>
      <c r="L1310" s="14">
        <v>-4.0747969043251501E-4</v>
      </c>
      <c r="M1310" s="14">
        <v>-0.27946507087004102</v>
      </c>
    </row>
    <row r="1311" spans="1:13" x14ac:dyDescent="0.55000000000000004">
      <c r="A1311">
        <v>1306</v>
      </c>
      <c r="C1311">
        <f t="shared" si="66"/>
        <v>-0.20910167718550268</v>
      </c>
      <c r="D1311">
        <f t="shared" si="67"/>
        <v>-5.7556755326168226E-4</v>
      </c>
      <c r="E1311" s="2">
        <f t="shared" si="68"/>
        <v>8.2417134552023874E-3</v>
      </c>
      <c r="K1311">
        <v>1306</v>
      </c>
      <c r="L1311" s="14">
        <v>-5.7830216846256599E-4</v>
      </c>
      <c r="M1311" s="14">
        <v>-0.29988556042037201</v>
      </c>
    </row>
    <row r="1312" spans="1:13" x14ac:dyDescent="0.55000000000000004">
      <c r="A1312">
        <v>1307</v>
      </c>
      <c r="C1312">
        <f t="shared" si="66"/>
        <v>-7.7203384479422488E-2</v>
      </c>
      <c r="D1312">
        <f t="shared" si="67"/>
        <v>-4.0114295828844074E-4</v>
      </c>
      <c r="E1312" s="2">
        <f t="shared" si="68"/>
        <v>2.8222140784377587E-2</v>
      </c>
      <c r="K1312">
        <v>1307</v>
      </c>
      <c r="L1312" s="14">
        <v>-6.0428528087496899E-4</v>
      </c>
      <c r="M1312" s="14">
        <v>-0.245197851008465</v>
      </c>
    </row>
    <row r="1313" spans="1:13" x14ac:dyDescent="0.55000000000000004">
      <c r="A1313">
        <v>1308</v>
      </c>
      <c r="C1313">
        <f t="shared" si="66"/>
        <v>7.4071330412097791E-2</v>
      </c>
      <c r="D1313">
        <f t="shared" si="67"/>
        <v>-1.260399362092699E-4</v>
      </c>
      <c r="E1313" s="2">
        <f t="shared" si="68"/>
        <v>4.1278109496104484E-2</v>
      </c>
      <c r="K1313">
        <v>1308</v>
      </c>
      <c r="L1313" s="14">
        <v>-4.7892139597850898E-4</v>
      </c>
      <c r="M1313" s="14">
        <v>-0.129098818714452</v>
      </c>
    </row>
    <row r="1314" spans="1:13" x14ac:dyDescent="0.55000000000000004">
      <c r="A1314">
        <v>1309</v>
      </c>
      <c r="C1314">
        <f t="shared" si="66"/>
        <v>0.20675570267060794</v>
      </c>
      <c r="D1314">
        <f t="shared" si="67"/>
        <v>1.8069645314798809E-4</v>
      </c>
      <c r="E1314" s="2">
        <f t="shared" si="68"/>
        <v>3.5126964503723726E-2</v>
      </c>
      <c r="K1314">
        <v>1309</v>
      </c>
      <c r="L1314" s="14">
        <v>-2.33608676446585E-4</v>
      </c>
      <c r="M1314" s="14">
        <v>1.9333813597523099E-2</v>
      </c>
    </row>
    <row r="1315" spans="1:13" x14ac:dyDescent="0.55000000000000004">
      <c r="A1315">
        <v>1310</v>
      </c>
      <c r="C1315">
        <f t="shared" si="66"/>
        <v>0.28754875162358462</v>
      </c>
      <c r="D1315">
        <f t="shared" si="67"/>
        <v>4.4208184154444701E-4</v>
      </c>
      <c r="E1315" s="2">
        <f t="shared" si="68"/>
        <v>1.5531285757690525E-2</v>
      </c>
      <c r="K1315">
        <v>1310</v>
      </c>
      <c r="L1315" s="14">
        <v>7.0212785304402003E-5</v>
      </c>
      <c r="M1315" s="14">
        <v>0.16292417235572701</v>
      </c>
    </row>
    <row r="1316" spans="1:13" x14ac:dyDescent="0.55000000000000004">
      <c r="A1316">
        <v>1311</v>
      </c>
      <c r="C1316">
        <f t="shared" si="66"/>
        <v>0.29617312496632309</v>
      </c>
      <c r="D1316">
        <f t="shared" si="67"/>
        <v>5.9251400605989113E-4</v>
      </c>
      <c r="E1316" s="2">
        <f t="shared" si="68"/>
        <v>9.2805307377877863E-4</v>
      </c>
      <c r="K1316">
        <v>1311</v>
      </c>
      <c r="L1316" s="14">
        <v>3.5644901940740402E-4</v>
      </c>
      <c r="M1316" s="14">
        <v>0.265709161439251</v>
      </c>
    </row>
    <row r="1317" spans="1:13" x14ac:dyDescent="0.55000000000000004">
      <c r="A1317">
        <v>1312</v>
      </c>
      <c r="C1317">
        <f t="shared" si="66"/>
        <v>0.23046428677753233</v>
      </c>
      <c r="D1317">
        <f t="shared" si="67"/>
        <v>5.9423764425992043E-4</v>
      </c>
      <c r="E1317" s="2">
        <f t="shared" si="68"/>
        <v>5.109584244563971E-3</v>
      </c>
      <c r="K1317">
        <v>1312</v>
      </c>
      <c r="L1317" s="14">
        <v>5.5341038535064099E-4</v>
      </c>
      <c r="M1317" s="14">
        <v>0.30194564270034602</v>
      </c>
    </row>
    <row r="1318" spans="1:13" x14ac:dyDescent="0.55000000000000004">
      <c r="A1318">
        <v>1313</v>
      </c>
      <c r="C1318">
        <f t="shared" si="66"/>
        <v>0.10691377040960649</v>
      </c>
      <c r="D1318">
        <f t="shared" si="67"/>
        <v>4.4682015928775368E-4</v>
      </c>
      <c r="E1318" s="2">
        <f t="shared" si="68"/>
        <v>2.4225115189025082E-2</v>
      </c>
      <c r="K1318">
        <v>1313</v>
      </c>
      <c r="L1318" s="14">
        <v>6.11766687174023E-4</v>
      </c>
      <c r="M1318" s="14">
        <v>0.26255796461236203</v>
      </c>
    </row>
    <row r="1319" spans="1:13" x14ac:dyDescent="0.55000000000000004">
      <c r="A1319">
        <v>1314</v>
      </c>
      <c r="C1319">
        <f t="shared" si="66"/>
        <v>-4.3469848767469309E-2</v>
      </c>
      <c r="D1319">
        <f t="shared" si="67"/>
        <v>1.8726023255682378E-4</v>
      </c>
      <c r="E1319" s="2">
        <f t="shared" si="68"/>
        <v>4.0353121627177711E-2</v>
      </c>
      <c r="K1319">
        <v>1314</v>
      </c>
      <c r="L1319" s="14">
        <v>5.1690222706966902E-4</v>
      </c>
      <c r="M1319" s="14">
        <v>0.15741101549584899</v>
      </c>
    </row>
    <row r="1320" spans="1:13" x14ac:dyDescent="0.55000000000000004">
      <c r="A1320">
        <v>1315</v>
      </c>
      <c r="C1320">
        <f t="shared" si="66"/>
        <v>-0.18294345217526103</v>
      </c>
      <c r="D1320">
        <f t="shared" si="67"/>
        <v>-1.1929806541192542E-4</v>
      </c>
      <c r="E1320" s="2">
        <f t="shared" si="68"/>
        <v>3.8330964770219501E-2</v>
      </c>
      <c r="K1320">
        <v>1315</v>
      </c>
      <c r="L1320" s="14">
        <v>2.9257639756710002E-4</v>
      </c>
      <c r="M1320" s="14">
        <v>1.28395010413546E-2</v>
      </c>
    </row>
    <row r="1321" spans="1:13" x14ac:dyDescent="0.55000000000000004">
      <c r="A1321">
        <v>1316</v>
      </c>
      <c r="C1321">
        <f t="shared" si="66"/>
        <v>-0.27650210522993718</v>
      </c>
      <c r="D1321">
        <f t="shared" si="67"/>
        <v>-3.9591506356725264E-4</v>
      </c>
      <c r="E1321" s="2">
        <f t="shared" si="68"/>
        <v>2.0037636588849168E-2</v>
      </c>
      <c r="K1321">
        <v>1316</v>
      </c>
      <c r="L1321" s="14">
        <v>-5.02700571834943E-6</v>
      </c>
      <c r="M1321" s="14">
        <v>-0.134947746099428</v>
      </c>
    </row>
    <row r="1322" spans="1:13" x14ac:dyDescent="0.55000000000000004">
      <c r="A1322">
        <v>1317</v>
      </c>
      <c r="C1322">
        <f t="shared" si="66"/>
        <v>-0.30066455807433007</v>
      </c>
      <c r="D1322">
        <f t="shared" si="67"/>
        <v>-5.7316572599529095E-4</v>
      </c>
      <c r="E1322" s="2">
        <f t="shared" si="68"/>
        <v>2.6757927086192993E-3</v>
      </c>
      <c r="K1322">
        <v>1317</v>
      </c>
      <c r="L1322" s="14">
        <v>-3.0137136423635899E-4</v>
      </c>
      <c r="M1322" s="14">
        <v>-0.248936493074571</v>
      </c>
    </row>
    <row r="1323" spans="1:13" x14ac:dyDescent="0.55000000000000004">
      <c r="A1323">
        <v>1318</v>
      </c>
      <c r="C1323">
        <f t="shared" si="66"/>
        <v>-0.24936654434863526</v>
      </c>
      <c r="D1323">
        <f t="shared" si="67"/>
        <v>-6.0656387257443725E-4</v>
      </c>
      <c r="E1323" s="2">
        <f t="shared" si="68"/>
        <v>2.6225672093438683E-3</v>
      </c>
      <c r="K1323">
        <v>1318</v>
      </c>
      <c r="L1323" s="14">
        <v>-5.2223539500915995E-4</v>
      </c>
      <c r="M1323" s="14">
        <v>-0.30057755106929901</v>
      </c>
    </row>
    <row r="1324" spans="1:13" x14ac:dyDescent="0.55000000000000004">
      <c r="A1324">
        <v>1319</v>
      </c>
      <c r="C1324">
        <f t="shared" si="66"/>
        <v>-0.13548278422206639</v>
      </c>
      <c r="D1324">
        <f t="shared" si="67"/>
        <v>-4.8772727249113309E-4</v>
      </c>
      <c r="E1324" s="2">
        <f t="shared" si="68"/>
        <v>2.0009322533023888E-2</v>
      </c>
      <c r="K1324">
        <v>1319</v>
      </c>
      <c r="L1324" s="14">
        <v>-6.1230233138872896E-4</v>
      </c>
      <c r="M1324" s="14">
        <v>-0.276937096750967</v>
      </c>
    </row>
    <row r="1325" spans="1:13" x14ac:dyDescent="0.55000000000000004">
      <c r="A1325">
        <v>1320</v>
      </c>
      <c r="C1325">
        <f t="shared" si="66"/>
        <v>1.2404298993808254E-2</v>
      </c>
      <c r="D1325">
        <f t="shared" si="67"/>
        <v>-2.4648140748846094E-4</v>
      </c>
      <c r="E1325" s="2">
        <f t="shared" si="68"/>
        <v>3.8549524223282117E-2</v>
      </c>
      <c r="K1325">
        <v>1320</v>
      </c>
      <c r="L1325" s="14">
        <v>-5.4901435042409297E-4</v>
      </c>
      <c r="M1325" s="14">
        <v>-0.18393602855833299</v>
      </c>
    </row>
    <row r="1326" spans="1:13" x14ac:dyDescent="0.55000000000000004">
      <c r="A1326">
        <v>1321</v>
      </c>
      <c r="C1326">
        <f t="shared" si="66"/>
        <v>0.15717816462413614</v>
      </c>
      <c r="D1326">
        <f t="shared" si="67"/>
        <v>5.6626095377537224E-5</v>
      </c>
      <c r="E1326" s="2">
        <f t="shared" si="68"/>
        <v>4.0822265098317378E-2</v>
      </c>
      <c r="K1326">
        <v>1321</v>
      </c>
      <c r="L1326" s="14">
        <v>-3.4822231955797597E-4</v>
      </c>
      <c r="M1326" s="14">
        <v>-4.4867040956984697E-2</v>
      </c>
    </row>
    <row r="1327" spans="1:13" x14ac:dyDescent="0.55000000000000004">
      <c r="A1327">
        <v>1322</v>
      </c>
      <c r="C1327">
        <f t="shared" si="66"/>
        <v>0.26250362398664984</v>
      </c>
      <c r="D1327">
        <f t="shared" si="67"/>
        <v>3.4552164188633906E-4</v>
      </c>
      <c r="E1327" s="2">
        <f t="shared" si="68"/>
        <v>2.4669241013925862E-2</v>
      </c>
      <c r="K1327">
        <v>1322</v>
      </c>
      <c r="L1327" s="14">
        <v>-6.0215848544125703E-5</v>
      </c>
      <c r="M1327" s="14">
        <v>0.105439175386956</v>
      </c>
    </row>
    <row r="1328" spans="1:13" x14ac:dyDescent="0.55000000000000004">
      <c r="A1328">
        <v>1323</v>
      </c>
      <c r="C1328">
        <f t="shared" si="66"/>
        <v>0.30194620686681684</v>
      </c>
      <c r="D1328">
        <f t="shared" si="67"/>
        <v>5.476985393017338E-4</v>
      </c>
      <c r="E1328" s="2">
        <f t="shared" si="68"/>
        <v>5.2720248707854708E-3</v>
      </c>
      <c r="K1328">
        <v>1323</v>
      </c>
      <c r="L1328" s="14">
        <v>2.42872055289606E-4</v>
      </c>
      <c r="M1328" s="14">
        <v>0.229337496158077</v>
      </c>
    </row>
    <row r="1329" spans="1:13" x14ac:dyDescent="0.55000000000000004">
      <c r="A1329">
        <v>1324</v>
      </c>
      <c r="C1329">
        <f t="shared" si="66"/>
        <v>0.26560665634499719</v>
      </c>
      <c r="D1329">
        <f t="shared" si="67"/>
        <v>6.1241464792257142E-4</v>
      </c>
      <c r="E1329" s="2">
        <f t="shared" si="68"/>
        <v>9.1144587946519109E-4</v>
      </c>
      <c r="K1329">
        <v>1324</v>
      </c>
      <c r="L1329" s="14">
        <v>4.8513114620720902E-4</v>
      </c>
      <c r="M1329" s="14">
        <v>0.29579681830986898</v>
      </c>
    </row>
    <row r="1330" spans="1:13" x14ac:dyDescent="0.55000000000000004">
      <c r="A1330">
        <v>1325</v>
      </c>
      <c r="C1330">
        <f t="shared" si="66"/>
        <v>0.16260543362515464</v>
      </c>
      <c r="D1330">
        <f t="shared" si="67"/>
        <v>5.2342758859247134E-4</v>
      </c>
      <c r="E1330" s="2">
        <f t="shared" si="68"/>
        <v>1.5766960663901017E-2</v>
      </c>
      <c r="K1330">
        <v>1325</v>
      </c>
      <c r="L1330" s="14">
        <v>6.0588613202207701E-4</v>
      </c>
      <c r="M1330" s="14">
        <v>0.288171992325714</v>
      </c>
    </row>
    <row r="1331" spans="1:13" x14ac:dyDescent="0.55000000000000004">
      <c r="A1331">
        <v>1326</v>
      </c>
      <c r="C1331">
        <f t="shared" si="66"/>
        <v>1.8793674516825176E-2</v>
      </c>
      <c r="D1331">
        <f t="shared" si="67"/>
        <v>3.0307123750571613E-4</v>
      </c>
      <c r="E1331" s="2">
        <f t="shared" si="68"/>
        <v>3.5940208106723028E-2</v>
      </c>
      <c r="K1331">
        <v>1326</v>
      </c>
      <c r="L1331" s="14">
        <v>5.7489317742733003E-4</v>
      </c>
      <c r="M1331" s="14">
        <v>0.20837270317432999</v>
      </c>
    </row>
    <row r="1332" spans="1:13" x14ac:dyDescent="0.55000000000000004">
      <c r="A1332">
        <v>1327</v>
      </c>
      <c r="C1332">
        <f t="shared" si="66"/>
        <v>-0.12973490075642968</v>
      </c>
      <c r="D1332">
        <f t="shared" si="67"/>
        <v>6.6503940397967971E-6</v>
      </c>
      <c r="E1332" s="2">
        <f t="shared" si="68"/>
        <v>4.2485486809886085E-2</v>
      </c>
      <c r="K1332">
        <v>1327</v>
      </c>
      <c r="L1332" s="14">
        <v>3.9991466016755302E-4</v>
      </c>
      <c r="M1332" s="14">
        <v>7.6385177862529893E-2</v>
      </c>
    </row>
    <row r="1333" spans="1:13" x14ac:dyDescent="0.55000000000000004">
      <c r="A1333">
        <v>1328</v>
      </c>
      <c r="C1333">
        <f t="shared" si="66"/>
        <v>-0.24570275053478277</v>
      </c>
      <c r="D1333">
        <f t="shared" si="67"/>
        <v>-2.9143955815091584E-4</v>
      </c>
      <c r="E1333" s="2">
        <f t="shared" si="68"/>
        <v>2.9230488354125186E-2</v>
      </c>
      <c r="K1333">
        <v>1328</v>
      </c>
      <c r="L1333" s="14">
        <v>1.2477503537837399E-4</v>
      </c>
      <c r="M1333" s="14">
        <v>-7.4733489104181802E-2</v>
      </c>
    </row>
    <row r="1334" spans="1:13" x14ac:dyDescent="0.55000000000000004">
      <c r="A1334">
        <v>1329</v>
      </c>
      <c r="C1334">
        <f t="shared" si="66"/>
        <v>-0.30000438893239534</v>
      </c>
      <c r="D1334">
        <f t="shared" si="67"/>
        <v>-5.1638432430473145E-4</v>
      </c>
      <c r="E1334" s="2">
        <f t="shared" si="68"/>
        <v>8.6247809590201015E-3</v>
      </c>
      <c r="K1334">
        <v>1329</v>
      </c>
      <c r="L1334" s="14">
        <v>-1.81615271069443E-4</v>
      </c>
      <c r="M1334" s="14">
        <v>-0.20713469011184299</v>
      </c>
    </row>
    <row r="1335" spans="1:13" x14ac:dyDescent="0.55000000000000004">
      <c r="A1335">
        <v>1330</v>
      </c>
      <c r="C1335">
        <f t="shared" si="66"/>
        <v>-0.27901124929949328</v>
      </c>
      <c r="D1335">
        <f t="shared" si="67"/>
        <v>-6.1172750957683164E-4</v>
      </c>
      <c r="E1335" s="2">
        <f t="shared" si="68"/>
        <v>7.4761507637966383E-5</v>
      </c>
      <c r="K1335">
        <v>1330</v>
      </c>
      <c r="L1335" s="14">
        <v>-4.4251890621857201E-4</v>
      </c>
      <c r="M1335" s="14">
        <v>-0.287657723010664</v>
      </c>
    </row>
    <row r="1336" spans="1:13" x14ac:dyDescent="0.55000000000000004">
      <c r="A1336">
        <v>1331</v>
      </c>
      <c r="C1336">
        <f t="shared" si="66"/>
        <v>-0.18799216718347686</v>
      </c>
      <c r="D1336">
        <f t="shared" si="67"/>
        <v>-5.5353998413964719E-4</v>
      </c>
      <c r="E1336" s="2">
        <f t="shared" si="68"/>
        <v>1.169489276806027E-2</v>
      </c>
      <c r="K1336">
        <v>1331</v>
      </c>
      <c r="L1336" s="14">
        <v>-5.9259093611726502E-4</v>
      </c>
      <c r="M1336" s="14">
        <v>-0.29613509468250598</v>
      </c>
    </row>
    <row r="1337" spans="1:13" x14ac:dyDescent="0.55000000000000004">
      <c r="A1337">
        <v>1332</v>
      </c>
      <c r="C1337">
        <f t="shared" si="66"/>
        <v>-4.9791013665216724E-2</v>
      </c>
      <c r="D1337">
        <f t="shared" si="67"/>
        <v>-3.564255903814873E-4</v>
      </c>
      <c r="E1337" s="2">
        <f t="shared" si="68"/>
        <v>3.2635355071511413E-2</v>
      </c>
      <c r="K1337">
        <v>1332</v>
      </c>
      <c r="L1337" s="14">
        <v>-5.94244889898111E-4</v>
      </c>
      <c r="M1337" s="14">
        <v>-0.23044359480235799</v>
      </c>
    </row>
    <row r="1338" spans="1:13" x14ac:dyDescent="0.55000000000000004">
      <c r="A1338">
        <v>1333</v>
      </c>
      <c r="C1338">
        <f t="shared" si="66"/>
        <v>0.10090663477111206</v>
      </c>
      <c r="D1338">
        <f t="shared" si="67"/>
        <v>-6.985588629465285E-5</v>
      </c>
      <c r="E1338" s="2">
        <f t="shared" si="68"/>
        <v>4.3240167234710102E-2</v>
      </c>
      <c r="K1338">
        <v>1333</v>
      </c>
      <c r="L1338" s="14">
        <v>-4.47066524576312E-4</v>
      </c>
      <c r="M1338" s="14">
        <v>-0.107036067035684</v>
      </c>
    </row>
    <row r="1339" spans="1:13" x14ac:dyDescent="0.55000000000000004">
      <c r="A1339">
        <v>1334</v>
      </c>
      <c r="C1339">
        <f t="shared" si="66"/>
        <v>0.22627884482371147</v>
      </c>
      <c r="D1339">
        <f t="shared" si="67"/>
        <v>2.3424617280767037E-4</v>
      </c>
      <c r="E1339" s="2">
        <f t="shared" si="68"/>
        <v>3.3525440486264185E-2</v>
      </c>
      <c r="K1339">
        <v>1334</v>
      </c>
      <c r="L1339" s="14">
        <v>-1.87917574775005E-4</v>
      </c>
      <c r="M1339" s="14">
        <v>4.3179307723629802E-2</v>
      </c>
    </row>
    <row r="1340" spans="1:13" x14ac:dyDescent="0.55000000000000004">
      <c r="A1340">
        <v>1335</v>
      </c>
      <c r="C1340">
        <f t="shared" si="66"/>
        <v>0.29485983440556801</v>
      </c>
      <c r="D1340">
        <f t="shared" si="67"/>
        <v>4.7955738005324005E-4</v>
      </c>
      <c r="E1340" s="2">
        <f t="shared" si="68"/>
        <v>1.2606725958616623E-2</v>
      </c>
      <c r="K1340">
        <v>1335</v>
      </c>
      <c r="L1340" s="14">
        <v>1.1829649738470101E-4</v>
      </c>
      <c r="M1340" s="14">
        <v>0.18258015699858299</v>
      </c>
    </row>
    <row r="1341" spans="1:13" x14ac:dyDescent="0.55000000000000004">
      <c r="A1341">
        <v>1336</v>
      </c>
      <c r="C1341">
        <f t="shared" si="66"/>
        <v>0.2894372207043191</v>
      </c>
      <c r="D1341">
        <f t="shared" si="67"/>
        <v>6.0450979317382982E-4</v>
      </c>
      <c r="E1341" s="2">
        <f t="shared" si="68"/>
        <v>1.7383229004114405E-4</v>
      </c>
      <c r="K1341">
        <v>1336</v>
      </c>
      <c r="L1341" s="14">
        <v>3.9488247791621798E-4</v>
      </c>
      <c r="M1341" s="14">
        <v>0.27625267330817599</v>
      </c>
    </row>
    <row r="1342" spans="1:13" x14ac:dyDescent="0.55000000000000004">
      <c r="A1342">
        <v>1337</v>
      </c>
      <c r="C1342">
        <f t="shared" si="66"/>
        <v>0.211371965459733</v>
      </c>
      <c r="D1342">
        <f t="shared" si="67"/>
        <v>5.7774299026465675E-4</v>
      </c>
      <c r="E1342" s="2">
        <f t="shared" si="68"/>
        <v>7.985929568451039E-3</v>
      </c>
      <c r="K1342">
        <v>1337</v>
      </c>
      <c r="L1342" s="14">
        <v>5.7256769218056998E-4</v>
      </c>
      <c r="M1342" s="14">
        <v>0.30073599384056998</v>
      </c>
    </row>
    <row r="1343" spans="1:13" x14ac:dyDescent="0.55000000000000004">
      <c r="A1343">
        <v>1338</v>
      </c>
      <c r="C1343">
        <f t="shared" si="66"/>
        <v>8.0256802252493806E-2</v>
      </c>
      <c r="D1343">
        <f t="shared" si="67"/>
        <v>4.059748746562485E-4</v>
      </c>
      <c r="E1343" s="2">
        <f t="shared" si="68"/>
        <v>2.8778176376643684E-2</v>
      </c>
      <c r="K1343">
        <v>1338</v>
      </c>
      <c r="L1343" s="14">
        <v>6.0684977598620803E-4</v>
      </c>
      <c r="M1343" s="14">
        <v>0.24989811908493201</v>
      </c>
    </row>
    <row r="1344" spans="1:13" x14ac:dyDescent="0.55000000000000004">
      <c r="A1344">
        <v>1339</v>
      </c>
      <c r="C1344">
        <f t="shared" si="66"/>
        <v>-7.1001126640813525E-2</v>
      </c>
      <c r="D1344">
        <f t="shared" si="67"/>
        <v>1.3231562278122439E-4</v>
      </c>
      <c r="E1344" s="2">
        <f t="shared" si="68"/>
        <v>4.3044978005649534E-2</v>
      </c>
      <c r="K1344">
        <v>1339</v>
      </c>
      <c r="L1344" s="14">
        <v>4.8914256877340102E-4</v>
      </c>
      <c r="M1344" s="14">
        <v>0.13647171014908899</v>
      </c>
    </row>
    <row r="1345" spans="1:13" x14ac:dyDescent="0.55000000000000004">
      <c r="A1345">
        <v>1340</v>
      </c>
      <c r="C1345">
        <f t="shared" si="66"/>
        <v>-0.20443926933200163</v>
      </c>
      <c r="D1345">
        <f t="shared" si="67"/>
        <v>-1.7455206141854746E-4</v>
      </c>
      <c r="E1345" s="2">
        <f t="shared" si="68"/>
        <v>3.7366584923640186E-2</v>
      </c>
      <c r="K1345">
        <v>1340</v>
      </c>
      <c r="L1345" s="14">
        <v>2.4892657079109701E-4</v>
      </c>
      <c r="M1345" s="14">
        <v>-1.1134885202618299E-2</v>
      </c>
    </row>
    <row r="1346" spans="1:13" x14ac:dyDescent="0.55000000000000004">
      <c r="A1346">
        <v>1341</v>
      </c>
      <c r="C1346">
        <f t="shared" si="66"/>
        <v>-0.28656746465963562</v>
      </c>
      <c r="D1346">
        <f t="shared" si="67"/>
        <v>-4.376108574691861E-4</v>
      </c>
      <c r="E1346" s="2">
        <f t="shared" si="68"/>
        <v>1.7060222107648536E-2</v>
      </c>
      <c r="K1346">
        <v>1341</v>
      </c>
      <c r="L1346" s="14">
        <v>-5.36346310741716E-5</v>
      </c>
      <c r="M1346" s="14">
        <v>-0.15595267947951699</v>
      </c>
    </row>
    <row r="1347" spans="1:13" x14ac:dyDescent="0.55000000000000004">
      <c r="A1347">
        <v>1342</v>
      </c>
      <c r="C1347">
        <f t="shared" si="66"/>
        <v>-0.29677326672109272</v>
      </c>
      <c r="D1347">
        <f t="shared" si="67"/>
        <v>-5.908385524008256E-4</v>
      </c>
      <c r="E1347" s="2">
        <f t="shared" si="68"/>
        <v>1.229351487563484E-3</v>
      </c>
      <c r="K1347">
        <v>1342</v>
      </c>
      <c r="L1347" s="14">
        <v>-3.4276270686181798E-4</v>
      </c>
      <c r="M1347" s="14">
        <v>-0.26171115772058501</v>
      </c>
    </row>
    <row r="1348" spans="1:13" x14ac:dyDescent="0.55000000000000004">
      <c r="A1348">
        <v>1343</v>
      </c>
      <c r="C1348">
        <f t="shared" si="66"/>
        <v>-0.23249523432020414</v>
      </c>
      <c r="D1348">
        <f t="shared" si="67"/>
        <v>-5.9577822456943882E-4</v>
      </c>
      <c r="E1348" s="2">
        <f t="shared" si="68"/>
        <v>4.8201386897768995E-3</v>
      </c>
      <c r="K1348">
        <v>1343</v>
      </c>
      <c r="L1348" s="14">
        <v>-5.4604373637046099E-4</v>
      </c>
      <c r="M1348" s="14">
        <v>-0.30192245297237902</v>
      </c>
    </row>
    <row r="1349" spans="1:13" x14ac:dyDescent="0.55000000000000004">
      <c r="A1349">
        <v>1344</v>
      </c>
      <c r="C1349">
        <f t="shared" si="66"/>
        <v>-0.10986579871656965</v>
      </c>
      <c r="D1349">
        <f t="shared" si="67"/>
        <v>-4.51190120381495E-4</v>
      </c>
      <c r="E1349" s="2">
        <f t="shared" si="68"/>
        <v>2.4539096606744245E-2</v>
      </c>
      <c r="K1349">
        <v>1344</v>
      </c>
      <c r="L1349" s="14">
        <v>-6.1256472469570797E-4</v>
      </c>
      <c r="M1349" s="14">
        <v>-0.26651539688631998</v>
      </c>
    </row>
    <row r="1350" spans="1:13" x14ac:dyDescent="0.55000000000000004">
      <c r="A1350">
        <v>1345</v>
      </c>
      <c r="C1350">
        <f t="shared" ref="C1350:C1413" si="69">$D$1*COS($B$2*(A1350-$L$2)+$B$1)</f>
        <v>4.0337636577788279E-2</v>
      </c>
      <c r="D1350">
        <f t="shared" ref="D1350:D1413" si="70">$D$2*COS($B$2*(A1350-$L$3)+$B$3)</f>
        <v>-1.9336280631147623E-4</v>
      </c>
      <c r="E1350" s="2">
        <f t="shared" ref="E1350:E1413" si="71">(M1350-C1350)^2</f>
        <v>4.1900265277550357E-2</v>
      </c>
      <c r="K1350">
        <v>1345</v>
      </c>
      <c r="L1350" s="14">
        <v>-5.2566507764524703E-4</v>
      </c>
      <c r="M1350" s="14">
        <v>-0.16435790630859301</v>
      </c>
    </row>
    <row r="1351" spans="1:13" x14ac:dyDescent="0.55000000000000004">
      <c r="A1351">
        <v>1346</v>
      </c>
      <c r="C1351">
        <f t="shared" si="69"/>
        <v>0.18041717534110902</v>
      </c>
      <c r="D1351">
        <f t="shared" si="70"/>
        <v>1.1299449637781392E-4</v>
      </c>
      <c r="E1351" s="2">
        <f t="shared" si="71"/>
        <v>4.0583365131765317E-2</v>
      </c>
      <c r="K1351">
        <v>1346</v>
      </c>
      <c r="L1351" s="14">
        <v>-3.07109350909139E-4</v>
      </c>
      <c r="M1351" s="14">
        <v>-2.1035958493451402E-2</v>
      </c>
    </row>
    <row r="1352" spans="1:13" x14ac:dyDescent="0.55000000000000004">
      <c r="A1352">
        <v>1347</v>
      </c>
      <c r="C1352">
        <f t="shared" si="69"/>
        <v>0.2752158059862217</v>
      </c>
      <c r="D1352">
        <f t="shared" si="70"/>
        <v>3.9099256221061991E-4</v>
      </c>
      <c r="E1352" s="2">
        <f t="shared" si="71"/>
        <v>2.1803838952088647E-2</v>
      </c>
      <c r="K1352">
        <v>1347</v>
      </c>
      <c r="L1352" s="14">
        <v>-1.16361820697397E-5</v>
      </c>
      <c r="M1352" s="14">
        <v>0.127554575623988</v>
      </c>
    </row>
    <row r="1353" spans="1:13" x14ac:dyDescent="0.55000000000000004">
      <c r="A1353">
        <v>1348</v>
      </c>
      <c r="C1353">
        <f t="shared" si="69"/>
        <v>0.30094107041862517</v>
      </c>
      <c r="D1353">
        <f t="shared" si="70"/>
        <v>5.7085973639964293E-4</v>
      </c>
      <c r="E1353" s="2">
        <f t="shared" si="71"/>
        <v>3.2197448335927262E-3</v>
      </c>
      <c r="K1353">
        <v>1348</v>
      </c>
      <c r="L1353" s="14">
        <v>2.8675134075465802E-4</v>
      </c>
      <c r="M1353" s="14">
        <v>0.24419827498526001</v>
      </c>
    </row>
    <row r="1354" spans="1:13" x14ac:dyDescent="0.55000000000000004">
      <c r="A1354">
        <v>1349</v>
      </c>
      <c r="C1354">
        <f t="shared" si="69"/>
        <v>0.25113646951094104</v>
      </c>
      <c r="D1354">
        <f t="shared" si="70"/>
        <v>6.0745314952187349E-4</v>
      </c>
      <c r="E1354" s="2">
        <f t="shared" si="71"/>
        <v>2.3565715841296461E-3</v>
      </c>
      <c r="K1354">
        <v>1349</v>
      </c>
      <c r="L1354" s="14">
        <v>5.1332021141088202E-4</v>
      </c>
      <c r="M1354" s="14">
        <v>0.29968100148035698</v>
      </c>
    </row>
    <row r="1355" spans="1:13" x14ac:dyDescent="0.55000000000000004">
      <c r="A1355">
        <v>1350</v>
      </c>
      <c r="C1355">
        <f t="shared" si="69"/>
        <v>0.1383019082932187</v>
      </c>
      <c r="D1355">
        <f t="shared" si="70"/>
        <v>4.9158862621164422E-4</v>
      </c>
      <c r="E1355" s="2">
        <f t="shared" si="71"/>
        <v>2.0108616554295283E-2</v>
      </c>
      <c r="K1355">
        <v>1350</v>
      </c>
      <c r="L1355" s="14">
        <v>6.1132485071184505E-4</v>
      </c>
      <c r="M1355" s="14">
        <v>0.28010676206873403</v>
      </c>
    </row>
    <row r="1356" spans="1:13" x14ac:dyDescent="0.55000000000000004">
      <c r="A1356">
        <v>1351</v>
      </c>
      <c r="C1356">
        <f t="shared" si="69"/>
        <v>-9.2435167323843184E-3</v>
      </c>
      <c r="D1356">
        <f t="shared" si="70"/>
        <v>2.5234571959026027E-4</v>
      </c>
      <c r="E1356" s="2">
        <f t="shared" si="71"/>
        <v>3.9848768483705221E-2</v>
      </c>
      <c r="K1356">
        <v>1351</v>
      </c>
      <c r="L1356" s="14">
        <v>5.5621938876797901E-4</v>
      </c>
      <c r="M1356" s="14">
        <v>0.190378046440799</v>
      </c>
    </row>
    <row r="1357" spans="1:13" x14ac:dyDescent="0.55000000000000004">
      <c r="A1357">
        <v>1352</v>
      </c>
      <c r="C1357">
        <f t="shared" si="69"/>
        <v>-0.15446901389653686</v>
      </c>
      <c r="D1357">
        <f t="shared" si="70"/>
        <v>-5.0230643622765563E-5</v>
      </c>
      <c r="E1357" s="2">
        <f t="shared" si="71"/>
        <v>4.3030101484110989E-2</v>
      </c>
      <c r="K1357">
        <v>1352</v>
      </c>
      <c r="L1357" s="14">
        <v>3.6180533037259298E-4</v>
      </c>
      <c r="M1357" s="14">
        <v>5.2967968062107601E-2</v>
      </c>
    </row>
    <row r="1358" spans="1:13" x14ac:dyDescent="0.55000000000000004">
      <c r="A1358">
        <v>1353</v>
      </c>
      <c r="C1358">
        <f t="shared" si="69"/>
        <v>-0.26092604452140294</v>
      </c>
      <c r="D1358">
        <f t="shared" si="70"/>
        <v>-3.4020017406452536E-4</v>
      </c>
      <c r="E1358" s="2">
        <f t="shared" si="71"/>
        <v>2.6640043059907505E-2</v>
      </c>
      <c r="K1358">
        <v>1353</v>
      </c>
      <c r="L1358" s="14">
        <v>7.6774882508070697E-5</v>
      </c>
      <c r="M1358" s="14">
        <v>-9.7708266507157499E-2</v>
      </c>
    </row>
    <row r="1359" spans="1:13" x14ac:dyDescent="0.55000000000000004">
      <c r="A1359">
        <v>1354</v>
      </c>
      <c r="C1359">
        <f t="shared" si="69"/>
        <v>-0.30189613785649067</v>
      </c>
      <c r="D1359">
        <f t="shared" si="70"/>
        <v>-5.4478663166739202E-4</v>
      </c>
      <c r="E1359" s="2">
        <f t="shared" si="71"/>
        <v>6.0813916889356267E-3</v>
      </c>
      <c r="K1359">
        <v>1354</v>
      </c>
      <c r="L1359" s="14">
        <v>-2.2748431095739099E-4</v>
      </c>
      <c r="M1359" s="14">
        <v>-0.22391285959162399</v>
      </c>
    </row>
    <row r="1360" spans="1:13" x14ac:dyDescent="0.55000000000000004">
      <c r="A1360">
        <v>1355</v>
      </c>
      <c r="C1360">
        <f t="shared" si="69"/>
        <v>-0.26709666405606891</v>
      </c>
      <c r="D1360">
        <f t="shared" si="70"/>
        <v>-6.1264312791380711E-4</v>
      </c>
      <c r="E1360" s="2">
        <f t="shared" si="71"/>
        <v>7.2578643887529653E-4</v>
      </c>
      <c r="K1360">
        <v>1355</v>
      </c>
      <c r="L1360" s="14">
        <v>-4.7476864753336398E-4</v>
      </c>
      <c r="M1360" s="14">
        <v>-0.29403708793683397</v>
      </c>
    </row>
    <row r="1361" spans="1:13" x14ac:dyDescent="0.55000000000000004">
      <c r="A1361">
        <v>1356</v>
      </c>
      <c r="C1361">
        <f t="shared" si="69"/>
        <v>-0.16526155752902996</v>
      </c>
      <c r="D1361">
        <f t="shared" si="70"/>
        <v>-5.2673911254797173E-4</v>
      </c>
      <c r="E1361" s="2">
        <f t="shared" si="71"/>
        <v>1.5689152214666331E-2</v>
      </c>
      <c r="K1361">
        <v>1356</v>
      </c>
      <c r="L1361" s="14">
        <v>-6.0314423108374004E-4</v>
      </c>
      <c r="M1361" s="14">
        <v>-0.290517903534597</v>
      </c>
    </row>
    <row r="1362" spans="1:13" x14ac:dyDescent="0.55000000000000004">
      <c r="A1362">
        <v>1357</v>
      </c>
      <c r="C1362">
        <f t="shared" si="69"/>
        <v>-2.1949283499737557E-2</v>
      </c>
      <c r="D1362">
        <f t="shared" si="70"/>
        <v>-3.0863468271307397E-4</v>
      </c>
      <c r="E1362" s="2">
        <f t="shared" si="71"/>
        <v>3.6974453601672702E-2</v>
      </c>
      <c r="K1362">
        <v>1357</v>
      </c>
      <c r="L1362" s="14">
        <v>-5.8045860032402698E-4</v>
      </c>
      <c r="M1362" s="14">
        <v>-0.214236707949889</v>
      </c>
    </row>
    <row r="1363" spans="1:13" x14ac:dyDescent="0.55000000000000004">
      <c r="A1363">
        <v>1358</v>
      </c>
      <c r="C1363">
        <f t="shared" si="69"/>
        <v>0.12687179803326462</v>
      </c>
      <c r="D1363">
        <f t="shared" si="70"/>
        <v>-1.3069453021790304E-5</v>
      </c>
      <c r="E1363" s="2">
        <f t="shared" si="71"/>
        <v>4.4592936934186859E-2</v>
      </c>
      <c r="K1363">
        <v>1358</v>
      </c>
      <c r="L1363" s="14">
        <v>-4.12393512209429E-4</v>
      </c>
      <c r="M1363" s="14">
        <v>-8.4298599831082996E-2</v>
      </c>
    </row>
    <row r="1364" spans="1:13" x14ac:dyDescent="0.55000000000000004">
      <c r="A1364">
        <v>1359</v>
      </c>
      <c r="C1364">
        <f t="shared" si="69"/>
        <v>0.24385073250600528</v>
      </c>
      <c r="D1364">
        <f t="shared" si="70"/>
        <v>2.8577593389570485E-4</v>
      </c>
      <c r="E1364" s="2">
        <f t="shared" si="71"/>
        <v>3.1363743023708007E-2</v>
      </c>
      <c r="K1364">
        <v>1359</v>
      </c>
      <c r="L1364" s="14">
        <v>-1.4104191065836299E-4</v>
      </c>
      <c r="M1364" s="14">
        <v>6.6752615565965498E-2</v>
      </c>
    </row>
    <row r="1365" spans="1:13" x14ac:dyDescent="0.55000000000000004">
      <c r="A1365">
        <v>1360</v>
      </c>
      <c r="C1365">
        <f t="shared" si="69"/>
        <v>0.29962827308571444</v>
      </c>
      <c r="D1365">
        <f t="shared" si="70"/>
        <v>5.1289758508512803E-4</v>
      </c>
      <c r="E1365" s="2">
        <f t="shared" si="71"/>
        <v>9.7107324656877016E-3</v>
      </c>
      <c r="K1365">
        <v>1360</v>
      </c>
      <c r="L1365" s="14">
        <v>1.6563451237758199E-4</v>
      </c>
      <c r="M1365" s="14">
        <v>0.201085224291354</v>
      </c>
    </row>
    <row r="1366" spans="1:13" x14ac:dyDescent="0.55000000000000004">
      <c r="A1366">
        <v>1361</v>
      </c>
      <c r="C1366">
        <f t="shared" si="69"/>
        <v>0.28020543278444138</v>
      </c>
      <c r="D1366">
        <f t="shared" si="70"/>
        <v>6.112927534434561E-4</v>
      </c>
      <c r="E1366" s="2">
        <f t="shared" si="71"/>
        <v>2.3516276565440335E-5</v>
      </c>
      <c r="K1366">
        <v>1361</v>
      </c>
      <c r="L1366" s="14">
        <v>4.3082674426664499E-4</v>
      </c>
      <c r="M1366" s="14">
        <v>0.28505479115080701</v>
      </c>
    </row>
    <row r="1367" spans="1:13" x14ac:dyDescent="0.55000000000000004">
      <c r="A1367">
        <v>1362</v>
      </c>
      <c r="C1367">
        <f t="shared" si="69"/>
        <v>0.19045693511702036</v>
      </c>
      <c r="D1367">
        <f t="shared" si="70"/>
        <v>5.5626632571730082E-4</v>
      </c>
      <c r="E1367" s="2">
        <f t="shared" si="71"/>
        <v>1.148619813443816E-2</v>
      </c>
      <c r="K1367">
        <v>1362</v>
      </c>
      <c r="L1367" s="14">
        <v>5.8811574539903899E-4</v>
      </c>
      <c r="M1367" s="14">
        <v>0.29763061721499701</v>
      </c>
    </row>
    <row r="1368" spans="1:13" x14ac:dyDescent="0.55000000000000004">
      <c r="A1368">
        <v>1363</v>
      </c>
      <c r="C1368">
        <f t="shared" si="69"/>
        <v>5.2907761249562438E-2</v>
      </c>
      <c r="D1368">
        <f t="shared" si="70"/>
        <v>3.6162877540188627E-4</v>
      </c>
      <c r="E1368" s="2">
        <f t="shared" si="71"/>
        <v>3.3399480518694354E-2</v>
      </c>
      <c r="K1368">
        <v>1363</v>
      </c>
      <c r="L1368" s="14">
        <v>5.9810750969103402E-4</v>
      </c>
      <c r="M1368" s="14">
        <v>0.23566300883138799</v>
      </c>
    </row>
    <row r="1369" spans="1:13" x14ac:dyDescent="0.55000000000000004">
      <c r="A1369">
        <v>1364</v>
      </c>
      <c r="C1369">
        <f t="shared" si="69"/>
        <v>-9.7920145485266397E-2</v>
      </c>
      <c r="D1369">
        <f t="shared" si="70"/>
        <v>7.6230024989442285E-5</v>
      </c>
      <c r="E1369" s="2">
        <f t="shared" si="71"/>
        <v>4.519547897145347E-2</v>
      </c>
      <c r="K1369">
        <v>1364</v>
      </c>
      <c r="L1369" s="14">
        <v>4.5829953779129198E-4</v>
      </c>
      <c r="M1369" s="14">
        <v>0.114672137938788</v>
      </c>
    </row>
    <row r="1370" spans="1:13" x14ac:dyDescent="0.55000000000000004">
      <c r="A1370">
        <v>1365</v>
      </c>
      <c r="C1370">
        <f t="shared" si="69"/>
        <v>-0.22417215969545798</v>
      </c>
      <c r="D1370">
        <f t="shared" si="70"/>
        <v>-2.2830085489184622E-4</v>
      </c>
      <c r="E1370" s="2">
        <f t="shared" si="71"/>
        <v>3.5771321352844727E-2</v>
      </c>
      <c r="K1370">
        <v>1365</v>
      </c>
      <c r="L1370" s="14">
        <v>2.03707603567796E-4</v>
      </c>
      <c r="M1370" s="14">
        <v>-3.5039081274879397E-2</v>
      </c>
    </row>
    <row r="1371" spans="1:13" x14ac:dyDescent="0.55000000000000004">
      <c r="A1371">
        <v>1366</v>
      </c>
      <c r="C1371">
        <f t="shared" si="69"/>
        <v>-0.29416168699733902</v>
      </c>
      <c r="D1371">
        <f t="shared" si="70"/>
        <v>-4.7553303239769384E-4</v>
      </c>
      <c r="E1371" s="2">
        <f t="shared" si="71"/>
        <v>1.3968200482306655E-2</v>
      </c>
      <c r="K1371">
        <v>1366</v>
      </c>
      <c r="L1371" s="14">
        <v>-1.01904163679481E-4</v>
      </c>
      <c r="M1371" s="14">
        <v>-0.17597454521657399</v>
      </c>
    </row>
    <row r="1372" spans="1:13" x14ac:dyDescent="0.55000000000000004">
      <c r="A1372">
        <v>1367</v>
      </c>
      <c r="C1372">
        <f t="shared" si="69"/>
        <v>-0.29032283129958214</v>
      </c>
      <c r="D1372">
        <f t="shared" si="70"/>
        <v>-6.0341644221234818E-4</v>
      </c>
      <c r="E1372" s="2">
        <f t="shared" si="71"/>
        <v>3.0578602888022065E-4</v>
      </c>
      <c r="K1372">
        <v>1367</v>
      </c>
      <c r="L1372" s="14">
        <v>-3.8199340096569702E-4</v>
      </c>
      <c r="M1372" s="14">
        <v>-0.27283609264195302</v>
      </c>
    </row>
    <row r="1373" spans="1:13" x14ac:dyDescent="0.55000000000000004">
      <c r="A1373">
        <v>1368</v>
      </c>
      <c r="C1373">
        <f t="shared" si="69"/>
        <v>-0.21361906446638884</v>
      </c>
      <c r="D1373">
        <f t="shared" si="70"/>
        <v>-5.7985504404325222E-4</v>
      </c>
      <c r="E1373" s="2">
        <f t="shared" si="71"/>
        <v>7.6991997041360493E-3</v>
      </c>
      <c r="K1373">
        <v>1368</v>
      </c>
      <c r="L1373" s="14">
        <v>-5.6641002126503503E-4</v>
      </c>
      <c r="M1373" s="14">
        <v>-0.30136414811291601</v>
      </c>
    </row>
    <row r="1374" spans="1:13" x14ac:dyDescent="0.55000000000000004">
      <c r="A1374">
        <v>1369</v>
      </c>
      <c r="C1374">
        <f t="shared" si="69"/>
        <v>-8.3301415184442243E-2</v>
      </c>
      <c r="D1374">
        <f t="shared" si="70"/>
        <v>-4.1076225219424277E-4</v>
      </c>
      <c r="E1374" s="2">
        <f t="shared" si="71"/>
        <v>2.9279408252269882E-2</v>
      </c>
      <c r="K1374">
        <v>1369</v>
      </c>
      <c r="L1374" s="14">
        <v>-6.0896573798587005E-4</v>
      </c>
      <c r="M1374" s="14">
        <v>-0.254413683161551</v>
      </c>
    </row>
    <row r="1375" spans="1:13" x14ac:dyDescent="0.55000000000000004">
      <c r="A1375">
        <v>1370</v>
      </c>
      <c r="C1375">
        <f t="shared" si="69"/>
        <v>6.7923133453214088E-2</v>
      </c>
      <c r="D1375">
        <f t="shared" si="70"/>
        <v>-1.3857679322794859E-4</v>
      </c>
      <c r="E1375" s="2">
        <f t="shared" si="71"/>
        <v>4.4802862351780874E-2</v>
      </c>
      <c r="K1375">
        <v>1370</v>
      </c>
      <c r="L1375" s="14">
        <v>-4.99002207878971E-4</v>
      </c>
      <c r="M1375" s="14">
        <v>-0.14374373299446799</v>
      </c>
    </row>
    <row r="1376" spans="1:13" x14ac:dyDescent="0.55000000000000004">
      <c r="A1376">
        <v>1371</v>
      </c>
      <c r="C1376">
        <f t="shared" si="69"/>
        <v>0.20210040730040874</v>
      </c>
      <c r="D1376">
        <f t="shared" si="70"/>
        <v>1.6838851987103281E-4</v>
      </c>
      <c r="E1376" s="2">
        <f t="shared" si="71"/>
        <v>3.9669756648770739E-2</v>
      </c>
      <c r="K1376">
        <v>1371</v>
      </c>
      <c r="L1376" s="14">
        <v>-2.6406047922382402E-4</v>
      </c>
      <c r="M1376" s="14">
        <v>2.9277268224608098E-3</v>
      </c>
    </row>
    <row r="1377" spans="1:13" x14ac:dyDescent="0.55000000000000004">
      <c r="A1377">
        <v>1372</v>
      </c>
      <c r="C1377">
        <f t="shared" si="69"/>
        <v>0.28555473885485483</v>
      </c>
      <c r="D1377">
        <f t="shared" si="70"/>
        <v>4.3309186383293501E-4</v>
      </c>
      <c r="E1377" s="2">
        <f t="shared" si="71"/>
        <v>1.8683833392829207E-2</v>
      </c>
      <c r="K1377">
        <v>1372</v>
      </c>
      <c r="L1377" s="14">
        <v>3.7016834565215999E-5</v>
      </c>
      <c r="M1377" s="14">
        <v>0.14886591929440501</v>
      </c>
    </row>
    <row r="1378" spans="1:13" x14ac:dyDescent="0.55000000000000004">
      <c r="A1378">
        <v>1373</v>
      </c>
      <c r="C1378">
        <f t="shared" si="69"/>
        <v>0.29734084997324367</v>
      </c>
      <c r="D1378">
        <f t="shared" si="70"/>
        <v>5.8909827882432119E-4</v>
      </c>
      <c r="E1378" s="2">
        <f t="shared" si="71"/>
        <v>1.5857224893543003E-3</v>
      </c>
      <c r="K1378">
        <v>1373</v>
      </c>
      <c r="L1378" s="14">
        <v>3.2882305250162702E-4</v>
      </c>
      <c r="M1378" s="14">
        <v>0.25751971878194901</v>
      </c>
    </row>
    <row r="1379" spans="1:13" x14ac:dyDescent="0.55000000000000004">
      <c r="A1379">
        <v>1374</v>
      </c>
      <c r="C1379">
        <f t="shared" si="69"/>
        <v>0.23450067519722823</v>
      </c>
      <c r="D1379">
        <f t="shared" si="70"/>
        <v>5.9725344303936361E-4</v>
      </c>
      <c r="E1379" s="2">
        <f t="shared" si="71"/>
        <v>4.5125386599491214E-3</v>
      </c>
      <c r="K1379">
        <v>1374</v>
      </c>
      <c r="L1379" s="14">
        <v>5.3827349706888304E-4</v>
      </c>
      <c r="M1379" s="14">
        <v>0.30167610716419901</v>
      </c>
    </row>
    <row r="1380" spans="1:13" x14ac:dyDescent="0.55000000000000004">
      <c r="A1380">
        <v>1375</v>
      </c>
      <c r="C1380">
        <f t="shared" si="69"/>
        <v>0.11280577382856023</v>
      </c>
      <c r="D1380">
        <f t="shared" si="70"/>
        <v>4.5551058215584584E-4</v>
      </c>
      <c r="E1380" s="2">
        <f t="shared" si="71"/>
        <v>2.4796822698864678E-2</v>
      </c>
      <c r="K1380">
        <v>1375</v>
      </c>
      <c r="L1380" s="14">
        <v>6.1291000508888703E-4</v>
      </c>
      <c r="M1380" s="14">
        <v>0.270275843044474</v>
      </c>
    </row>
    <row r="1381" spans="1:13" x14ac:dyDescent="0.55000000000000004">
      <c r="A1381">
        <v>1376</v>
      </c>
      <c r="C1381">
        <f t="shared" si="69"/>
        <v>-3.7200999012935602E-2</v>
      </c>
      <c r="D1381">
        <f t="shared" si="70"/>
        <v>1.9944416655457372E-4</v>
      </c>
      <c r="E1381" s="2">
        <f t="shared" si="71"/>
        <v>4.3424023312156196E-2</v>
      </c>
      <c r="K1381">
        <v>1376</v>
      </c>
      <c r="L1381" s="14">
        <v>5.3403940011674804E-4</v>
      </c>
      <c r="M1381" s="14">
        <v>0.171183317364656</v>
      </c>
    </row>
    <row r="1382" spans="1:13" x14ac:dyDescent="0.55000000000000004">
      <c r="A1382">
        <v>1377</v>
      </c>
      <c r="C1382">
        <f t="shared" si="69"/>
        <v>-0.17787110523804608</v>
      </c>
      <c r="D1382">
        <f t="shared" si="70"/>
        <v>-1.0667853090391719E-4</v>
      </c>
      <c r="E1382" s="2">
        <f t="shared" si="71"/>
        <v>4.2885428621181269E-2</v>
      </c>
      <c r="K1382">
        <v>1377</v>
      </c>
      <c r="L1382" s="14">
        <v>3.2141531444544898E-4</v>
      </c>
      <c r="M1382" s="14">
        <v>2.9216867906657E-2</v>
      </c>
    </row>
    <row r="1383" spans="1:13" x14ac:dyDescent="0.55000000000000004">
      <c r="A1383">
        <v>1378</v>
      </c>
      <c r="C1383">
        <f t="shared" si="69"/>
        <v>-0.27389931327336298</v>
      </c>
      <c r="D1383">
        <f t="shared" si="70"/>
        <v>-3.8602716570881017E-4</v>
      </c>
      <c r="E1383" s="2">
        <f t="shared" si="71"/>
        <v>2.3664341420774435E-2</v>
      </c>
      <c r="K1383">
        <v>1378</v>
      </c>
      <c r="L1383" s="14">
        <v>2.8290769355435799E-5</v>
      </c>
      <c r="M1383" s="14">
        <v>-0.120067127366855</v>
      </c>
    </row>
    <row r="1384" spans="1:13" x14ac:dyDescent="0.55000000000000004">
      <c r="A1384">
        <v>1379</v>
      </c>
      <c r="C1384">
        <f t="shared" si="69"/>
        <v>-0.30118456701747398</v>
      </c>
      <c r="D1384">
        <f t="shared" si="70"/>
        <v>-5.6849111872919712E-4</v>
      </c>
      <c r="E1384" s="2">
        <f t="shared" si="71"/>
        <v>3.8322291820553356E-3</v>
      </c>
      <c r="K1384">
        <v>1379</v>
      </c>
      <c r="L1384" s="14">
        <v>-2.7191937442283803E-4</v>
      </c>
      <c r="M1384" s="14">
        <v>-0.23927956574895501</v>
      </c>
    </row>
    <row r="1385" spans="1:13" x14ac:dyDescent="0.55000000000000004">
      <c r="A1385">
        <v>1380</v>
      </c>
      <c r="C1385">
        <f t="shared" si="69"/>
        <v>-0.25287884290761892</v>
      </c>
      <c r="D1385">
        <f t="shared" si="70"/>
        <v>-6.082757837922991E-4</v>
      </c>
      <c r="E1385" s="2">
        <f t="shared" si="71"/>
        <v>2.0870378698489745E-3</v>
      </c>
      <c r="K1385">
        <v>1380</v>
      </c>
      <c r="L1385" s="14">
        <v>-5.0402562401157902E-4</v>
      </c>
      <c r="M1385" s="14">
        <v>-0.29856295250657</v>
      </c>
    </row>
    <row r="1386" spans="1:13" x14ac:dyDescent="0.55000000000000004">
      <c r="A1386">
        <v>1381</v>
      </c>
      <c r="C1386">
        <f t="shared" si="69"/>
        <v>-0.1411058594920048</v>
      </c>
      <c r="D1386">
        <f t="shared" si="70"/>
        <v>-4.9539604856106028E-4</v>
      </c>
      <c r="E1386" s="2">
        <f t="shared" si="71"/>
        <v>2.0153645600987216E-2</v>
      </c>
      <c r="K1386">
        <v>1381</v>
      </c>
      <c r="L1386" s="14">
        <v>-6.0989552931865103E-4</v>
      </c>
      <c r="M1386" s="14">
        <v>-0.283069395658822</v>
      </c>
    </row>
    <row r="1387" spans="1:13" x14ac:dyDescent="0.55000000000000004">
      <c r="A1387">
        <v>1382</v>
      </c>
      <c r="C1387">
        <f t="shared" si="69"/>
        <v>6.0817203800786037E-3</v>
      </c>
      <c r="D1387">
        <f t="shared" si="70"/>
        <v>-2.5818234726292352E-4</v>
      </c>
      <c r="E1387" s="2">
        <f t="shared" si="71"/>
        <v>4.1112052729528538E-2</v>
      </c>
      <c r="K1387">
        <v>1382</v>
      </c>
      <c r="L1387" s="14">
        <v>-5.6301331579068495E-4</v>
      </c>
      <c r="M1387" s="14">
        <v>-0.19667935263328001</v>
      </c>
    </row>
    <row r="1388" spans="1:13" x14ac:dyDescent="0.55000000000000004">
      <c r="A1388">
        <v>1383</v>
      </c>
      <c r="C1388">
        <f t="shared" si="69"/>
        <v>0.15174291663022776</v>
      </c>
      <c r="D1388">
        <f t="shared" si="70"/>
        <v>4.3829681147436086E-5</v>
      </c>
      <c r="E1388" s="2">
        <f t="shared" si="71"/>
        <v>4.5272205805563979E-2</v>
      </c>
      <c r="K1388">
        <v>1383</v>
      </c>
      <c r="L1388" s="14">
        <v>-3.7512092464189902E-4</v>
      </c>
      <c r="M1388" s="14">
        <v>-6.1029745630608701E-2</v>
      </c>
    </row>
    <row r="1389" spans="1:13" x14ac:dyDescent="0.55000000000000004">
      <c r="A1389">
        <v>1384</v>
      </c>
      <c r="C1389">
        <f t="shared" si="69"/>
        <v>0.25931983929252744</v>
      </c>
      <c r="D1389">
        <f t="shared" si="70"/>
        <v>3.3484138344429737E-4</v>
      </c>
      <c r="E1389" s="2">
        <f t="shared" si="71"/>
        <v>2.8701340415560606E-2</v>
      </c>
      <c r="K1389">
        <v>1384</v>
      </c>
      <c r="L1389" s="14">
        <v>-9.3277170835278806E-5</v>
      </c>
      <c r="M1389" s="14">
        <v>8.9905139766303904E-2</v>
      </c>
    </row>
    <row r="1390" spans="1:13" x14ac:dyDescent="0.55000000000000004">
      <c r="A1390">
        <v>1385</v>
      </c>
      <c r="C1390">
        <f t="shared" si="69"/>
        <v>0.30181294832183142</v>
      </c>
      <c r="D1390">
        <f t="shared" si="70"/>
        <v>5.4181495639418005E-4</v>
      </c>
      <c r="E1390" s="2">
        <f t="shared" si="71"/>
        <v>6.9706173606485077E-3</v>
      </c>
      <c r="K1390">
        <v>1385</v>
      </c>
      <c r="L1390" s="14">
        <v>2.11928429056595E-4</v>
      </c>
      <c r="M1390" s="14">
        <v>0.21832272517775</v>
      </c>
    </row>
    <row r="1391" spans="1:13" x14ac:dyDescent="0.55000000000000004">
      <c r="A1391">
        <v>1386</v>
      </c>
      <c r="C1391">
        <f t="shared" si="69"/>
        <v>0.26855736903510302</v>
      </c>
      <c r="D1391">
        <f t="shared" si="70"/>
        <v>6.1280439584411519E-4</v>
      </c>
      <c r="E1391" s="2">
        <f t="shared" si="71"/>
        <v>5.5237505797999919E-4</v>
      </c>
      <c r="K1391">
        <v>1386</v>
      </c>
      <c r="L1391" s="14">
        <v>4.6405523918271801E-4</v>
      </c>
      <c r="M1391" s="14">
        <v>0.292060029692569</v>
      </c>
    </row>
    <row r="1392" spans="1:13" x14ac:dyDescent="0.55000000000000004">
      <c r="A1392">
        <v>1387</v>
      </c>
      <c r="C1392">
        <f t="shared" si="69"/>
        <v>0.16789955086166808</v>
      </c>
      <c r="D1392">
        <f t="shared" si="70"/>
        <v>5.2999284883007889E-4</v>
      </c>
      <c r="E1392" s="2">
        <f t="shared" si="71"/>
        <v>1.5562447006746345E-2</v>
      </c>
      <c r="K1392">
        <v>1387</v>
      </c>
      <c r="L1392" s="14">
        <v>5.9995653586582601E-4</v>
      </c>
      <c r="M1392" s="14">
        <v>0.29264908796199701</v>
      </c>
    </row>
    <row r="1393" spans="1:13" x14ac:dyDescent="0.55000000000000004">
      <c r="A1393">
        <v>1388</v>
      </c>
      <c r="C1393">
        <f t="shared" si="69"/>
        <v>2.5102484464275963E-2</v>
      </c>
      <c r="D1393">
        <f t="shared" si="70"/>
        <v>3.1416426812443143E-4</v>
      </c>
      <c r="E1393" s="2">
        <f t="shared" si="71"/>
        <v>3.7962579705033757E-2</v>
      </c>
      <c r="K1393">
        <v>1388</v>
      </c>
      <c r="L1393" s="14">
        <v>5.8559499628119496E-4</v>
      </c>
      <c r="M1393" s="14">
        <v>0.21994236668820299</v>
      </c>
    </row>
    <row r="1394" spans="1:13" x14ac:dyDescent="0.55000000000000004">
      <c r="A1394">
        <v>1389</v>
      </c>
      <c r="C1394">
        <f t="shared" si="69"/>
        <v>-0.12399477641617254</v>
      </c>
      <c r="D1394">
        <f t="shared" si="70"/>
        <v>1.9487078175780578E-5</v>
      </c>
      <c r="E1394" s="2">
        <f t="shared" si="71"/>
        <v>4.6718441279341383E-2</v>
      </c>
      <c r="K1394">
        <v>1389</v>
      </c>
      <c r="L1394" s="14">
        <v>4.2456755711032E-4</v>
      </c>
      <c r="M1394" s="14">
        <v>9.2149715253963205E-2</v>
      </c>
    </row>
    <row r="1395" spans="1:13" x14ac:dyDescent="0.55000000000000004">
      <c r="A1395">
        <v>1390</v>
      </c>
      <c r="C1395">
        <f t="shared" si="69"/>
        <v>-0.24197196201801674</v>
      </c>
      <c r="D1395">
        <f t="shared" si="70"/>
        <v>-2.8008095763799098E-4</v>
      </c>
      <c r="E1395" s="2">
        <f t="shared" si="71"/>
        <v>3.3580400506115417E-2</v>
      </c>
      <c r="K1395">
        <v>1390</v>
      </c>
      <c r="L1395" s="14">
        <v>1.5720453943525599E-4</v>
      </c>
      <c r="M1395" s="14">
        <v>-5.8722404020963397E-2</v>
      </c>
    </row>
    <row r="1396" spans="1:13" x14ac:dyDescent="0.55000000000000004">
      <c r="A1396">
        <v>1391</v>
      </c>
      <c r="C1396">
        <f t="shared" si="69"/>
        <v>-0.29921928551861438</v>
      </c>
      <c r="D1396">
        <f t="shared" si="70"/>
        <v>-5.0935457672502185E-4</v>
      </c>
      <c r="E1396" s="2">
        <f t="shared" si="71"/>
        <v>1.0885198065549226E-2</v>
      </c>
      <c r="K1396">
        <v>1391</v>
      </c>
      <c r="L1396" s="14">
        <v>-1.4953133036752799E-4</v>
      </c>
      <c r="M1396" s="14">
        <v>-0.19488713292149201</v>
      </c>
    </row>
    <row r="1397" spans="1:13" x14ac:dyDescent="0.55000000000000004">
      <c r="A1397">
        <v>1392</v>
      </c>
      <c r="C1397">
        <f t="shared" si="69"/>
        <v>-0.28136887539654887</v>
      </c>
      <c r="D1397">
        <f t="shared" si="70"/>
        <v>-6.1079093339649513E-4</v>
      </c>
      <c r="E1397" s="2">
        <f t="shared" si="71"/>
        <v>7.6089855530853825E-7</v>
      </c>
      <c r="K1397">
        <v>1392</v>
      </c>
      <c r="L1397" s="14">
        <v>-4.1881615085473801E-4</v>
      </c>
      <c r="M1397" s="14">
        <v>-0.28224117038983298</v>
      </c>
    </row>
    <row r="1398" spans="1:13" x14ac:dyDescent="0.55000000000000004">
      <c r="A1398">
        <v>1393</v>
      </c>
      <c r="C1398">
        <f t="shared" si="69"/>
        <v>-0.1929008083362613</v>
      </c>
      <c r="D1398">
        <f t="shared" si="70"/>
        <v>-5.5893164023896398E-4</v>
      </c>
      <c r="E1398" s="2">
        <f t="shared" si="71"/>
        <v>1.1237133698738369E-2</v>
      </c>
      <c r="K1398">
        <v>1393</v>
      </c>
      <c r="L1398" s="14">
        <v>-5.8320586821360295E-4</v>
      </c>
      <c r="M1398" s="14">
        <v>-0.29890615583693397</v>
      </c>
    </row>
    <row r="1399" spans="1:13" x14ac:dyDescent="0.55000000000000004">
      <c r="A1399">
        <v>1394</v>
      </c>
      <c r="C1399">
        <f t="shared" si="69"/>
        <v>-5.6018704409596762E-2</v>
      </c>
      <c r="D1399">
        <f t="shared" si="70"/>
        <v>-3.6679228672583151E-4</v>
      </c>
      <c r="E1399" s="2">
        <f t="shared" si="71"/>
        <v>3.4110224658364607E-2</v>
      </c>
      <c r="K1399">
        <v>1394</v>
      </c>
      <c r="L1399" s="14">
        <v>-6.0152805793182702E-4</v>
      </c>
      <c r="M1399" s="14">
        <v>-0.240708240275505</v>
      </c>
    </row>
    <row r="1400" spans="1:13" x14ac:dyDescent="0.55000000000000004">
      <c r="A1400">
        <v>1395</v>
      </c>
      <c r="C1400">
        <f t="shared" si="69"/>
        <v>9.4922913542233103E-2</v>
      </c>
      <c r="D1400">
        <f t="shared" si="70"/>
        <v>-8.2595800614688198E-5</v>
      </c>
      <c r="E1400" s="2">
        <f t="shared" si="71"/>
        <v>4.7152544368541036E-2</v>
      </c>
      <c r="K1400">
        <v>1395</v>
      </c>
      <c r="L1400" s="14">
        <v>-4.6919381393186903E-4</v>
      </c>
      <c r="M1400" s="14">
        <v>-0.122223452691561</v>
      </c>
    </row>
    <row r="1401" spans="1:13" x14ac:dyDescent="0.55000000000000004">
      <c r="A1401">
        <v>1396</v>
      </c>
      <c r="C1401">
        <f t="shared" si="69"/>
        <v>0.22204088101156133</v>
      </c>
      <c r="D1401">
        <f t="shared" si="70"/>
        <v>2.2233049046911052E-4</v>
      </c>
      <c r="E1401" s="2">
        <f t="shared" si="71"/>
        <v>3.8090518626124559E-2</v>
      </c>
      <c r="K1401">
        <v>1396</v>
      </c>
      <c r="L1401" s="14">
        <v>-2.1934706856556601E-4</v>
      </c>
      <c r="M1401" s="14">
        <v>2.6872956838236799E-2</v>
      </c>
    </row>
    <row r="1402" spans="1:13" x14ac:dyDescent="0.55000000000000004">
      <c r="A1402">
        <v>1397</v>
      </c>
      <c r="C1402">
        <f t="shared" si="69"/>
        <v>0.29343126759845062</v>
      </c>
      <c r="D1402">
        <f t="shared" si="70"/>
        <v>4.7145651480227501E-4</v>
      </c>
      <c r="E1402" s="2">
        <f t="shared" si="71"/>
        <v>1.5423752212363247E-2</v>
      </c>
      <c r="K1402">
        <v>1397</v>
      </c>
      <c r="L1402" s="14">
        <v>8.5436510853407793E-5</v>
      </c>
      <c r="M1402" s="14">
        <v>0.16923886762017801</v>
      </c>
    </row>
    <row r="1403" spans="1:13" x14ac:dyDescent="0.55000000000000004">
      <c r="A1403">
        <v>1398</v>
      </c>
      <c r="C1403">
        <f t="shared" si="69"/>
        <v>0.29117659105879251</v>
      </c>
      <c r="D1403">
        <f t="shared" si="70"/>
        <v>6.0225689143450034E-4</v>
      </c>
      <c r="E1403" s="2">
        <f t="shared" si="71"/>
        <v>4.8218612773053411E-4</v>
      </c>
      <c r="K1403">
        <v>1398</v>
      </c>
      <c r="L1403" s="14">
        <v>3.6882198611951002E-4</v>
      </c>
      <c r="M1403" s="14">
        <v>0.26921785412493099</v>
      </c>
    </row>
    <row r="1404" spans="1:13" x14ac:dyDescent="0.55000000000000004">
      <c r="A1404">
        <v>1399</v>
      </c>
      <c r="C1404">
        <f t="shared" si="69"/>
        <v>0.21584272767996704</v>
      </c>
      <c r="D1404">
        <f t="shared" si="70"/>
        <v>5.8190348288681987E-4</v>
      </c>
      <c r="E1404" s="2">
        <f t="shared" si="71"/>
        <v>7.3834203334455671E-3</v>
      </c>
      <c r="K1404">
        <v>1399</v>
      </c>
      <c r="L1404" s="14">
        <v>5.5983370695648904E-4</v>
      </c>
      <c r="M1404" s="14">
        <v>0.30176955895777902</v>
      </c>
    </row>
    <row r="1405" spans="1:13" x14ac:dyDescent="0.55000000000000004">
      <c r="A1405">
        <v>1400</v>
      </c>
      <c r="C1405">
        <f t="shared" si="69"/>
        <v>8.6336889256892826E-2</v>
      </c>
      <c r="D1405">
        <f t="shared" si="70"/>
        <v>4.1550456568717839E-4</v>
      </c>
      <c r="E1405" s="2">
        <f t="shared" si="71"/>
        <v>2.9723248330703517E-2</v>
      </c>
      <c r="K1405">
        <v>1400</v>
      </c>
      <c r="L1405" s="14">
        <v>6.1063160293003298E-4</v>
      </c>
      <c r="M1405" s="14">
        <v>0.25874120570721698</v>
      </c>
    </row>
    <row r="1406" spans="1:13" x14ac:dyDescent="0.55000000000000004">
      <c r="A1406">
        <v>1401</v>
      </c>
      <c r="C1406">
        <f t="shared" si="69"/>
        <v>-6.4837688531356921E-2</v>
      </c>
      <c r="D1406">
        <f t="shared" si="70"/>
        <v>1.4482276064355706E-4</v>
      </c>
      <c r="E1406" s="2">
        <f t="shared" si="71"/>
        <v>4.6546854698225899E-2</v>
      </c>
      <c r="K1406">
        <v>1401</v>
      </c>
      <c r="L1406" s="14">
        <v>5.0849302586629896E-4</v>
      </c>
      <c r="M1406" s="14">
        <v>0.15090951237337299</v>
      </c>
    </row>
    <row r="1407" spans="1:13" x14ac:dyDescent="0.55000000000000004">
      <c r="A1407">
        <v>1402</v>
      </c>
      <c r="C1407">
        <f t="shared" si="69"/>
        <v>-0.19973937316932538</v>
      </c>
      <c r="D1407">
        <f t="shared" si="70"/>
        <v>-1.6220650470165037E-4</v>
      </c>
      <c r="E1407" s="2">
        <f t="shared" si="71"/>
        <v>4.2033597590405453E-2</v>
      </c>
      <c r="K1407">
        <v>1402</v>
      </c>
      <c r="L1407" s="14">
        <v>2.7899921601263198E-4</v>
      </c>
      <c r="M1407" s="14">
        <v>5.2815954909690996E-3</v>
      </c>
    </row>
    <row r="1408" spans="1:13" x14ac:dyDescent="0.55000000000000004">
      <c r="A1408">
        <v>1403</v>
      </c>
      <c r="C1408">
        <f t="shared" si="69"/>
        <v>-0.28451068531335805</v>
      </c>
      <c r="D1408">
        <f t="shared" si="70"/>
        <v>-4.2852535640698663E-4</v>
      </c>
      <c r="E1408" s="2">
        <f t="shared" si="71"/>
        <v>2.0403709996677805E-2</v>
      </c>
      <c r="K1408">
        <v>1403</v>
      </c>
      <c r="L1408" s="14">
        <v>-2.0371678276879698E-5</v>
      </c>
      <c r="M1408" s="14">
        <v>-0.141669129746787</v>
      </c>
    </row>
    <row r="1409" spans="1:13" x14ac:dyDescent="0.55000000000000004">
      <c r="A1409">
        <v>1404</v>
      </c>
      <c r="C1409">
        <f t="shared" si="69"/>
        <v>-0.29787581245415912</v>
      </c>
      <c r="D1409">
        <f t="shared" si="70"/>
        <v>-5.8729337625350851E-4</v>
      </c>
      <c r="E1409" s="2">
        <f t="shared" si="71"/>
        <v>2.0014770001628196E-3</v>
      </c>
      <c r="K1409">
        <v>1404</v>
      </c>
      <c r="L1409" s="14">
        <v>-3.1464035936522999E-4</v>
      </c>
      <c r="M1409" s="14">
        <v>-0.253137942587984</v>
      </c>
    </row>
    <row r="1410" spans="1:13" x14ac:dyDescent="0.55000000000000004">
      <c r="A1410">
        <v>1405</v>
      </c>
      <c r="C1410">
        <f t="shared" si="69"/>
        <v>-0.23648038939327931</v>
      </c>
      <c r="D1410">
        <f t="shared" si="70"/>
        <v>-5.986631378241484E-4</v>
      </c>
      <c r="E1410" s="2">
        <f t="shared" si="71"/>
        <v>4.1895065929997508E-3</v>
      </c>
      <c r="K1410">
        <v>1405</v>
      </c>
      <c r="L1410" s="14">
        <v>-5.3010541056347602E-4</v>
      </c>
      <c r="M1410" s="14">
        <v>-0.30120678735423301</v>
      </c>
    </row>
    <row r="1411" spans="1:13" x14ac:dyDescent="0.55000000000000004">
      <c r="A1411">
        <v>1406</v>
      </c>
      <c r="C1411">
        <f t="shared" si="69"/>
        <v>-0.11573337320680854</v>
      </c>
      <c r="D1411">
        <f t="shared" si="70"/>
        <v>-4.5978107062011434E-4</v>
      </c>
      <c r="E1411" s="2">
        <f t="shared" si="71"/>
        <v>2.4996606188397951E-2</v>
      </c>
      <c r="K1411">
        <v>1406</v>
      </c>
      <c r="L1411" s="14">
        <v>-6.1280227315088003E-4</v>
      </c>
      <c r="M1411" s="14">
        <v>-0.27383652367636102</v>
      </c>
    </row>
    <row r="1412" spans="1:13" x14ac:dyDescent="0.55000000000000004">
      <c r="A1412">
        <v>1407</v>
      </c>
      <c r="C1412">
        <f t="shared" si="69"/>
        <v>3.4060280188213519E-2</v>
      </c>
      <c r="D1412">
        <f t="shared" si="70"/>
        <v>-2.0550364610806332E-4</v>
      </c>
      <c r="E1412" s="2">
        <f t="shared" si="71"/>
        <v>4.4919616555243486E-2</v>
      </c>
      <c r="K1412">
        <v>1407</v>
      </c>
      <c r="L1412" s="14">
        <v>-5.4201900487833399E-4</v>
      </c>
      <c r="M1412" s="14">
        <v>-0.177882203885281</v>
      </c>
    </row>
    <row r="1413" spans="1:13" x14ac:dyDescent="0.55000000000000004">
      <c r="A1413">
        <v>1408</v>
      </c>
      <c r="C1413">
        <f t="shared" si="69"/>
        <v>0.17530552119075102</v>
      </c>
      <c r="D1413">
        <f t="shared" si="70"/>
        <v>1.0035086190542012E-4</v>
      </c>
      <c r="E1413" s="2">
        <f t="shared" si="71"/>
        <v>4.5233507140120671E-2</v>
      </c>
      <c r="K1413">
        <v>1408</v>
      </c>
      <c r="L1413" s="14">
        <v>-3.3548371439221598E-4</v>
      </c>
      <c r="M1413" s="14">
        <v>-3.73761826300541E-2</v>
      </c>
    </row>
    <row r="1414" spans="1:13" x14ac:dyDescent="0.55000000000000004">
      <c r="A1414">
        <v>1409</v>
      </c>
      <c r="C1414">
        <f t="shared" ref="C1414:C1477" si="72">$D$1*COS($B$2*(A1414-$L$2)+$B$1)</f>
        <v>0.27255277152113455</v>
      </c>
      <c r="D1414">
        <f t="shared" ref="D1414:D1477" si="73">$D$2*COS($B$2*(A1414-$L$3)+$B$3)</f>
        <v>3.8101941880723397E-4</v>
      </c>
      <c r="E1414" s="2">
        <f t="shared" ref="E1414:E1477" si="74">(M1414-C1414)^2</f>
        <v>2.5619791372905563E-2</v>
      </c>
      <c r="K1414">
        <v>1409</v>
      </c>
      <c r="L1414" s="14">
        <v>-4.4924446446698497E-5</v>
      </c>
      <c r="M1414" s="14">
        <v>0.112490935429874</v>
      </c>
    </row>
    <row r="1415" spans="1:13" x14ac:dyDescent="0.55000000000000004">
      <c r="A1415">
        <v>1410</v>
      </c>
      <c r="C1415">
        <f t="shared" si="72"/>
        <v>0.30139502115726874</v>
      </c>
      <c r="D1415">
        <f t="shared" si="73"/>
        <v>5.6606013284189033E-4</v>
      </c>
      <c r="E1415" s="2">
        <f t="shared" si="74"/>
        <v>4.5173212482855114E-3</v>
      </c>
      <c r="K1415">
        <v>1410</v>
      </c>
      <c r="L1415" s="14">
        <v>2.5688642780242798E-4</v>
      </c>
      <c r="M1415" s="14">
        <v>0.23418400086829</v>
      </c>
    </row>
    <row r="1416" spans="1:13" x14ac:dyDescent="0.55000000000000004">
      <c r="A1416">
        <v>1411</v>
      </c>
      <c r="C1416">
        <f t="shared" si="72"/>
        <v>0.25459347338638011</v>
      </c>
      <c r="D1416">
        <f t="shared" si="73"/>
        <v>6.0903168513587349E-4</v>
      </c>
      <c r="E1416" s="2">
        <f t="shared" si="74"/>
        <v>1.8173814535445642E-3</v>
      </c>
      <c r="K1416">
        <v>1411</v>
      </c>
      <c r="L1416" s="14">
        <v>4.9435850260073401E-4</v>
      </c>
      <c r="M1416" s="14">
        <v>0.29722423051717201</v>
      </c>
    </row>
    <row r="1417" spans="1:13" x14ac:dyDescent="0.55000000000000004">
      <c r="A1417">
        <v>1412</v>
      </c>
      <c r="C1417">
        <f t="shared" si="72"/>
        <v>0.14389433020110073</v>
      </c>
      <c r="D1417">
        <f t="shared" si="73"/>
        <v>4.9914912183139583E-4</v>
      </c>
      <c r="E1417" s="2">
        <f t="shared" si="74"/>
        <v>2.0143692750068536E-2</v>
      </c>
      <c r="K1417">
        <v>1412</v>
      </c>
      <c r="L1417" s="14">
        <v>6.0801542364518398E-4</v>
      </c>
      <c r="M1417" s="14">
        <v>0.28582280778776598</v>
      </c>
    </row>
    <row r="1418" spans="1:13" x14ac:dyDescent="0.55000000000000004">
      <c r="A1418">
        <v>1413</v>
      </c>
      <c r="C1418">
        <f t="shared" si="72"/>
        <v>-2.9192568123221547E-3</v>
      </c>
      <c r="D1418">
        <f t="shared" si="73"/>
        <v>2.6399065017768694E-4</v>
      </c>
      <c r="E1418" s="2">
        <f t="shared" si="74"/>
        <v>4.2334933423635361E-2</v>
      </c>
      <c r="K1418">
        <v>1413</v>
      </c>
      <c r="L1418" s="14">
        <v>5.6939110998384499E-4</v>
      </c>
      <c r="M1418" s="14">
        <v>0.20283528973194101</v>
      </c>
    </row>
    <row r="1419" spans="1:13" x14ac:dyDescent="0.55000000000000004">
      <c r="A1419">
        <v>1414</v>
      </c>
      <c r="C1419">
        <f t="shared" si="72"/>
        <v>-0.14900017189986928</v>
      </c>
      <c r="D1419">
        <f t="shared" si="73"/>
        <v>-3.7423910190520017E-5</v>
      </c>
      <c r="E1419" s="2">
        <f t="shared" si="74"/>
        <v>4.7544314086577985E-2</v>
      </c>
      <c r="K1419">
        <v>1414</v>
      </c>
      <c r="L1419" s="14">
        <v>3.8815926058104601E-4</v>
      </c>
      <c r="M1419" s="14">
        <v>6.9046415063967401E-2</v>
      </c>
    </row>
    <row r="1420" spans="1:13" x14ac:dyDescent="0.55000000000000004">
      <c r="A1420">
        <v>1415</v>
      </c>
      <c r="C1420">
        <f t="shared" si="72"/>
        <v>-0.25768518451440525</v>
      </c>
      <c r="D1420">
        <f t="shared" si="73"/>
        <v>-3.2944585793246345E-4</v>
      </c>
      <c r="E1420" s="2">
        <f t="shared" si="74"/>
        <v>3.0852789682313118E-2</v>
      </c>
      <c r="K1420">
        <v>1415</v>
      </c>
      <c r="L1420" s="14">
        <v>1.09710516400489E-4</v>
      </c>
      <c r="M1420" s="14">
        <v>-8.2035562589639593E-2</v>
      </c>
    </row>
    <row r="1421" spans="1:13" x14ac:dyDescent="0.55000000000000004">
      <c r="A1421">
        <v>1416</v>
      </c>
      <c r="C1421">
        <f t="shared" si="72"/>
        <v>-0.30169664738950575</v>
      </c>
      <c r="D1421">
        <f t="shared" si="73"/>
        <v>-5.3878383950328864E-4</v>
      </c>
      <c r="E1421" s="2">
        <f t="shared" si="74"/>
        <v>7.9433409729719722E-3</v>
      </c>
      <c r="K1421">
        <v>1416</v>
      </c>
      <c r="L1421" s="14">
        <v>-1.9621590720720201E-4</v>
      </c>
      <c r="M1421" s="14">
        <v>-0.21257122468098799</v>
      </c>
    </row>
    <row r="1422" spans="1:13" x14ac:dyDescent="0.55000000000000004">
      <c r="A1422">
        <v>1417</v>
      </c>
      <c r="C1422">
        <f t="shared" si="72"/>
        <v>-0.26998861103108757</v>
      </c>
      <c r="D1422">
        <f t="shared" si="73"/>
        <v>-6.1289843402105863E-4</v>
      </c>
      <c r="E1422" s="2">
        <f t="shared" si="74"/>
        <v>3.9515451670104381E-4</v>
      </c>
      <c r="K1422">
        <v>1417</v>
      </c>
      <c r="L1422" s="14">
        <v>-4.5299883961973298E-4</v>
      </c>
      <c r="M1422" s="14">
        <v>-0.28986710485484202</v>
      </c>
    </row>
    <row r="1423" spans="1:13" x14ac:dyDescent="0.55000000000000004">
      <c r="A1423">
        <v>1418</v>
      </c>
      <c r="C1423">
        <f t="shared" si="72"/>
        <v>-0.17051912421319798</v>
      </c>
      <c r="D1423">
        <f t="shared" si="73"/>
        <v>-5.3318844047565473E-4</v>
      </c>
      <c r="E1423" s="2">
        <f t="shared" si="74"/>
        <v>1.5387123868690858E-2</v>
      </c>
      <c r="K1423">
        <v>1418</v>
      </c>
      <c r="L1423" s="14">
        <v>-5.9632540244872103E-4</v>
      </c>
      <c r="M1423" s="14">
        <v>-0.294563970412832</v>
      </c>
    </row>
    <row r="1424" spans="1:13" x14ac:dyDescent="0.55000000000000004">
      <c r="A1424">
        <v>1419</v>
      </c>
      <c r="C1424">
        <f t="shared" si="72"/>
        <v>-2.825293147525797E-2</v>
      </c>
      <c r="D1424">
        <f t="shared" si="73"/>
        <v>-3.1965938709143624E-4</v>
      </c>
      <c r="E1424" s="2">
        <f t="shared" si="74"/>
        <v>3.8900671191359995E-2</v>
      </c>
      <c r="K1424">
        <v>1419</v>
      </c>
      <c r="L1424" s="14">
        <v>-5.9029856890020099E-4</v>
      </c>
      <c r="M1424" s="14">
        <v>-0.22548546223872001</v>
      </c>
    </row>
    <row r="1425" spans="1:13" x14ac:dyDescent="0.55000000000000004">
      <c r="A1425">
        <v>1420</v>
      </c>
      <c r="C1425">
        <f t="shared" si="72"/>
        <v>0.12110415153742152</v>
      </c>
      <c r="D1425">
        <f t="shared" si="73"/>
        <v>-2.5902565434761547E-5</v>
      </c>
      <c r="E1425" s="2">
        <f t="shared" si="74"/>
        <v>4.8857299125748543E-2</v>
      </c>
      <c r="K1425">
        <v>1420</v>
      </c>
      <c r="L1425" s="14">
        <v>-4.3642779682416099E-4</v>
      </c>
      <c r="M1425" s="14">
        <v>-9.9932721236666897E-2</v>
      </c>
    </row>
    <row r="1426" spans="1:13" x14ac:dyDescent="0.55000000000000004">
      <c r="A1426">
        <v>1421</v>
      </c>
      <c r="C1426">
        <f t="shared" si="72"/>
        <v>0.2400666451876097</v>
      </c>
      <c r="D1426">
        <f t="shared" si="73"/>
        <v>2.7435525416318816E-4</v>
      </c>
      <c r="E1426" s="2">
        <f t="shared" si="74"/>
        <v>3.587912396361987E-2</v>
      </c>
      <c r="K1426">
        <v>1421</v>
      </c>
      <c r="L1426" s="14">
        <v>-1.7325097563201499E-4</v>
      </c>
      <c r="M1426" s="14">
        <v>5.0648789736704898E-2</v>
      </c>
    </row>
    <row r="1427" spans="1:13" x14ac:dyDescent="0.55000000000000004">
      <c r="A1427">
        <v>1422</v>
      </c>
      <c r="C1427">
        <f t="shared" si="72"/>
        <v>0.29877747110009595</v>
      </c>
      <c r="D1427">
        <f t="shared" si="73"/>
        <v>5.0575568791831865E-4</v>
      </c>
      <c r="E1427" s="2">
        <f t="shared" si="74"/>
        <v>1.215119832016099E-2</v>
      </c>
      <c r="K1427">
        <v>1422</v>
      </c>
      <c r="L1427" s="14">
        <v>1.3331762717819299E-4</v>
      </c>
      <c r="M1427" s="14">
        <v>0.18854499711823799</v>
      </c>
    </row>
    <row r="1428" spans="1:13" x14ac:dyDescent="0.55000000000000004">
      <c r="A1428">
        <v>1423</v>
      </c>
      <c r="C1428">
        <f t="shared" si="72"/>
        <v>0.28250144949624739</v>
      </c>
      <c r="D1428">
        <f t="shared" si="73"/>
        <v>6.1022210448979355E-4</v>
      </c>
      <c r="E1428" s="2">
        <f t="shared" si="74"/>
        <v>1.0774866470726688E-5</v>
      </c>
      <c r="K1428">
        <v>1423</v>
      </c>
      <c r="L1428" s="14">
        <v>4.0649600321910798E-4</v>
      </c>
      <c r="M1428" s="14">
        <v>0.279218940323263</v>
      </c>
    </row>
    <row r="1429" spans="1:13" x14ac:dyDescent="0.55000000000000004">
      <c r="A1429">
        <v>1424</v>
      </c>
      <c r="C1429">
        <f t="shared" si="72"/>
        <v>0.19532351872792428</v>
      </c>
      <c r="D1429">
        <f t="shared" si="73"/>
        <v>5.6153563529788217E-4</v>
      </c>
      <c r="E1429" s="2">
        <f t="shared" si="74"/>
        <v>1.094895388830194E-2</v>
      </c>
      <c r="K1429">
        <v>1424</v>
      </c>
      <c r="L1429" s="14">
        <v>5.7786493353566802E-4</v>
      </c>
      <c r="M1429" s="14">
        <v>0.29996076777577502</v>
      </c>
    </row>
    <row r="1430" spans="1:13" x14ac:dyDescent="0.55000000000000004">
      <c r="A1430">
        <v>1425</v>
      </c>
      <c r="C1430">
        <f t="shared" si="72"/>
        <v>5.9123501851610735E-2</v>
      </c>
      <c r="D1430">
        <f t="shared" si="73"/>
        <v>3.7191555787846495E-4</v>
      </c>
      <c r="E1430" s="2">
        <f t="shared" si="74"/>
        <v>3.4764370031525028E-2</v>
      </c>
      <c r="K1430">
        <v>1425</v>
      </c>
      <c r="L1430" s="14">
        <v>6.0450400643443096E-4</v>
      </c>
      <c r="M1430" s="14">
        <v>0.245575560117335</v>
      </c>
    </row>
    <row r="1431" spans="1:13" x14ac:dyDescent="0.55000000000000004">
      <c r="A1431">
        <v>1426</v>
      </c>
      <c r="C1431">
        <f t="shared" si="72"/>
        <v>-9.1915267763872613E-2</v>
      </c>
      <c r="D1431">
        <f t="shared" si="73"/>
        <v>8.8952514791710289E-5</v>
      </c>
      <c r="E1431" s="2">
        <f t="shared" si="74"/>
        <v>4.9106426043427021E-2</v>
      </c>
      <c r="K1431">
        <v>1426</v>
      </c>
      <c r="L1431" s="14">
        <v>4.7974130085108802E-4</v>
      </c>
      <c r="M1431" s="14">
        <v>0.12968442998733601</v>
      </c>
    </row>
    <row r="1432" spans="1:13" x14ac:dyDescent="0.55000000000000004">
      <c r="A1432">
        <v>1427</v>
      </c>
      <c r="C1432">
        <f t="shared" si="72"/>
        <v>-0.21988524259182224</v>
      </c>
      <c r="D1432">
        <f t="shared" si="73"/>
        <v>-2.1633573453929268E-4</v>
      </c>
      <c r="E1432" s="2">
        <f t="shared" si="74"/>
        <v>4.0480744838890068E-2</v>
      </c>
      <c r="K1432">
        <v>1427</v>
      </c>
      <c r="L1432" s="14">
        <v>2.34824410370624E-4</v>
      </c>
      <c r="M1432" s="14">
        <v>-1.86869701367883E-2</v>
      </c>
    </row>
    <row r="1433" spans="1:13" x14ac:dyDescent="0.55000000000000004">
      <c r="A1433">
        <v>1428</v>
      </c>
      <c r="C1433">
        <f t="shared" si="72"/>
        <v>-0.29266865634212141</v>
      </c>
      <c r="D1433">
        <f t="shared" si="73"/>
        <v>-4.6732827449496439E-4</v>
      </c>
      <c r="E1433" s="2">
        <f t="shared" si="74"/>
        <v>1.6975628377593265E-2</v>
      </c>
      <c r="K1433">
        <v>1428</v>
      </c>
      <c r="L1433" s="14">
        <v>-6.89057104320447E-5</v>
      </c>
      <c r="M1433" s="14">
        <v>-0.162378102664607</v>
      </c>
    </row>
    <row r="1434" spans="1:13" x14ac:dyDescent="0.55000000000000004">
      <c r="A1434">
        <v>1429</v>
      </c>
      <c r="C1434">
        <f t="shared" si="72"/>
        <v>-0.29199840631738377</v>
      </c>
      <c r="D1434">
        <f t="shared" si="73"/>
        <v>-6.0103126805249375E-4</v>
      </c>
      <c r="E1434" s="2">
        <f t="shared" si="74"/>
        <v>7.0744159547557798E-4</v>
      </c>
      <c r="K1434">
        <v>1429</v>
      </c>
      <c r="L1434" s="14">
        <v>-3.5537796859701399E-4</v>
      </c>
      <c r="M1434" s="14">
        <v>-0.26540063205945802</v>
      </c>
    </row>
    <row r="1435" spans="1:13" x14ac:dyDescent="0.55000000000000004">
      <c r="A1435">
        <v>1430</v>
      </c>
      <c r="C1435">
        <f t="shared" si="72"/>
        <v>-0.21804271114530654</v>
      </c>
      <c r="D1435">
        <f t="shared" si="73"/>
        <v>-5.8388808206422745E-4</v>
      </c>
      <c r="E1435" s="2">
        <f t="shared" si="74"/>
        <v>7.0407564598752737E-3</v>
      </c>
      <c r="K1435">
        <v>1430</v>
      </c>
      <c r="L1435" s="14">
        <v>-5.5284360992199802E-4</v>
      </c>
      <c r="M1435" s="14">
        <v>-0.30195192672902699</v>
      </c>
    </row>
    <row r="1436" spans="1:13" x14ac:dyDescent="0.55000000000000004">
      <c r="A1436">
        <v>1431</v>
      </c>
      <c r="C1436">
        <f t="shared" si="72"/>
        <v>-8.9362891452492738E-2</v>
      </c>
      <c r="D1436">
        <f t="shared" si="73"/>
        <v>-4.2020129486371145E-4</v>
      </c>
      <c r="E1436" s="2">
        <f t="shared" si="74"/>
        <v>3.0107315275964851E-2</v>
      </c>
      <c r="K1436">
        <v>1431</v>
      </c>
      <c r="L1436" s="14">
        <v>-6.1184613954924996E-4</v>
      </c>
      <c r="M1436" s="14">
        <v>-0.26287748817554901</v>
      </c>
    </row>
    <row r="1437" spans="1:13" x14ac:dyDescent="0.55000000000000004">
      <c r="A1437">
        <v>1432</v>
      </c>
      <c r="C1437">
        <f t="shared" si="72"/>
        <v>6.17451303742843E-2</v>
      </c>
      <c r="D1437">
        <f t="shared" si="73"/>
        <v>-1.5105283979441794E-4</v>
      </c>
      <c r="E1437" s="2">
        <f t="shared" si="74"/>
        <v>4.8271992965578249E-2</v>
      </c>
      <c r="K1437">
        <v>1432</v>
      </c>
      <c r="L1437" s="14">
        <v>-5.1760800790850298E-4</v>
      </c>
      <c r="M1437" s="14">
        <v>-0.15796375193496201</v>
      </c>
    </row>
    <row r="1438" spans="1:13" x14ac:dyDescent="0.55000000000000004">
      <c r="A1438">
        <v>1433</v>
      </c>
      <c r="C1438">
        <f t="shared" si="72"/>
        <v>0.19735642596224812</v>
      </c>
      <c r="D1438">
        <f t="shared" si="73"/>
        <v>1.5600669412366283E-4</v>
      </c>
      <c r="E1438" s="2">
        <f t="shared" si="74"/>
        <v>4.445495621150166E-2</v>
      </c>
      <c r="K1438">
        <v>1433</v>
      </c>
      <c r="L1438" s="14">
        <v>-2.9373173968010898E-4</v>
      </c>
      <c r="M1438" s="14">
        <v>-1.34870140862904E-2</v>
      </c>
    </row>
    <row r="1439" spans="1:13" x14ac:dyDescent="0.55000000000000004">
      <c r="A1439">
        <v>1434</v>
      </c>
      <c r="C1439">
        <f t="shared" si="72"/>
        <v>0.28343541857669985</v>
      </c>
      <c r="D1439">
        <f t="shared" si="73"/>
        <v>4.2391183617529281E-4</v>
      </c>
      <c r="E1439" s="2">
        <f t="shared" si="74"/>
        <v>2.2221205559052493E-2</v>
      </c>
      <c r="K1439">
        <v>1434</v>
      </c>
      <c r="L1439" s="14">
        <v>3.7114649305905099E-6</v>
      </c>
      <c r="M1439" s="14">
        <v>0.13436763010765301</v>
      </c>
    </row>
    <row r="1440" spans="1:13" x14ac:dyDescent="0.55000000000000004">
      <c r="A1440">
        <v>1435</v>
      </c>
      <c r="C1440">
        <f t="shared" si="72"/>
        <v>0.29837809547399302</v>
      </c>
      <c r="D1440">
        <f t="shared" si="73"/>
        <v>5.8542404270095678E-4</v>
      </c>
      <c r="E1440" s="2">
        <f t="shared" si="74"/>
        <v>2.4809392393353256E-3</v>
      </c>
      <c r="K1440">
        <v>1435</v>
      </c>
      <c r="L1440" s="14">
        <v>3.0022511012516701E-4</v>
      </c>
      <c r="M1440" s="14">
        <v>0.248569067784875</v>
      </c>
    </row>
    <row r="1441" spans="1:13" x14ac:dyDescent="0.55000000000000004">
      <c r="A1441">
        <v>1436</v>
      </c>
      <c r="C1441">
        <f t="shared" si="72"/>
        <v>0.23843415971892382</v>
      </c>
      <c r="D1441">
        <f t="shared" si="73"/>
        <v>6.0000715427002054E-4</v>
      </c>
      <c r="E1441" s="2">
        <f t="shared" si="74"/>
        <v>3.8540109169084252E-3</v>
      </c>
      <c r="K1441">
        <v>1436</v>
      </c>
      <c r="L1441" s="14">
        <v>5.2154551402752703E-4</v>
      </c>
      <c r="M1441" s="14">
        <v>0.30051484042482801</v>
      </c>
    </row>
    <row r="1442" spans="1:13" x14ac:dyDescent="0.55000000000000004">
      <c r="A1442">
        <v>1437</v>
      </c>
      <c r="C1442">
        <f t="shared" si="72"/>
        <v>0.11864827566873327</v>
      </c>
      <c r="D1442">
        <f t="shared" si="73"/>
        <v>4.6400111726609773E-4</v>
      </c>
      <c r="E1442" s="2">
        <f t="shared" si="74"/>
        <v>2.513700260404363E-2</v>
      </c>
      <c r="K1442">
        <v>1437</v>
      </c>
      <c r="L1442" s="14">
        <v>6.1224160850821595E-4</v>
      </c>
      <c r="M1442" s="14">
        <v>0.277194807021657</v>
      </c>
    </row>
    <row r="1443" spans="1:13" x14ac:dyDescent="0.55000000000000004">
      <c r="A1443">
        <v>1438</v>
      </c>
      <c r="C1443">
        <f t="shared" si="72"/>
        <v>-3.09158246666725E-2</v>
      </c>
      <c r="D1443">
        <f t="shared" si="73"/>
        <v>2.1154058019755647E-4</v>
      </c>
      <c r="E1443" s="2">
        <f t="shared" si="74"/>
        <v>4.6382272434046731E-2</v>
      </c>
      <c r="K1443">
        <v>1438</v>
      </c>
      <c r="L1443" s="14">
        <v>5.49597994066822E-4</v>
      </c>
      <c r="M1443" s="14">
        <v>0.184449614608172</v>
      </c>
    </row>
    <row r="1444" spans="1:13" x14ac:dyDescent="0.55000000000000004">
      <c r="A1444">
        <v>1439</v>
      </c>
      <c r="C1444">
        <f t="shared" si="72"/>
        <v>-0.17272070466563255</v>
      </c>
      <c r="D1444">
        <f t="shared" si="73"/>
        <v>-9.4012183580388217E-5</v>
      </c>
      <c r="E1444" s="2">
        <f t="shared" si="74"/>
        <v>4.7623711662043267E-2</v>
      </c>
      <c r="K1444">
        <v>1439</v>
      </c>
      <c r="L1444" s="14">
        <v>3.4930415255296298E-4</v>
      </c>
      <c r="M1444" s="14">
        <v>4.55078719737326E-2</v>
      </c>
    </row>
    <row r="1445" spans="1:13" x14ac:dyDescent="0.55000000000000004">
      <c r="A1445">
        <v>1440</v>
      </c>
      <c r="C1445">
        <f t="shared" si="72"/>
        <v>-0.27117632845662371</v>
      </c>
      <c r="D1445">
        <f t="shared" si="73"/>
        <v>-3.7596987089749391E-4</v>
      </c>
      <c r="E1445" s="2">
        <f t="shared" si="74"/>
        <v>2.7670568849367031E-2</v>
      </c>
      <c r="K1445">
        <v>1440</v>
      </c>
      <c r="L1445" s="14">
        <v>6.1524919106571398E-5</v>
      </c>
      <c r="M1445" s="14">
        <v>-0.10483159950687</v>
      </c>
    </row>
    <row r="1446" spans="1:13" x14ac:dyDescent="0.55000000000000004">
      <c r="A1446">
        <v>1441</v>
      </c>
      <c r="C1446">
        <f t="shared" si="72"/>
        <v>-0.30157240974937916</v>
      </c>
      <c r="D1446">
        <f t="shared" si="73"/>
        <v>-5.6356704543762085E-4</v>
      </c>
      <c r="E1446" s="2">
        <f t="shared" si="74"/>
        <v>5.2790488308771966E-3</v>
      </c>
      <c r="K1446">
        <v>1441</v>
      </c>
      <c r="L1446" s="14">
        <v>-2.4166361200295001E-4</v>
      </c>
      <c r="M1446" s="14">
        <v>-0.22891534656294699</v>
      </c>
    </row>
    <row r="1447" spans="1:13" x14ac:dyDescent="0.55000000000000004">
      <c r="A1447">
        <v>1442</v>
      </c>
      <c r="C1447">
        <f t="shared" si="72"/>
        <v>-0.25628017283765503</v>
      </c>
      <c r="D1447">
        <f t="shared" si="73"/>
        <v>-6.0972077062391441E-4</v>
      </c>
      <c r="E1447" s="2">
        <f t="shared" si="74"/>
        <v>1.5512295950419639E-3</v>
      </c>
      <c r="K1447">
        <v>1442</v>
      </c>
      <c r="L1447" s="14">
        <v>-4.8432599231412401E-4</v>
      </c>
      <c r="M1447" s="14">
        <v>-0.29566582498462302</v>
      </c>
    </row>
    <row r="1448" spans="1:13" x14ac:dyDescent="0.55000000000000004">
      <c r="A1448">
        <v>1443</v>
      </c>
      <c r="C1448">
        <f t="shared" si="72"/>
        <v>-0.14666701450201228</v>
      </c>
      <c r="D1448">
        <f t="shared" si="73"/>
        <v>-5.0284743427987612E-4</v>
      </c>
      <c r="E1448" s="2">
        <f t="shared" si="74"/>
        <v>2.0078308710924211E-2</v>
      </c>
      <c r="K1448">
        <v>1443</v>
      </c>
      <c r="L1448" s="14">
        <v>-6.0568592330989795E-4</v>
      </c>
      <c r="M1448" s="14">
        <v>-0.28836496336128198</v>
      </c>
    </row>
    <row r="1449" spans="1:13" x14ac:dyDescent="0.55000000000000004">
      <c r="A1449">
        <v>1444</v>
      </c>
      <c r="C1449">
        <f t="shared" si="72"/>
        <v>-2.4352702115634905E-4</v>
      </c>
      <c r="D1449">
        <f t="shared" si="73"/>
        <v>-2.6976999111429008E-4</v>
      </c>
      <c r="E1449" s="2">
        <f t="shared" si="74"/>
        <v>4.3513034136575084E-2</v>
      </c>
      <c r="K1449">
        <v>1444</v>
      </c>
      <c r="L1449" s="14">
        <v>-5.7534805741002698E-4</v>
      </c>
      <c r="M1449" s="14">
        <v>-0.20884130777774801</v>
      </c>
    </row>
    <row r="1450" spans="1:13" x14ac:dyDescent="0.55000000000000004">
      <c r="A1450">
        <v>1445</v>
      </c>
      <c r="C1450">
        <f t="shared" si="72"/>
        <v>0.14624108060790639</v>
      </c>
      <c r="D1450">
        <f t="shared" si="73"/>
        <v>3.1014033518519149E-5</v>
      </c>
      <c r="E1450" s="2">
        <f t="shared" si="74"/>
        <v>4.9841960819111943E-2</v>
      </c>
      <c r="K1450">
        <v>1445</v>
      </c>
      <c r="L1450" s="14">
        <v>-4.0091070133158898E-4</v>
      </c>
      <c r="M1450" s="14">
        <v>-7.7012051103861404E-2</v>
      </c>
    </row>
    <row r="1451" spans="1:13" x14ac:dyDescent="0.55000000000000004">
      <c r="A1451">
        <v>1446</v>
      </c>
      <c r="C1451">
        <f t="shared" si="72"/>
        <v>0.25602225952229946</v>
      </c>
      <c r="D1451">
        <f t="shared" si="73"/>
        <v>3.240141894622468E-4</v>
      </c>
      <c r="E1451" s="2">
        <f t="shared" si="74"/>
        <v>3.3093761418183772E-2</v>
      </c>
      <c r="K1451">
        <v>1446</v>
      </c>
      <c r="L1451" s="14">
        <v>-1.26062773035225E-4</v>
      </c>
      <c r="M1451" s="14">
        <v>7.4105351517068194E-2</v>
      </c>
    </row>
    <row r="1452" spans="1:13" x14ac:dyDescent="0.55000000000000004">
      <c r="A1452">
        <v>1447</v>
      </c>
      <c r="C1452">
        <f t="shared" si="72"/>
        <v>0.30154724781860354</v>
      </c>
      <c r="D1452">
        <f t="shared" si="73"/>
        <v>5.3569361353039474E-4</v>
      </c>
      <c r="E1452" s="2">
        <f t="shared" si="74"/>
        <v>9.0030946582466565E-3</v>
      </c>
      <c r="K1452">
        <v>1447</v>
      </c>
      <c r="L1452" s="14">
        <v>1.80358358804479E-4</v>
      </c>
      <c r="M1452" s="14">
        <v>0.206662609134322</v>
      </c>
    </row>
    <row r="1453" spans="1:13" x14ac:dyDescent="0.55000000000000004">
      <c r="A1453">
        <v>1448</v>
      </c>
      <c r="C1453">
        <f t="shared" si="72"/>
        <v>0.27139023302458193</v>
      </c>
      <c r="D1453">
        <f t="shared" si="73"/>
        <v>6.1292523212786517E-4</v>
      </c>
      <c r="E1453" s="2">
        <f t="shared" si="74"/>
        <v>2.5823529754282094E-4</v>
      </c>
      <c r="K1453">
        <v>1448</v>
      </c>
      <c r="L1453" s="14">
        <v>4.41607620819573E-4</v>
      </c>
      <c r="M1453" s="14">
        <v>0.28745993425213501</v>
      </c>
    </row>
    <row r="1454" spans="1:13" x14ac:dyDescent="0.55000000000000004">
      <c r="A1454">
        <v>1449</v>
      </c>
      <c r="C1454">
        <f t="shared" si="72"/>
        <v>0.17311999019457433</v>
      </c>
      <c r="D1454">
        <f t="shared" si="73"/>
        <v>5.3632553690221262E-4</v>
      </c>
      <c r="E1454" s="2">
        <f t="shared" si="74"/>
        <v>1.5163741683025291E-2</v>
      </c>
      <c r="K1454">
        <v>1449</v>
      </c>
      <c r="L1454" s="14">
        <v>5.9225351466561497E-4</v>
      </c>
      <c r="M1454" s="14">
        <v>0.29626113556453298</v>
      </c>
    </row>
    <row r="1455" spans="1:13" x14ac:dyDescent="0.55000000000000004">
      <c r="A1455">
        <v>1450</v>
      </c>
      <c r="C1455">
        <f t="shared" si="72"/>
        <v>3.1400278905106202E-2</v>
      </c>
      <c r="D1455">
        <f t="shared" si="73"/>
        <v>3.2511943675944888E-4</v>
      </c>
      <c r="E1455" s="2">
        <f t="shared" si="74"/>
        <v>3.9784937334037943E-2</v>
      </c>
      <c r="K1455">
        <v>1450</v>
      </c>
      <c r="L1455" s="14">
        <v>5.94565841689586E-4</v>
      </c>
      <c r="M1455" s="14">
        <v>0.230861897604138</v>
      </c>
    </row>
    <row r="1456" spans="1:13" x14ac:dyDescent="0.55000000000000004">
      <c r="A1456">
        <v>1451</v>
      </c>
      <c r="C1456">
        <f t="shared" si="72"/>
        <v>-0.1182002405231687</v>
      </c>
      <c r="D1456">
        <f t="shared" si="73"/>
        <v>3.2315210966272058E-5</v>
      </c>
      <c r="E1456" s="2">
        <f t="shared" si="74"/>
        <v>5.1004656729014546E-2</v>
      </c>
      <c r="K1456">
        <v>1451</v>
      </c>
      <c r="L1456" s="14">
        <v>4.4796546524369701E-4</v>
      </c>
      <c r="M1456" s="14">
        <v>0.107641865225548</v>
      </c>
    </row>
    <row r="1457" spans="1:13" x14ac:dyDescent="0.55000000000000004">
      <c r="A1457">
        <v>1452</v>
      </c>
      <c r="C1457">
        <f t="shared" si="72"/>
        <v>-0.23813499104460739</v>
      </c>
      <c r="D1457">
        <f t="shared" si="73"/>
        <v>-2.6859945163072767E-4</v>
      </c>
      <c r="E1457" s="2">
        <f t="shared" si="74"/>
        <v>3.8258284592566701E-2</v>
      </c>
      <c r="K1457">
        <v>1452</v>
      </c>
      <c r="L1457" s="14">
        <v>1.8916935905153001E-4</v>
      </c>
      <c r="M1457" s="14">
        <v>-4.2537740060431498E-2</v>
      </c>
    </row>
    <row r="1458" spans="1:13" x14ac:dyDescent="0.55000000000000004">
      <c r="A1458">
        <v>1453</v>
      </c>
      <c r="C1458">
        <f t="shared" si="72"/>
        <v>-0.29830287830102215</v>
      </c>
      <c r="D1458">
        <f t="shared" si="73"/>
        <v>-5.0210131349435788E-4</v>
      </c>
      <c r="E1458" s="2">
        <f t="shared" si="74"/>
        <v>1.3511592030186885E-2</v>
      </c>
      <c r="K1458">
        <v>1453</v>
      </c>
      <c r="L1458" s="14">
        <v>-1.17005386636597E-4</v>
      </c>
      <c r="M1458" s="14">
        <v>-0.182063504463295</v>
      </c>
    </row>
    <row r="1459" spans="1:13" x14ac:dyDescent="0.55000000000000004">
      <c r="A1459">
        <v>1454</v>
      </c>
      <c r="C1459">
        <f t="shared" si="72"/>
        <v>-0.28360303083071187</v>
      </c>
      <c r="D1459">
        <f t="shared" si="73"/>
        <v>-6.0958632912862666E-4</v>
      </c>
      <c r="E1459" s="2">
        <f t="shared" si="74"/>
        <v>5.7953141870895151E-5</v>
      </c>
      <c r="K1459">
        <v>1454</v>
      </c>
      <c r="L1459" s="14">
        <v>-3.9387540739286702E-4</v>
      </c>
      <c r="M1459" s="14">
        <v>-0.275990334733343</v>
      </c>
    </row>
    <row r="1460" spans="1:13" x14ac:dyDescent="0.55000000000000004">
      <c r="A1460">
        <v>1455</v>
      </c>
      <c r="C1460">
        <f t="shared" si="72"/>
        <v>-0.19772480049964225</v>
      </c>
      <c r="D1460">
        <f t="shared" si="73"/>
        <v>-5.6407802521320617E-4</v>
      </c>
      <c r="E1460" s="2">
        <f t="shared" si="74"/>
        <v>1.0623192591806241E-2</v>
      </c>
      <c r="K1460">
        <v>1455</v>
      </c>
      <c r="L1460" s="14">
        <v>-5.7209688894195902E-4</v>
      </c>
      <c r="M1460" s="14">
        <v>-0.300793673549687</v>
      </c>
    </row>
    <row r="1461" spans="1:13" x14ac:dyDescent="0.55000000000000004">
      <c r="A1461">
        <v>1456</v>
      </c>
      <c r="C1461">
        <f t="shared" si="72"/>
        <v>-6.2221812952347633E-2</v>
      </c>
      <c r="D1461">
        <f t="shared" si="73"/>
        <v>-3.769980267924099E-4</v>
      </c>
      <c r="E1461" s="2">
        <f t="shared" si="74"/>
        <v>3.5358875329467555E-2</v>
      </c>
      <c r="K1461">
        <v>1456</v>
      </c>
      <c r="L1461" s="14">
        <v>-6.0703315562409704E-4</v>
      </c>
      <c r="M1461" s="14">
        <v>-0.25026137083703198</v>
      </c>
    </row>
    <row r="1462" spans="1:13" x14ac:dyDescent="0.55000000000000004">
      <c r="A1462">
        <v>1457</v>
      </c>
      <c r="C1462">
        <f t="shared" si="72"/>
        <v>8.8897538114012312E-2</v>
      </c>
      <c r="D1462">
        <f t="shared" si="73"/>
        <v>-9.5299470135944671E-5</v>
      </c>
      <c r="E1462" s="2">
        <f t="shared" si="74"/>
        <v>5.105208901745438E-2</v>
      </c>
      <c r="K1462">
        <v>1457</v>
      </c>
      <c r="L1462" s="14">
        <v>-4.8993420271987499E-4</v>
      </c>
      <c r="M1462" s="14">
        <v>-0.13704955528940899</v>
      </c>
    </row>
    <row r="1463" spans="1:13" x14ac:dyDescent="0.55000000000000004">
      <c r="A1463">
        <v>1458</v>
      </c>
      <c r="C1463">
        <f t="shared" si="72"/>
        <v>0.21770548092625713</v>
      </c>
      <c r="D1463">
        <f t="shared" si="73"/>
        <v>2.1031724477295371E-4</v>
      </c>
      <c r="E1463" s="2">
        <f t="shared" si="74"/>
        <v>4.2939427730740352E-2</v>
      </c>
      <c r="K1463">
        <v>1458</v>
      </c>
      <c r="L1463" s="14">
        <v>-2.5012818941332299E-4</v>
      </c>
      <c r="M1463" s="14">
        <v>1.0487171574162599E-2</v>
      </c>
    </row>
    <row r="1464" spans="1:13" x14ac:dyDescent="0.55000000000000004">
      <c r="A1464">
        <v>1459</v>
      </c>
      <c r="C1464">
        <f t="shared" si="72"/>
        <v>0.29187393689316687</v>
      </c>
      <c r="D1464">
        <f t="shared" si="73"/>
        <v>4.6314876437815558E-4</v>
      </c>
      <c r="E1464" s="2">
        <f t="shared" si="74"/>
        <v>1.8625866614875326E-2</v>
      </c>
      <c r="K1464">
        <v>1459</v>
      </c>
      <c r="L1464" s="14">
        <v>5.2323980614431602E-5</v>
      </c>
      <c r="M1464" s="14">
        <v>0.15539732125929601</v>
      </c>
    </row>
    <row r="1465" spans="1:13" x14ac:dyDescent="0.55000000000000004">
      <c r="A1465">
        <v>1460</v>
      </c>
      <c r="C1465">
        <f t="shared" si="72"/>
        <v>0.29278818691536768</v>
      </c>
      <c r="D1465">
        <f t="shared" si="73"/>
        <v>5.9973970652743602E-4</v>
      </c>
      <c r="E1465" s="2">
        <f t="shared" si="74"/>
        <v>9.8601897606810001E-4</v>
      </c>
      <c r="K1465">
        <v>1460</v>
      </c>
      <c r="L1465" s="14">
        <v>3.4167128510289099E-4</v>
      </c>
      <c r="M1465" s="14">
        <v>0.26138724782004602</v>
      </c>
    </row>
    <row r="1466" spans="1:13" x14ac:dyDescent="0.55000000000000004">
      <c r="A1466">
        <v>1461</v>
      </c>
      <c r="C1466">
        <f t="shared" si="72"/>
        <v>0.22021877350740021</v>
      </c>
      <c r="D1466">
        <f t="shared" si="73"/>
        <v>5.8580862384977127E-4</v>
      </c>
      <c r="E1466" s="2">
        <f t="shared" si="74"/>
        <v>6.6736389257595228E-3</v>
      </c>
      <c r="K1466">
        <v>1461</v>
      </c>
      <c r="L1466" s="14">
        <v>5.4544489666256003E-4</v>
      </c>
      <c r="M1466" s="14">
        <v>0.30191111663550202</v>
      </c>
    </row>
    <row r="1467" spans="1:13" x14ac:dyDescent="0.55000000000000004">
      <c r="A1467">
        <v>1462</v>
      </c>
      <c r="C1467">
        <f t="shared" si="72"/>
        <v>9.2379089793562449E-2</v>
      </c>
      <c r="D1467">
        <f t="shared" si="73"/>
        <v>4.2485192445347787E-4</v>
      </c>
      <c r="E1467" s="2">
        <f t="shared" si="74"/>
        <v>3.0429447421946833E-2</v>
      </c>
      <c r="K1467">
        <v>1462</v>
      </c>
      <c r="L1467" s="14">
        <v>6.1260845015860804E-4</v>
      </c>
      <c r="M1467" s="14">
        <v>0.26681947336900302</v>
      </c>
    </row>
    <row r="1468" spans="1:13" x14ac:dyDescent="0.55000000000000004">
      <c r="A1468">
        <v>1463</v>
      </c>
      <c r="C1468">
        <f t="shared" si="72"/>
        <v>-5.8645798261419781E-2</v>
      </c>
      <c r="D1468">
        <f t="shared" si="73"/>
        <v>1.5726634718888597E-4</v>
      </c>
      <c r="E1468" s="2">
        <f t="shared" si="74"/>
        <v>4.9973277318161508E-2</v>
      </c>
      <c r="K1468">
        <v>1463</v>
      </c>
      <c r="L1468" s="14">
        <v>5.2634041696551098E-4</v>
      </c>
      <c r="M1468" s="14">
        <v>0.164901237769393</v>
      </c>
    </row>
    <row r="1469" spans="1:13" x14ac:dyDescent="0.55000000000000004">
      <c r="A1469">
        <v>1464</v>
      </c>
      <c r="C1469">
        <f t="shared" si="72"/>
        <v>-0.19495182710917686</v>
      </c>
      <c r="D1469">
        <f t="shared" si="73"/>
        <v>-1.4978976831014445E-4</v>
      </c>
      <c r="E1469" s="2">
        <f t="shared" si="74"/>
        <v>4.6930416169914849E-2</v>
      </c>
      <c r="K1469">
        <v>1464</v>
      </c>
      <c r="L1469" s="14">
        <v>3.0824716116450702E-4</v>
      </c>
      <c r="M1469" s="14">
        <v>2.1682464197427798E-2</v>
      </c>
    </row>
    <row r="1470" spans="1:13" x14ac:dyDescent="0.55000000000000004">
      <c r="A1470">
        <v>1465</v>
      </c>
      <c r="C1470">
        <f t="shared" si="72"/>
        <v>-0.28232905661060975</v>
      </c>
      <c r="D1470">
        <f t="shared" si="73"/>
        <v>-4.1925180927950256E-4</v>
      </c>
      <c r="E1470" s="2">
        <f t="shared" si="74"/>
        <v>2.4137425484076738E-2</v>
      </c>
      <c r="K1470">
        <v>1465</v>
      </c>
      <c r="L1470" s="14">
        <v>1.2951491623292299E-5</v>
      </c>
      <c r="M1470" s="14">
        <v>-0.126966817041026</v>
      </c>
    </row>
    <row r="1471" spans="1:13" x14ac:dyDescent="0.55000000000000004">
      <c r="A1471">
        <v>1466</v>
      </c>
      <c r="C1471">
        <f t="shared" si="72"/>
        <v>-0.29884764392795143</v>
      </c>
      <c r="D1471">
        <f t="shared" si="73"/>
        <v>-5.8349048324883091E-4</v>
      </c>
      <c r="E1471" s="2">
        <f t="shared" si="74"/>
        <v>3.0284299600804297E-3</v>
      </c>
      <c r="K1471">
        <v>1466</v>
      </c>
      <c r="L1471" s="14">
        <v>-2.8558795934019698E-4</v>
      </c>
      <c r="M1471" s="14">
        <v>-0.243816471306605</v>
      </c>
    </row>
    <row r="1472" spans="1:13" x14ac:dyDescent="0.55000000000000004">
      <c r="A1472">
        <v>1467</v>
      </c>
      <c r="C1472">
        <f t="shared" si="72"/>
        <v>-0.24036177182856938</v>
      </c>
      <c r="D1472">
        <f t="shared" si="73"/>
        <v>-6.0128534492666504E-4</v>
      </c>
      <c r="E1472" s="2">
        <f t="shared" si="74"/>
        <v>3.5092598291781873E-3</v>
      </c>
      <c r="K1472">
        <v>1467</v>
      </c>
      <c r="L1472" s="14">
        <v>-5.1260013422785701E-4</v>
      </c>
      <c r="M1472" s="14">
        <v>-0.29960077780586603</v>
      </c>
    </row>
    <row r="1473" spans="1:13" x14ac:dyDescent="0.55000000000000004">
      <c r="A1473">
        <v>1468</v>
      </c>
      <c r="C1473">
        <f t="shared" si="72"/>
        <v>-0.1215501614252224</v>
      </c>
      <c r="D1473">
        <f t="shared" si="73"/>
        <v>-4.6817025911948125E-4</v>
      </c>
      <c r="E1473" s="2">
        <f t="shared" si="74"/>
        <v>2.5216820521870603E-2</v>
      </c>
      <c r="K1473">
        <v>1468</v>
      </c>
      <c r="L1473" s="14">
        <v>-6.1122842555778E-4</v>
      </c>
      <c r="M1473" s="14">
        <v>-0.280348210915355</v>
      </c>
    </row>
    <row r="1474" spans="1:13" x14ac:dyDescent="0.55000000000000004">
      <c r="A1474">
        <v>1469</v>
      </c>
      <c r="C1474">
        <f t="shared" si="72"/>
        <v>2.7767977422403695E-2</v>
      </c>
      <c r="D1474">
        <f t="shared" si="73"/>
        <v>-2.1755430651894744E-4</v>
      </c>
      <c r="E1474" s="2">
        <f t="shared" si="74"/>
        <v>4.7807242147576E-2</v>
      </c>
      <c r="K1474">
        <v>1469</v>
      </c>
      <c r="L1474" s="14">
        <v>-5.5677076592088905E-4</v>
      </c>
      <c r="M1474" s="14">
        <v>-0.19088069544705599</v>
      </c>
    </row>
    <row r="1475" spans="1:13" x14ac:dyDescent="0.55000000000000004">
      <c r="A1475">
        <v>1470</v>
      </c>
      <c r="C1475">
        <f t="shared" si="72"/>
        <v>0.17011693923862245</v>
      </c>
      <c r="D1475">
        <f t="shared" si="73"/>
        <v>8.7663191334701938E-5</v>
      </c>
      <c r="E1475" s="2">
        <f t="shared" si="74"/>
        <v>5.0051920281210291E-2</v>
      </c>
      <c r="K1475">
        <v>1470</v>
      </c>
      <c r="L1475" s="14">
        <v>-3.6286641400403498E-4</v>
      </c>
      <c r="M1475" s="14">
        <v>-5.36059256661751E-2</v>
      </c>
    </row>
    <row r="1476" spans="1:13" x14ac:dyDescent="0.55000000000000004">
      <c r="A1476">
        <v>1471</v>
      </c>
      <c r="C1476">
        <f t="shared" si="72"/>
        <v>0.26977013508711484</v>
      </c>
      <c r="D1476">
        <f t="shared" si="73"/>
        <v>3.7087907595711181E-4</v>
      </c>
      <c r="E1476" s="2">
        <f t="shared" si="74"/>
        <v>2.9816777997237254E-2</v>
      </c>
      <c r="K1476">
        <v>1471</v>
      </c>
      <c r="L1476" s="14">
        <v>-7.8079917640064503E-5</v>
      </c>
      <c r="M1476" s="14">
        <v>9.7094780744819503E-2</v>
      </c>
    </row>
    <row r="1477" spans="1:13" x14ac:dyDescent="0.55000000000000004">
      <c r="A1477">
        <v>1472</v>
      </c>
      <c r="C1477">
        <f t="shared" si="72"/>
        <v>0.30171671333292038</v>
      </c>
      <c r="D1477">
        <f t="shared" si="73"/>
        <v>5.6101213002713907E-4</v>
      </c>
      <c r="E1477" s="2">
        <f t="shared" si="74"/>
        <v>6.1213749745828759E-3</v>
      </c>
      <c r="K1477">
        <v>1472</v>
      </c>
      <c r="L1477" s="14">
        <v>2.2626217846950301E-4</v>
      </c>
      <c r="M1477" s="14">
        <v>0.22347749698598299</v>
      </c>
    </row>
    <row r="1478" spans="1:13" x14ac:dyDescent="0.55000000000000004">
      <c r="A1478">
        <v>1473</v>
      </c>
      <c r="C1478">
        <f t="shared" ref="C1478:C1541" si="75">$D$1*COS($B$2*(A1478-$L$2)+$B$1)</f>
        <v>0.25793875621644591</v>
      </c>
      <c r="D1478">
        <f t="shared" ref="D1478:D1541" si="76">$D$2*COS($B$2*(A1478-$L$3)+$B$3)</f>
        <v>6.1034296465799665E-4</v>
      </c>
      <c r="E1478" s="2">
        <f t="shared" ref="E1478:E1541" si="77">(M1478-C1478)^2</f>
        <v>1.2924119575145941E-3</v>
      </c>
      <c r="K1478">
        <v>1473</v>
      </c>
      <c r="L1478" s="14">
        <v>4.7393550835273202E-4</v>
      </c>
      <c r="M1478" s="14">
        <v>0.29388888775326499</v>
      </c>
    </row>
    <row r="1479" spans="1:13" x14ac:dyDescent="0.55000000000000004">
      <c r="A1479">
        <v>1474</v>
      </c>
      <c r="C1479">
        <f t="shared" si="75"/>
        <v>0.14942360820814585</v>
      </c>
      <c r="D1479">
        <f t="shared" si="76"/>
        <v>5.0649058017077965E-4</v>
      </c>
      <c r="E1479" s="2">
        <f t="shared" si="77"/>
        <v>1.9957318914883546E-2</v>
      </c>
      <c r="K1479">
        <v>1474</v>
      </c>
      <c r="L1479" s="14">
        <v>6.0290875008657497E-4</v>
      </c>
      <c r="M1479" s="14">
        <v>0.29069398342844299</v>
      </c>
    </row>
    <row r="1480" spans="1:13" x14ac:dyDescent="0.55000000000000004">
      <c r="A1480">
        <v>1475</v>
      </c>
      <c r="C1480">
        <f t="shared" si="75"/>
        <v>3.406284138787961E-3</v>
      </c>
      <c r="D1480">
        <f t="shared" si="76"/>
        <v>2.7551973603484375E-4</v>
      </c>
      <c r="E1480" s="2">
        <f t="shared" si="77"/>
        <v>4.4642062616243101E-2</v>
      </c>
      <c r="K1480">
        <v>1475</v>
      </c>
      <c r="L1480" s="14">
        <v>5.80879755186885E-4</v>
      </c>
      <c r="M1480" s="14">
        <v>0.214692967619416</v>
      </c>
    </row>
    <row r="1481" spans="1:13" x14ac:dyDescent="0.55000000000000004">
      <c r="A1481">
        <v>1476</v>
      </c>
      <c r="C1481">
        <f t="shared" si="75"/>
        <v>-0.14346594544966626</v>
      </c>
      <c r="D1481">
        <f t="shared" si="76"/>
        <v>-2.4600754348366461E-5</v>
      </c>
      <c r="E1481" s="2">
        <f t="shared" si="77"/>
        <v>5.2160490063459214E-2</v>
      </c>
      <c r="K1481">
        <v>1476</v>
      </c>
      <c r="L1481" s="14">
        <v>4.1336582208425398E-4</v>
      </c>
      <c r="M1481" s="14">
        <v>8.4920766211628099E-2</v>
      </c>
    </row>
    <row r="1482" spans="1:13" x14ac:dyDescent="0.55000000000000004">
      <c r="A1482">
        <v>1477</v>
      </c>
      <c r="C1482">
        <f t="shared" si="75"/>
        <v>-0.25433124675354363</v>
      </c>
      <c r="D1482">
        <f t="shared" si="76"/>
        <v>-3.1854697393488669E-4</v>
      </c>
      <c r="E1482" s="2">
        <f t="shared" si="77"/>
        <v>3.5423334917298849E-2</v>
      </c>
      <c r="K1482">
        <v>1477</v>
      </c>
      <c r="L1482" s="14">
        <v>1.42321854505231E-4</v>
      </c>
      <c r="M1482" s="14">
        <v>-6.6120367904049807E-2</v>
      </c>
    </row>
    <row r="1483" spans="1:13" x14ac:dyDescent="0.55000000000000004">
      <c r="A1483">
        <v>1478</v>
      </c>
      <c r="C1483">
        <f t="shared" si="75"/>
        <v>-0.30136476599953838</v>
      </c>
      <c r="D1483">
        <f t="shared" si="76"/>
        <v>-5.3254461750010414E-4</v>
      </c>
      <c r="E1483" s="2">
        <f t="shared" si="77"/>
        <v>1.0153287023724797E-2</v>
      </c>
      <c r="K1483">
        <v>1478</v>
      </c>
      <c r="L1483" s="14">
        <v>-1.64367504435313E-4</v>
      </c>
      <c r="M1483" s="14">
        <v>-0.200601245697175</v>
      </c>
    </row>
    <row r="1484" spans="1:13" x14ac:dyDescent="0.55000000000000004">
      <c r="A1484">
        <v>1479</v>
      </c>
      <c r="C1484">
        <f t="shared" si="75"/>
        <v>-0.27276208124596313</v>
      </c>
      <c r="D1484">
        <f t="shared" si="76"/>
        <v>-6.1288478722455882E-4</v>
      </c>
      <c r="E1484" s="2">
        <f t="shared" si="77"/>
        <v>1.458832973871757E-4</v>
      </c>
      <c r="K1484">
        <v>1479</v>
      </c>
      <c r="L1484" s="14">
        <v>-4.2989000222806403E-4</v>
      </c>
      <c r="M1484" s="14">
        <v>-0.28484029706566</v>
      </c>
    </row>
    <row r="1485" spans="1:13" x14ac:dyDescent="0.55000000000000004">
      <c r="A1485">
        <v>1480</v>
      </c>
      <c r="C1485">
        <f t="shared" si="75"/>
        <v>-0.17570186346821279</v>
      </c>
      <c r="D1485">
        <f t="shared" si="76"/>
        <v>-5.3940379394305056E-4</v>
      </c>
      <c r="E1485" s="2">
        <f t="shared" si="77"/>
        <v>1.4893142996627586E-2</v>
      </c>
      <c r="K1485">
        <v>1480</v>
      </c>
      <c r="L1485" s="14">
        <v>-5.8774388211883398E-4</v>
      </c>
      <c r="M1485" s="14">
        <v>-0.29773932901313299</v>
      </c>
    </row>
    <row r="1486" spans="1:13" x14ac:dyDescent="0.55000000000000004">
      <c r="A1486">
        <v>1481</v>
      </c>
      <c r="C1486">
        <f t="shared" si="75"/>
        <v>-3.4544181462462194E-2</v>
      </c>
      <c r="D1486">
        <f t="shared" si="76"/>
        <v>-3.3054381811356635E-4</v>
      </c>
      <c r="E1486" s="2">
        <f t="shared" si="77"/>
        <v>4.0611728108032527E-2</v>
      </c>
      <c r="K1486">
        <v>1481</v>
      </c>
      <c r="L1486" s="14">
        <v>-5.98393660634604E-4</v>
      </c>
      <c r="M1486" s="14">
        <v>-0.236067698968565</v>
      </c>
    </row>
    <row r="1487" spans="1:13" x14ac:dyDescent="0.55000000000000004">
      <c r="A1487">
        <v>1482</v>
      </c>
      <c r="C1487">
        <f t="shared" si="75"/>
        <v>0.1152833619566726</v>
      </c>
      <c r="D1487">
        <f t="shared" si="76"/>
        <v>-3.8724311249612154E-5</v>
      </c>
      <c r="E1487" s="2">
        <f t="shared" si="77"/>
        <v>5.3155520974986784E-2</v>
      </c>
      <c r="K1487">
        <v>1482</v>
      </c>
      <c r="L1487" s="14">
        <v>-4.5917203467966998E-4</v>
      </c>
      <c r="M1487" s="14">
        <v>-0.11527144925963401</v>
      </c>
    </row>
    <row r="1488" spans="1:13" x14ac:dyDescent="0.55000000000000004">
      <c r="A1488">
        <v>1483</v>
      </c>
      <c r="C1488">
        <f t="shared" si="75"/>
        <v>0.23617721150623863</v>
      </c>
      <c r="D1488">
        <f t="shared" si="76"/>
        <v>2.6281418149615566E-4</v>
      </c>
      <c r="E1488" s="2">
        <f t="shared" si="77"/>
        <v>4.0715959985863949E-2</v>
      </c>
      <c r="K1488">
        <v>1483</v>
      </c>
      <c r="L1488" s="14">
        <v>-2.04947924142709E-4</v>
      </c>
      <c r="M1488" s="14">
        <v>3.4395250008527098E-2</v>
      </c>
    </row>
    <row r="1489" spans="1:13" x14ac:dyDescent="0.55000000000000004">
      <c r="A1489">
        <v>1484</v>
      </c>
      <c r="C1489">
        <f t="shared" si="75"/>
        <v>0.29779555918818151</v>
      </c>
      <c r="D1489">
        <f t="shared" si="76"/>
        <v>4.9839185436849353E-4</v>
      </c>
      <c r="E1489" s="2">
        <f t="shared" si="77"/>
        <v>1.4969060913411977E-2</v>
      </c>
      <c r="K1489">
        <v>1484</v>
      </c>
      <c r="L1489" s="14">
        <v>1.0060666540041E-4</v>
      </c>
      <c r="M1489" s="14">
        <v>0.17544744553941299</v>
      </c>
    </row>
    <row r="1490" spans="1:13" x14ac:dyDescent="0.55000000000000004">
      <c r="A1490">
        <v>1485</v>
      </c>
      <c r="C1490">
        <f t="shared" si="75"/>
        <v>0.28467349854728213</v>
      </c>
      <c r="D1490">
        <f t="shared" si="76"/>
        <v>6.0888367706285441E-4</v>
      </c>
      <c r="E1490" s="2">
        <f t="shared" si="77"/>
        <v>1.4679160667795753E-4</v>
      </c>
      <c r="K1490">
        <v>1485</v>
      </c>
      <c r="L1490" s="14">
        <v>3.8096369147555602E-4</v>
      </c>
      <c r="M1490" s="14">
        <v>0.27255773993801802</v>
      </c>
    </row>
    <row r="1491" spans="1:13" x14ac:dyDescent="0.55000000000000004">
      <c r="A1491">
        <v>1486</v>
      </c>
      <c r="C1491">
        <f t="shared" si="75"/>
        <v>0.20010439021244478</v>
      </c>
      <c r="D1491">
        <f t="shared" si="76"/>
        <v>5.6655853106532354E-4</v>
      </c>
      <c r="E1491" s="2">
        <f t="shared" si="77"/>
        <v>1.0261663121326262E-2</v>
      </c>
      <c r="K1491">
        <v>1486</v>
      </c>
      <c r="L1491" s="14">
        <v>5.6590599769348405E-4</v>
      </c>
      <c r="M1491" s="14">
        <v>0.301404257543682</v>
      </c>
    </row>
    <row r="1492" spans="1:13" x14ac:dyDescent="0.55000000000000004">
      <c r="A1492">
        <v>1487</v>
      </c>
      <c r="C1492">
        <f t="shared" si="75"/>
        <v>6.5313297801238013E-2</v>
      </c>
      <c r="D1492">
        <f t="shared" si="76"/>
        <v>3.8203913587843576E-4</v>
      </c>
      <c r="E1492" s="2">
        <f t="shared" si="77"/>
        <v>3.5890889981397424E-2</v>
      </c>
      <c r="K1492">
        <v>1487</v>
      </c>
      <c r="L1492" s="14">
        <v>6.0911363616313996E-4</v>
      </c>
      <c r="M1492" s="14">
        <v>0.25476220907126201</v>
      </c>
    </row>
    <row r="1493" spans="1:13" x14ac:dyDescent="0.55000000000000004">
      <c r="A1493">
        <v>1488</v>
      </c>
      <c r="C1493">
        <f t="shared" si="75"/>
        <v>-8.58700556627644E-2</v>
      </c>
      <c r="D1493">
        <f t="shared" si="76"/>
        <v>1.0163597033345284E-4</v>
      </c>
      <c r="E1493" s="2">
        <f t="shared" si="77"/>
        <v>5.2984416312505722E-2</v>
      </c>
      <c r="K1493">
        <v>1488</v>
      </c>
      <c r="L1493" s="14">
        <v>4.9976498578906895E-4</v>
      </c>
      <c r="M1493" s="14">
        <v>0.14431338490693801</v>
      </c>
    </row>
    <row r="1494" spans="1:13" x14ac:dyDescent="0.55000000000000004">
      <c r="A1494">
        <v>1489</v>
      </c>
      <c r="C1494">
        <f t="shared" si="75"/>
        <v>-0.21550183515364574</v>
      </c>
      <c r="D1494">
        <f t="shared" si="76"/>
        <v>-2.0427568145069654E-4</v>
      </c>
      <c r="E1494" s="2">
        <f t="shared" si="77"/>
        <v>4.5463712283388483E-2</v>
      </c>
      <c r="K1494">
        <v>1489</v>
      </c>
      <c r="L1494" s="14">
        <v>2.65247094407237E-4</v>
      </c>
      <c r="M1494" s="14">
        <v>-2.2796217625722401E-3</v>
      </c>
    </row>
    <row r="1495" spans="1:13" x14ac:dyDescent="0.55000000000000004">
      <c r="A1495">
        <v>1490</v>
      </c>
      <c r="C1495">
        <f t="shared" si="75"/>
        <v>-0.29104719643893889</v>
      </c>
      <c r="D1495">
        <f t="shared" si="76"/>
        <v>-4.5891844297896774E-4</v>
      </c>
      <c r="E1495" s="2">
        <f t="shared" si="77"/>
        <v>2.0376281601265017E-2</v>
      </c>
      <c r="K1495">
        <v>1490</v>
      </c>
      <c r="L1495" s="14">
        <v>-3.5703577242400601E-5</v>
      </c>
      <c r="M1495" s="14">
        <v>-0.14830168301989999</v>
      </c>
    </row>
    <row r="1496" spans="1:13" x14ac:dyDescent="0.55000000000000004">
      <c r="A1496">
        <v>1491</v>
      </c>
      <c r="C1496">
        <f t="shared" si="75"/>
        <v>-0.29354584620696778</v>
      </c>
      <c r="D1496">
        <f t="shared" si="76"/>
        <v>-5.9838234855488152E-4</v>
      </c>
      <c r="E1496" s="2">
        <f t="shared" si="77"/>
        <v>1.3224262028947672E-3</v>
      </c>
      <c r="K1496">
        <v>1491</v>
      </c>
      <c r="L1496" s="14">
        <v>-3.2771206648276598E-4</v>
      </c>
      <c r="M1496" s="14">
        <v>-0.25718066776804399</v>
      </c>
    </row>
    <row r="1497" spans="1:13" x14ac:dyDescent="0.55000000000000004">
      <c r="A1497">
        <v>1492</v>
      </c>
      <c r="C1497">
        <f t="shared" si="75"/>
        <v>-0.22237067603328908</v>
      </c>
      <c r="D1497">
        <f t="shared" si="76"/>
        <v>-5.8766489754329837E-4</v>
      </c>
      <c r="E1497" s="2">
        <f t="shared" si="77"/>
        <v>6.2847607263053192E-3</v>
      </c>
      <c r="K1497">
        <v>1492</v>
      </c>
      <c r="L1497" s="14">
        <v>-5.3764303569445605E-4</v>
      </c>
      <c r="M1497" s="14">
        <v>-0.30164715884064702</v>
      </c>
    </row>
    <row r="1498" spans="1:13" x14ac:dyDescent="0.55000000000000004">
      <c r="A1498">
        <v>1493</v>
      </c>
      <c r="C1498">
        <f t="shared" si="75"/>
        <v>-9.538515337798717E-2</v>
      </c>
      <c r="D1498">
        <f t="shared" si="76"/>
        <v>-4.2945594424362277E-4</v>
      </c>
      <c r="E1498" s="2">
        <f t="shared" si="77"/>
        <v>3.0687715086951985E-2</v>
      </c>
      <c r="K1498">
        <v>1493</v>
      </c>
      <c r="L1498" s="14">
        <v>-6.1291797132121697E-4</v>
      </c>
      <c r="M1498" s="14">
        <v>-0.27056424769849102</v>
      </c>
    </row>
    <row r="1499" spans="1:13" x14ac:dyDescent="0.55000000000000004">
      <c r="A1499">
        <v>1494</v>
      </c>
      <c r="C1499">
        <f t="shared" si="75"/>
        <v>5.5540032216426144E-2</v>
      </c>
      <c r="D1499">
        <f t="shared" si="76"/>
        <v>-1.6346260115122669E-4</v>
      </c>
      <c r="E1499" s="2">
        <f t="shared" si="77"/>
        <v>5.1645686997480872E-2</v>
      </c>
      <c r="K1499">
        <v>1494</v>
      </c>
      <c r="L1499" s="14">
        <v>-5.3468379876353003E-4</v>
      </c>
      <c r="M1499" s="14">
        <v>-0.17171684226151099</v>
      </c>
    </row>
    <row r="1500" spans="1:13" x14ac:dyDescent="0.55000000000000004">
      <c r="A1500">
        <v>1495</v>
      </c>
      <c r="C1500">
        <f t="shared" si="75"/>
        <v>0.19252584041466156</v>
      </c>
      <c r="D1500">
        <f t="shared" si="76"/>
        <v>1.435564093097098E-4</v>
      </c>
      <c r="E1500" s="2">
        <f t="shared" si="77"/>
        <v>4.945630193898936E-2</v>
      </c>
      <c r="K1500">
        <v>1495</v>
      </c>
      <c r="L1500" s="14">
        <v>-3.2253475186803802E-4</v>
      </c>
      <c r="M1500" s="14">
        <v>-2.98618884261838E-2</v>
      </c>
    </row>
    <row r="1501" spans="1:13" x14ac:dyDescent="0.55000000000000004">
      <c r="A1501">
        <v>1496</v>
      </c>
      <c r="C1501">
        <f t="shared" si="75"/>
        <v>0.28119172079222299</v>
      </c>
      <c r="D1501">
        <f t="shared" si="76"/>
        <v>4.1454578696343343E-4</v>
      </c>
      <c r="E1501" s="2">
        <f t="shared" si="77"/>
        <v>2.6153216143853637E-2</v>
      </c>
      <c r="K1501">
        <v>1496</v>
      </c>
      <c r="L1501" s="14">
        <v>-2.96048755068584E-5</v>
      </c>
      <c r="M1501" s="14">
        <v>0.11947216061518801</v>
      </c>
    </row>
    <row r="1502" spans="1:13" x14ac:dyDescent="0.55000000000000004">
      <c r="A1502">
        <v>1497</v>
      </c>
      <c r="C1502">
        <f t="shared" si="75"/>
        <v>0.29928440630297876</v>
      </c>
      <c r="D1502">
        <f t="shared" si="76"/>
        <v>5.8149291002338637E-4</v>
      </c>
      <c r="E1502" s="2">
        <f t="shared" si="77"/>
        <v>3.6482494437637741E-3</v>
      </c>
      <c r="K1502">
        <v>1497</v>
      </c>
      <c r="L1502" s="14">
        <v>2.7073972558032899E-4</v>
      </c>
      <c r="M1502" s="14">
        <v>0.238883665879009</v>
      </c>
    </row>
    <row r="1503" spans="1:13" x14ac:dyDescent="0.55000000000000004">
      <c r="A1503">
        <v>1498</v>
      </c>
      <c r="C1503">
        <f t="shared" si="75"/>
        <v>0.24226301424709012</v>
      </c>
      <c r="D1503">
        <f t="shared" si="76"/>
        <v>6.0249756956590606E-4</v>
      </c>
      <c r="E1503" s="2">
        <f t="shared" si="77"/>
        <v>3.1586941246140002E-3</v>
      </c>
      <c r="K1503">
        <v>1498</v>
      </c>
      <c r="L1503" s="14">
        <v>5.0327588284859997E-4</v>
      </c>
      <c r="M1503" s="14">
        <v>0.29846527509675702</v>
      </c>
    </row>
    <row r="1504" spans="1:13" x14ac:dyDescent="0.55000000000000004">
      <c r="A1504">
        <v>1499</v>
      </c>
      <c r="C1504">
        <f t="shared" si="75"/>
        <v>0.12443871211520506</v>
      </c>
      <c r="D1504">
        <f t="shared" si="76"/>
        <v>4.7228803879063066E-4</v>
      </c>
      <c r="E1504" s="2">
        <f t="shared" si="77"/>
        <v>2.5235131041933152E-2</v>
      </c>
      <c r="K1504">
        <v>1499</v>
      </c>
      <c r="L1504" s="14">
        <v>6.0976347316052599E-4</v>
      </c>
      <c r="M1504" s="14">
        <v>0.28329440462237698</v>
      </c>
    </row>
    <row r="1505" spans="1:13" x14ac:dyDescent="0.55000000000000004">
      <c r="A1505">
        <v>1500</v>
      </c>
      <c r="C1505">
        <f t="shared" si="75"/>
        <v>-2.4617083798318017E-2</v>
      </c>
      <c r="D1505">
        <f t="shared" si="76"/>
        <v>2.2354416532047825E-4</v>
      </c>
      <c r="E1505" s="2">
        <f t="shared" si="77"/>
        <v>4.9189817972371513E-2</v>
      </c>
      <c r="K1505">
        <v>1500</v>
      </c>
      <c r="L1505" s="14">
        <v>5.6353201892143402E-4</v>
      </c>
      <c r="M1505" s="14">
        <v>0.197170693079425</v>
      </c>
    </row>
    <row r="1506" spans="1:13" x14ac:dyDescent="0.55000000000000004">
      <c r="A1506">
        <v>1501</v>
      </c>
      <c r="C1506">
        <f t="shared" si="75"/>
        <v>-0.16749451056450493</v>
      </c>
      <c r="D1506">
        <f t="shared" si="76"/>
        <v>-8.1304581705764916E-5</v>
      </c>
      <c r="E1506" s="2">
        <f t="shared" si="77"/>
        <v>5.2513787177679724E-2</v>
      </c>
      <c r="K1506">
        <v>1501</v>
      </c>
      <c r="L1506" s="14">
        <v>3.7616047464462499E-4</v>
      </c>
      <c r="M1506" s="14">
        <v>6.1664358296553402E-2</v>
      </c>
    </row>
    <row r="1507" spans="1:13" x14ac:dyDescent="0.55000000000000004">
      <c r="A1507">
        <v>1502</v>
      </c>
      <c r="C1507">
        <f t="shared" si="75"/>
        <v>-0.26833434568425296</v>
      </c>
      <c r="D1507">
        <f t="shared" si="76"/>
        <v>-3.6574759249054201E-4</v>
      </c>
      <c r="E1507" s="2">
        <f t="shared" si="77"/>
        <v>3.2058239346868633E-2</v>
      </c>
      <c r="K1507">
        <v>1502</v>
      </c>
      <c r="L1507" s="14">
        <v>9.4577205962898998E-5</v>
      </c>
      <c r="M1507" s="14">
        <v>-8.9286197559597297E-2</v>
      </c>
    </row>
    <row r="1508" spans="1:13" x14ac:dyDescent="0.55000000000000004">
      <c r="A1508">
        <v>1503</v>
      </c>
      <c r="C1508">
        <f t="shared" si="75"/>
        <v>-0.30182791607651838</v>
      </c>
      <c r="D1508">
        <f t="shared" si="76"/>
        <v>-5.5839566690682994E-4</v>
      </c>
      <c r="E1508" s="2">
        <f t="shared" si="77"/>
        <v>7.0481808821892152E-3</v>
      </c>
      <c r="K1508">
        <v>1503</v>
      </c>
      <c r="L1508" s="14">
        <v>-2.10693510666625E-4</v>
      </c>
      <c r="M1508" s="14">
        <v>-0.21787447134558899</v>
      </c>
    </row>
    <row r="1509" spans="1:13" x14ac:dyDescent="0.55000000000000004">
      <c r="A1509">
        <v>1504</v>
      </c>
      <c r="C1509">
        <f t="shared" si="75"/>
        <v>-0.25956904156232252</v>
      </c>
      <c r="D1509">
        <f t="shared" si="76"/>
        <v>-6.1089819897824514E-4</v>
      </c>
      <c r="E1509" s="2">
        <f t="shared" si="77"/>
        <v>1.0449502744259789E-3</v>
      </c>
      <c r="K1509">
        <v>1504</v>
      </c>
      <c r="L1509" s="14">
        <v>-4.6319473050204497E-4</v>
      </c>
      <c r="M1509" s="14">
        <v>-0.29189473218798401</v>
      </c>
    </row>
    <row r="1510" spans="1:13" x14ac:dyDescent="0.55000000000000004">
      <c r="A1510">
        <v>1505</v>
      </c>
      <c r="C1510">
        <f t="shared" si="75"/>
        <v>-0.15216380889723141</v>
      </c>
      <c r="D1510">
        <f t="shared" si="76"/>
        <v>-5.1007815981937981E-4</v>
      </c>
      <c r="E1510" s="2">
        <f t="shared" si="77"/>
        <v>1.9780829719536087E-2</v>
      </c>
      <c r="K1510">
        <v>1505</v>
      </c>
      <c r="L1510" s="14">
        <v>-5.9968595663173105E-4</v>
      </c>
      <c r="M1510" s="14">
        <v>-0.29280814657044202</v>
      </c>
    </row>
    <row r="1511" spans="1:13" x14ac:dyDescent="0.55000000000000004">
      <c r="A1511">
        <v>1506</v>
      </c>
      <c r="C1511">
        <f t="shared" si="75"/>
        <v>-6.5686675586391829E-3</v>
      </c>
      <c r="D1511">
        <f t="shared" si="76"/>
        <v>-2.8123925414236164E-4</v>
      </c>
      <c r="E1511" s="2">
        <f t="shared" si="77"/>
        <v>4.5717827787961691E-2</v>
      </c>
      <c r="K1511">
        <v>1506</v>
      </c>
      <c r="L1511" s="14">
        <v>-5.8598211474141003E-4</v>
      </c>
      <c r="M1511" s="14">
        <v>-0.220385944194466</v>
      </c>
    </row>
    <row r="1512" spans="1:13" x14ac:dyDescent="0.55000000000000004">
      <c r="A1512">
        <v>1507</v>
      </c>
      <c r="C1512">
        <f t="shared" si="75"/>
        <v>0.14067507088062192</v>
      </c>
      <c r="D1512">
        <f t="shared" si="76"/>
        <v>1.8184776270277334E-5</v>
      </c>
      <c r="E1512" s="2">
        <f t="shared" si="77"/>
        <v>5.4495067357710848E-2</v>
      </c>
      <c r="K1512">
        <v>1507</v>
      </c>
      <c r="L1512" s="14">
        <v>-4.2551541704497598E-4</v>
      </c>
      <c r="M1512" s="14">
        <v>-9.2766714919844506E-2</v>
      </c>
    </row>
    <row r="1513" spans="1:13" x14ac:dyDescent="0.55000000000000004">
      <c r="A1513">
        <v>1508</v>
      </c>
      <c r="C1513">
        <f t="shared" si="75"/>
        <v>0.25261233172516778</v>
      </c>
      <c r="D1513">
        <f t="shared" si="76"/>
        <v>3.1304481114572861E-4</v>
      </c>
      <c r="E1513" s="2">
        <f t="shared" si="77"/>
        <v>3.784029392140089E-2</v>
      </c>
      <c r="K1513">
        <v>1508</v>
      </c>
      <c r="L1513" s="14">
        <v>-1.58475743443622E-4</v>
      </c>
      <c r="M1513" s="14">
        <v>5.8086513589371502E-2</v>
      </c>
    </row>
    <row r="1514" spans="1:13" x14ac:dyDescent="0.55000000000000004">
      <c r="A1514">
        <v>1509</v>
      </c>
      <c r="C1514">
        <f t="shared" si="75"/>
        <v>0.30114922195208788</v>
      </c>
      <c r="D1514">
        <f t="shared" si="76"/>
        <v>5.2933719688354587E-4</v>
      </c>
      <c r="E1514" s="2">
        <f t="shared" si="77"/>
        <v>1.139718676436113E-2</v>
      </c>
      <c r="K1514">
        <v>1509</v>
      </c>
      <c r="L1514" s="14">
        <v>1.4825516321532501E-4</v>
      </c>
      <c r="M1514" s="14">
        <v>0.19439161442756001</v>
      </c>
    </row>
    <row r="1515" spans="1:13" x14ac:dyDescent="0.55000000000000004">
      <c r="A1515">
        <v>1510</v>
      </c>
      <c r="C1515">
        <f t="shared" si="75"/>
        <v>0.27410400519203926</v>
      </c>
      <c r="D1515">
        <f t="shared" si="76"/>
        <v>6.1277710374828297E-4</v>
      </c>
      <c r="E1515" s="2">
        <f t="shared" si="77"/>
        <v>6.2506801799659789E-5</v>
      </c>
      <c r="K1515">
        <v>1510</v>
      </c>
      <c r="L1515" s="14">
        <v>4.1785464453873201E-4</v>
      </c>
      <c r="M1515" s="14">
        <v>0.28201012951433901</v>
      </c>
    </row>
    <row r="1516" spans="1:13" x14ac:dyDescent="0.55000000000000004">
      <c r="A1516">
        <v>1511</v>
      </c>
      <c r="C1516">
        <f t="shared" si="75"/>
        <v>0.17826446078287445</v>
      </c>
      <c r="D1516">
        <f t="shared" si="76"/>
        <v>5.4242287388983493E-4</v>
      </c>
      <c r="E1516" s="2">
        <f t="shared" si="77"/>
        <v>1.4576456665425064E-2</v>
      </c>
      <c r="K1516">
        <v>1511</v>
      </c>
      <c r="L1516" s="14">
        <v>5.8279983795539198E-4</v>
      </c>
      <c r="M1516" s="14">
        <v>0.29899745820042001</v>
      </c>
    </row>
    <row r="1517" spans="1:13" x14ac:dyDescent="0.55000000000000004">
      <c r="A1517">
        <v>1512</v>
      </c>
      <c r="C1517">
        <f t="shared" si="75"/>
        <v>3.7684294234993441E-2</v>
      </c>
      <c r="D1517">
        <f t="shared" si="76"/>
        <v>3.3593193605391134E-4</v>
      </c>
      <c r="E1517" s="2">
        <f t="shared" si="77"/>
        <v>4.1377550102582539E-2</v>
      </c>
      <c r="K1517">
        <v>1512</v>
      </c>
      <c r="L1517" s="14">
        <v>6.0177919652840801E-4</v>
      </c>
      <c r="M1517" s="14">
        <v>0.24109901863463601</v>
      </c>
    </row>
    <row r="1518" spans="1:13" x14ac:dyDescent="0.55000000000000004">
      <c r="A1518">
        <v>1513</v>
      </c>
      <c r="C1518">
        <f t="shared" si="75"/>
        <v>-0.11235383584384043</v>
      </c>
      <c r="D1518">
        <f t="shared" si="76"/>
        <v>4.5129163153025176E-5</v>
      </c>
      <c r="E1518" s="2">
        <f t="shared" si="77"/>
        <v>5.5304773700100771E-2</v>
      </c>
      <c r="K1518">
        <v>1513</v>
      </c>
      <c r="L1518" s="14">
        <v>4.7003922216377599E-4</v>
      </c>
      <c r="M1518" s="14">
        <v>0.122815834182081</v>
      </c>
    </row>
    <row r="1519" spans="1:13" x14ac:dyDescent="0.55000000000000004">
      <c r="A1519">
        <v>1514</v>
      </c>
      <c r="C1519">
        <f t="shared" si="75"/>
        <v>-0.23419352135791402</v>
      </c>
      <c r="D1519">
        <f t="shared" si="76"/>
        <v>-2.5700007845385231E-4</v>
      </c>
      <c r="E1519" s="2">
        <f t="shared" si="77"/>
        <v>4.3249933488879511E-2</v>
      </c>
      <c r="K1519">
        <v>1514</v>
      </c>
      <c r="L1519" s="14">
        <v>2.20575008696587E-4</v>
      </c>
      <c r="M1519" s="14">
        <v>-2.62273378354973E-2</v>
      </c>
    </row>
    <row r="1520" spans="1:13" x14ac:dyDescent="0.55000000000000004">
      <c r="A1520">
        <v>1515</v>
      </c>
      <c r="C1520">
        <f t="shared" si="75"/>
        <v>-0.29725556941871195</v>
      </c>
      <c r="D1520">
        <f t="shared" si="76"/>
        <v>-4.9462771749933087E-4</v>
      </c>
      <c r="E1520" s="2">
        <f t="shared" si="77"/>
        <v>1.6526094671280901E-2</v>
      </c>
      <c r="K1520">
        <v>1515</v>
      </c>
      <c r="L1520" s="14">
        <v>-8.4133584046674497E-5</v>
      </c>
      <c r="M1520" s="14">
        <v>-0.16870171038958401</v>
      </c>
    </row>
    <row r="1521" spans="1:13" x14ac:dyDescent="0.55000000000000004">
      <c r="A1521">
        <v>1516</v>
      </c>
      <c r="C1521">
        <f t="shared" si="75"/>
        <v>-0.28571273520636575</v>
      </c>
      <c r="D1521">
        <f t="shared" si="76"/>
        <v>-6.081142253795478E-4</v>
      </c>
      <c r="E1521" s="2">
        <f t="shared" si="77"/>
        <v>2.8187193729488092E-4</v>
      </c>
      <c r="K1521">
        <v>1516</v>
      </c>
      <c r="L1521" s="14">
        <v>-3.6777039873858199E-4</v>
      </c>
      <c r="M1521" s="14">
        <v>-0.26892369302716801</v>
      </c>
    </row>
    <row r="1522" spans="1:13" x14ac:dyDescent="0.55000000000000004">
      <c r="A1522">
        <v>1517</v>
      </c>
      <c r="C1522">
        <f t="shared" si="75"/>
        <v>-0.2024620268046555</v>
      </c>
      <c r="D1522">
        <f t="shared" si="76"/>
        <v>-5.6897688072115953E-4</v>
      </c>
      <c r="E1522" s="2">
        <f t="shared" si="77"/>
        <v>9.8664571761706756E-3</v>
      </c>
      <c r="K1522">
        <v>1517</v>
      </c>
      <c r="L1522" s="14">
        <v>-5.5929683558449399E-4</v>
      </c>
      <c r="M1522" s="14">
        <v>-0.30179206846462198</v>
      </c>
    </row>
    <row r="1523" spans="1:13" x14ac:dyDescent="0.55000000000000004">
      <c r="A1523">
        <v>1518</v>
      </c>
      <c r="C1523">
        <f t="shared" si="75"/>
        <v>-6.8397617236609184E-2</v>
      </c>
      <c r="D1523">
        <f t="shared" si="76"/>
        <v>-3.8703833208482999E-4</v>
      </c>
      <c r="E1523" s="2">
        <f t="shared" si="77"/>
        <v>3.6357768262148774E-2</v>
      </c>
      <c r="K1523">
        <v>1518</v>
      </c>
      <c r="L1523" s="14">
        <v>-6.1074391033259497E-4</v>
      </c>
      <c r="M1523" s="14">
        <v>-0.25907474817303999</v>
      </c>
    </row>
    <row r="1524" spans="1:13" x14ac:dyDescent="0.55000000000000004">
      <c r="A1524">
        <v>1519</v>
      </c>
      <c r="C1524">
        <f t="shared" si="75"/>
        <v>8.2833152551261099E-2</v>
      </c>
      <c r="D1524">
        <f t="shared" si="76"/>
        <v>-1.0796132021511814E-4</v>
      </c>
      <c r="E1524" s="2">
        <f t="shared" si="77"/>
        <v>5.4898225037881734E-2</v>
      </c>
      <c r="K1524">
        <v>1519</v>
      </c>
      <c r="L1524" s="14">
        <v>-5.0922638395774298E-4</v>
      </c>
      <c r="M1524" s="14">
        <v>-0.15147055001846299</v>
      </c>
    </row>
    <row r="1525" spans="1:13" x14ac:dyDescent="0.55000000000000004">
      <c r="A1525">
        <v>1520</v>
      </c>
      <c r="C1525">
        <f t="shared" si="75"/>
        <v>0.21327454703230889</v>
      </c>
      <c r="D1525">
        <f t="shared" si="76"/>
        <v>1.9821170738240778E-4</v>
      </c>
      <c r="E1525" s="2">
        <f t="shared" si="77"/>
        <v>4.8050463756482018E-2</v>
      </c>
      <c r="K1525">
        <v>1520</v>
      </c>
      <c r="L1525" s="14">
        <v>-2.8016995070953202E-4</v>
      </c>
      <c r="M1525" s="14">
        <v>-5.9296129566886102E-3</v>
      </c>
    </row>
    <row r="1526" spans="1:13" x14ac:dyDescent="0.55000000000000004">
      <c r="A1526">
        <v>1521</v>
      </c>
      <c r="C1526">
        <f t="shared" si="75"/>
        <v>0.29018852567976083</v>
      </c>
      <c r="D1526">
        <f t="shared" si="76"/>
        <v>4.5463777439894187E-4</v>
      </c>
      <c r="E1526" s="2">
        <f t="shared" si="77"/>
        <v>2.2228452262219499E-2</v>
      </c>
      <c r="K1526">
        <v>1521</v>
      </c>
      <c r="L1526" s="14">
        <v>1.9056784742073401E-5</v>
      </c>
      <c r="M1526" s="14">
        <v>0.14109643245473599</v>
      </c>
    </row>
    <row r="1527" spans="1:13" x14ac:dyDescent="0.55000000000000004">
      <c r="A1527">
        <v>1522</v>
      </c>
      <c r="C1527">
        <f t="shared" si="75"/>
        <v>0.29427130107116684</v>
      </c>
      <c r="D1527">
        <f t="shared" si="76"/>
        <v>5.9695934304737825E-4</v>
      </c>
      <c r="E1527" s="2">
        <f t="shared" si="77"/>
        <v>1.7211960622868436E-3</v>
      </c>
      <c r="K1527">
        <v>1522</v>
      </c>
      <c r="L1527" s="14">
        <v>3.1351063023531698E-4</v>
      </c>
      <c r="M1527" s="14">
        <v>0.252784001059153</v>
      </c>
    </row>
    <row r="1528" spans="1:13" x14ac:dyDescent="0.55000000000000004">
      <c r="A1528">
        <v>1523</v>
      </c>
      <c r="C1528">
        <f t="shared" si="75"/>
        <v>0.22449818264131802</v>
      </c>
      <c r="D1528">
        <f t="shared" si="76"/>
        <v>5.8945669949610224E-4</v>
      </c>
      <c r="E1528" s="2">
        <f t="shared" si="77"/>
        <v>5.8770723325534905E-3</v>
      </c>
      <c r="K1528">
        <v>1523</v>
      </c>
      <c r="L1528" s="14">
        <v>5.2944379350737297E-4</v>
      </c>
      <c r="M1528" s="14">
        <v>0.301160248440209</v>
      </c>
    </row>
    <row r="1529" spans="1:13" x14ac:dyDescent="0.55000000000000004">
      <c r="A1529">
        <v>1524</v>
      </c>
      <c r="C1529">
        <f t="shared" si="75"/>
        <v>9.8380752415519385E-2</v>
      </c>
      <c r="D1529">
        <f t="shared" si="76"/>
        <v>4.3401284913477503E-4</v>
      </c>
      <c r="E1529" s="2">
        <f t="shared" si="77"/>
        <v>3.0880432230138827E-2</v>
      </c>
      <c r="K1529">
        <v>1524</v>
      </c>
      <c r="L1529" s="14">
        <v>6.1277447426466298E-4</v>
      </c>
      <c r="M1529" s="14">
        <v>0.27410904333686997</v>
      </c>
    </row>
    <row r="1530" spans="1:13" x14ac:dyDescent="0.55000000000000004">
      <c r="A1530">
        <v>1525</v>
      </c>
      <c r="C1530">
        <f t="shared" si="75"/>
        <v>-5.2428172965585003E-2</v>
      </c>
      <c r="D1530">
        <f t="shared" si="76"/>
        <v>1.6964092190500433E-4</v>
      </c>
      <c r="E1530" s="2">
        <f t="shared" si="77"/>
        <v>5.3284197446419435E-2</v>
      </c>
      <c r="K1530">
        <v>1525</v>
      </c>
      <c r="L1530" s="14">
        <v>5.4263198656550801E-4</v>
      </c>
      <c r="M1530" s="14">
        <v>0.178405527880759</v>
      </c>
    </row>
    <row r="1531" spans="1:13" x14ac:dyDescent="0.55000000000000004">
      <c r="A1531">
        <v>1526</v>
      </c>
      <c r="C1531">
        <f t="shared" si="75"/>
        <v>-0.19007873202967673</v>
      </c>
      <c r="D1531">
        <f t="shared" si="76"/>
        <v>-1.3730730097383101E-4</v>
      </c>
      <c r="E1531" s="2">
        <f t="shared" si="77"/>
        <v>5.2028685400321142E-2</v>
      </c>
      <c r="K1531">
        <v>1526</v>
      </c>
      <c r="L1531" s="14">
        <v>3.3658395158656502E-4</v>
      </c>
      <c r="M1531" s="14">
        <v>3.8019241219366298E-2</v>
      </c>
    </row>
    <row r="1532" spans="1:13" x14ac:dyDescent="0.55000000000000004">
      <c r="A1532">
        <v>1527</v>
      </c>
      <c r="C1532">
        <f t="shared" si="75"/>
        <v>-0.28002353589717599</v>
      </c>
      <c r="D1532">
        <f t="shared" si="76"/>
        <v>-4.097942855186428E-4</v>
      </c>
      <c r="E1532" s="2">
        <f t="shared" si="77"/>
        <v>2.8269154820266859E-2</v>
      </c>
      <c r="K1532">
        <v>1527</v>
      </c>
      <c r="L1532" s="14">
        <v>4.6236377917522101E-5</v>
      </c>
      <c r="M1532" s="14">
        <v>-0.11188920025966601</v>
      </c>
    </row>
    <row r="1533" spans="1:13" x14ac:dyDescent="0.55000000000000004">
      <c r="A1533">
        <v>1528</v>
      </c>
      <c r="C1533">
        <f t="shared" si="75"/>
        <v>-0.29968833468243089</v>
      </c>
      <c r="D1533">
        <f t="shared" si="76"/>
        <v>-5.7943154217572775E-4</v>
      </c>
      <c r="E1533" s="2">
        <f t="shared" si="77"/>
        <v>4.344660307777133E-3</v>
      </c>
      <c r="K1533">
        <v>1528</v>
      </c>
      <c r="L1533" s="14">
        <v>-2.5569138343062899E-4</v>
      </c>
      <c r="M1533" s="14">
        <v>-0.23377429742345901</v>
      </c>
    </row>
    <row r="1534" spans="1:13" x14ac:dyDescent="0.55000000000000004">
      <c r="A1534">
        <v>1529</v>
      </c>
      <c r="C1534">
        <f t="shared" si="75"/>
        <v>-0.24413767839233536</v>
      </c>
      <c r="D1534">
        <f t="shared" si="76"/>
        <v>-6.0364369519659013E-4</v>
      </c>
      <c r="E1534" s="2">
        <f t="shared" si="77"/>
        <v>2.8059790891632888E-3</v>
      </c>
      <c r="K1534">
        <v>1529</v>
      </c>
      <c r="L1534" s="14">
        <v>-4.9357965160439399E-4</v>
      </c>
      <c r="M1534" s="14">
        <v>-0.29710917156709199</v>
      </c>
    </row>
    <row r="1535" spans="1:13" x14ac:dyDescent="0.55000000000000004">
      <c r="A1535">
        <v>1530</v>
      </c>
      <c r="C1535">
        <f t="shared" si="75"/>
        <v>-0.12731361083958223</v>
      </c>
      <c r="D1535">
        <f t="shared" si="76"/>
        <v>-4.7635400452336808E-4</v>
      </c>
      <c r="E1535" s="2">
        <f t="shared" si="77"/>
        <v>2.5191276461092336E-2</v>
      </c>
      <c r="K1535">
        <v>1530</v>
      </c>
      <c r="L1535" s="14">
        <v>-6.0784783408797697E-4</v>
      </c>
      <c r="M1535" s="14">
        <v>-0.28603121056025699</v>
      </c>
    </row>
    <row r="1536" spans="1:13" x14ac:dyDescent="0.55000000000000004">
      <c r="A1536">
        <v>1531</v>
      </c>
      <c r="C1536">
        <f t="shared" si="75"/>
        <v>2.1463489474819047E-2</v>
      </c>
      <c r="D1536">
        <f t="shared" si="76"/>
        <v>-2.2950949946258669E-4</v>
      </c>
      <c r="E1536" s="2">
        <f t="shared" si="77"/>
        <v>5.0525350655895342E-2</v>
      </c>
      <c r="K1536">
        <v>1531</v>
      </c>
      <c r="L1536" s="14">
        <v>-5.6987675571002405E-4</v>
      </c>
      <c r="M1536" s="14">
        <v>-0.203314958459798</v>
      </c>
    </row>
    <row r="1537" spans="1:13" x14ac:dyDescent="0.55000000000000004">
      <c r="A1537">
        <v>1532</v>
      </c>
      <c r="C1537">
        <f t="shared" si="75"/>
        <v>0.16485370634557805</v>
      </c>
      <c r="D1537">
        <f t="shared" si="76"/>
        <v>7.4937052286087871E-5</v>
      </c>
      <c r="E1537" s="2">
        <f t="shared" si="77"/>
        <v>5.5004752475553573E-2</v>
      </c>
      <c r="K1537">
        <v>1532</v>
      </c>
      <c r="L1537" s="14">
        <v>-3.8917650860576197E-4</v>
      </c>
      <c r="M1537" s="14">
        <v>-6.9677213738647895E-2</v>
      </c>
    </row>
    <row r="1538" spans="1:13" x14ac:dyDescent="0.55000000000000004">
      <c r="A1538">
        <v>1533</v>
      </c>
      <c r="C1538">
        <f t="shared" si="75"/>
        <v>0.26686911776511341</v>
      </c>
      <c r="D1538">
        <f t="shared" si="76"/>
        <v>3.6057598346075589E-4</v>
      </c>
      <c r="E1538" s="2">
        <f t="shared" si="77"/>
        <v>3.4394482954529716E-2</v>
      </c>
      <c r="K1538">
        <v>1533</v>
      </c>
      <c r="L1538" s="14">
        <v>-1.11004590645403E-4</v>
      </c>
      <c r="M1538" s="14">
        <v>8.1411621409399296E-2</v>
      </c>
    </row>
    <row r="1539" spans="1:13" x14ac:dyDescent="0.55000000000000004">
      <c r="A1539">
        <v>1534</v>
      </c>
      <c r="C1539">
        <f t="shared" si="75"/>
        <v>0.30190600578030469</v>
      </c>
      <c r="D1539">
        <f t="shared" si="76"/>
        <v>5.557179431245206E-4</v>
      </c>
      <c r="E1539" s="2">
        <f t="shared" si="77"/>
        <v>8.0632488537246555E-3</v>
      </c>
      <c r="K1539">
        <v>1534</v>
      </c>
      <c r="L1539" s="14">
        <v>1.9496911566458199E-4</v>
      </c>
      <c r="M1539" s="14">
        <v>0.21211041093442901</v>
      </c>
    </row>
    <row r="1540" spans="1:13" x14ac:dyDescent="0.55000000000000004">
      <c r="A1540">
        <v>1535</v>
      </c>
      <c r="C1540">
        <f t="shared" si="75"/>
        <v>0.26117085001938484</v>
      </c>
      <c r="D1540">
        <f t="shared" si="76"/>
        <v>6.1138641267082395E-4</v>
      </c>
      <c r="E1540" s="2">
        <f t="shared" si="77"/>
        <v>8.1304717999438432E-4</v>
      </c>
      <c r="K1540">
        <v>1535</v>
      </c>
      <c r="L1540" s="14">
        <v>4.5211159745579002E-4</v>
      </c>
      <c r="M1540" s="14">
        <v>0.28968483220347102</v>
      </c>
    </row>
    <row r="1541" spans="1:13" x14ac:dyDescent="0.55000000000000004">
      <c r="A1541">
        <v>1536</v>
      </c>
      <c r="C1541">
        <f t="shared" si="75"/>
        <v>0.15488731594830207</v>
      </c>
      <c r="D1541">
        <f t="shared" si="76"/>
        <v>5.1360977964075879E-4</v>
      </c>
      <c r="E1541" s="2">
        <f t="shared" si="77"/>
        <v>1.9549233698205545E-2</v>
      </c>
      <c r="K1541">
        <v>1536</v>
      </c>
      <c r="L1541" s="14">
        <v>5.9601992496746497E-4</v>
      </c>
      <c r="M1541" s="14">
        <v>0.29470589017292198</v>
      </c>
    </row>
    <row r="1542" spans="1:13" x14ac:dyDescent="0.55000000000000004">
      <c r="A1542">
        <v>1537</v>
      </c>
      <c r="C1542">
        <f t="shared" ref="C1542:C1605" si="78">$D$1*COS($B$2*(A1542-$L$2)+$B$1)</f>
        <v>9.7303303408727611E-3</v>
      </c>
      <c r="D1542">
        <f t="shared" ref="D1542:D1605" si="79">$D$2*COS($B$2*(A1542-$L$3)+$B$3)</f>
        <v>2.869279179580032E-4</v>
      </c>
      <c r="E1542" s="2">
        <f t="shared" ref="E1542:E1605" si="80">(M1542-C1542)^2</f>
        <v>4.6736256618615427E-2</v>
      </c>
      <c r="K1542">
        <v>1537</v>
      </c>
      <c r="L1542" s="14">
        <v>5.9065136483185698E-4</v>
      </c>
      <c r="M1542" s="14">
        <v>0.22591602972595101</v>
      </c>
    </row>
    <row r="1543" spans="1:13" x14ac:dyDescent="0.55000000000000004">
      <c r="A1543">
        <v>1538</v>
      </c>
      <c r="C1543">
        <f t="shared" si="78"/>
        <v>-0.13786876308299115</v>
      </c>
      <c r="D1543">
        <f t="shared" si="79"/>
        <v>-1.1766803170559883E-5</v>
      </c>
      <c r="E1543" s="2">
        <f t="shared" si="80"/>
        <v>5.6840692402643271E-2</v>
      </c>
      <c r="K1543">
        <v>1538</v>
      </c>
      <c r="L1543" s="14">
        <v>4.3735050623905901E-4</v>
      </c>
      <c r="M1543" s="14">
        <v>0.100544098152814</v>
      </c>
    </row>
    <row r="1544" spans="1:13" x14ac:dyDescent="0.55000000000000004">
      <c r="A1544">
        <v>1539</v>
      </c>
      <c r="C1544">
        <f t="shared" si="78"/>
        <v>-0.25086570301706984</v>
      </c>
      <c r="D1544">
        <f t="shared" si="79"/>
        <v>-3.0750830472981431E-4</v>
      </c>
      <c r="E1544" s="2">
        <f t="shared" si="80"/>
        <v>4.0343123289370342E-2</v>
      </c>
      <c r="K1544">
        <v>1539</v>
      </c>
      <c r="L1544" s="14">
        <v>1.7451250023311899E-4</v>
      </c>
      <c r="M1544" s="14">
        <v>-5.0009726532997199E-2</v>
      </c>
    </row>
    <row r="1545" spans="1:13" x14ac:dyDescent="0.55000000000000004">
      <c r="A1545">
        <v>1540</v>
      </c>
      <c r="C1545">
        <f t="shared" si="78"/>
        <v>-0.30090063932323186</v>
      </c>
      <c r="D1545">
        <f t="shared" si="79"/>
        <v>-5.2607170356151344E-4</v>
      </c>
      <c r="E1545" s="2">
        <f t="shared" si="80"/>
        <v>1.2737906515480348E-2</v>
      </c>
      <c r="K1545">
        <v>1540</v>
      </c>
      <c r="L1545" s="14">
        <v>-1.3203324405315799E-4</v>
      </c>
      <c r="M1545" s="14">
        <v>-0.18803830497079899</v>
      </c>
    </row>
    <row r="1546" spans="1:13" x14ac:dyDescent="0.55000000000000004">
      <c r="A1546">
        <v>1541</v>
      </c>
      <c r="C1546">
        <f t="shared" si="78"/>
        <v>-0.27541585764211068</v>
      </c>
      <c r="D1546">
        <f t="shared" si="79"/>
        <v>-6.1260219351288547E-4</v>
      </c>
      <c r="E1546" s="2">
        <f t="shared" si="80"/>
        <v>1.2642759150429243E-5</v>
      </c>
      <c r="K1546">
        <v>1541</v>
      </c>
      <c r="L1546" s="14">
        <v>-4.0551044329154202E-4</v>
      </c>
      <c r="M1546" s="14">
        <v>-0.27897152342370901</v>
      </c>
    </row>
    <row r="1547" spans="1:13" x14ac:dyDescent="0.55000000000000004">
      <c r="A1547">
        <v>1542</v>
      </c>
      <c r="C1547">
        <f t="shared" si="78"/>
        <v>-0.18080750099936022</v>
      </c>
      <c r="D1547">
        <f t="shared" si="79"/>
        <v>-5.4538244552323545E-4</v>
      </c>
      <c r="E1547" s="2">
        <f t="shared" si="80"/>
        <v>1.4215099519737319E-2</v>
      </c>
      <c r="K1547">
        <v>1542</v>
      </c>
      <c r="L1547" s="14">
        <v>-5.77425036403402E-4</v>
      </c>
      <c r="M1547" s="14">
        <v>-0.30003459322146098</v>
      </c>
    </row>
    <row r="1548" spans="1:13" x14ac:dyDescent="0.55000000000000004">
      <c r="A1548">
        <v>1543</v>
      </c>
      <c r="C1548">
        <f t="shared" si="78"/>
        <v>-4.0820272726138453E-2</v>
      </c>
      <c r="D1548">
        <f t="shared" si="79"/>
        <v>-3.4128319945900617E-4</v>
      </c>
      <c r="E1548" s="2">
        <f t="shared" si="80"/>
        <v>4.2079082096337227E-2</v>
      </c>
      <c r="K1548">
        <v>1543</v>
      </c>
      <c r="L1548" s="14">
        <v>-6.0471994706316203E-4</v>
      </c>
      <c r="M1548" s="14">
        <v>-0.24595213786741099</v>
      </c>
    </row>
    <row r="1549" spans="1:13" x14ac:dyDescent="0.55000000000000004">
      <c r="A1549">
        <v>1544</v>
      </c>
      <c r="C1549">
        <f t="shared" si="78"/>
        <v>0.10941198357914457</v>
      </c>
      <c r="D1549">
        <f t="shared" si="79"/>
        <v>-5.1529064008615256E-5</v>
      </c>
      <c r="E1549" s="2">
        <f t="shared" si="80"/>
        <v>5.7447186634422942E-2</v>
      </c>
      <c r="K1549">
        <v>1544</v>
      </c>
      <c r="L1549" s="14">
        <v>-4.8055899557075302E-4</v>
      </c>
      <c r="M1549" s="14">
        <v>-0.13026944380817501</v>
      </c>
    </row>
    <row r="1550" spans="1:13" x14ac:dyDescent="0.55000000000000004">
      <c r="A1550">
        <v>1545</v>
      </c>
      <c r="C1550">
        <f t="shared" si="78"/>
        <v>0.23218413822698802</v>
      </c>
      <c r="D1550">
        <f t="shared" si="79"/>
        <v>2.5115778035941436E-4</v>
      </c>
      <c r="E1550" s="2">
        <f t="shared" si="80"/>
        <v>4.5857694554568826E-2</v>
      </c>
      <c r="K1550">
        <v>1545</v>
      </c>
      <c r="L1550" s="14">
        <v>-2.3603906246607301E-4</v>
      </c>
      <c r="M1550" s="14">
        <v>1.8040040585776299E-2</v>
      </c>
    </row>
    <row r="1551" spans="1:13" x14ac:dyDescent="0.55000000000000004">
      <c r="A1551">
        <v>1546</v>
      </c>
      <c r="C1551">
        <f t="shared" si="78"/>
        <v>0.29668296823399498</v>
      </c>
      <c r="D1551">
        <f t="shared" si="79"/>
        <v>4.9080931584407923E-4</v>
      </c>
      <c r="E1551" s="2">
        <f t="shared" si="80"/>
        <v>1.8184976497274692E-2</v>
      </c>
      <c r="K1551">
        <v>1546</v>
      </c>
      <c r="L1551" s="14">
        <v>6.7598318113271103E-5</v>
      </c>
      <c r="M1551" s="14">
        <v>0.16183128490273399</v>
      </c>
    </row>
    <row r="1552" spans="1:13" x14ac:dyDescent="0.55000000000000004">
      <c r="A1552">
        <v>1547</v>
      </c>
      <c r="C1552">
        <f t="shared" si="78"/>
        <v>0.28672062679575538</v>
      </c>
      <c r="D1552">
        <f t="shared" si="79"/>
        <v>6.0727805849343953E-4</v>
      </c>
      <c r="E1552" s="2">
        <f t="shared" si="80"/>
        <v>4.6784594699377619E-4</v>
      </c>
      <c r="K1552">
        <v>1547</v>
      </c>
      <c r="L1552" s="14">
        <v>3.5430528057162601E-4</v>
      </c>
      <c r="M1552" s="14">
        <v>0.265090879987395</v>
      </c>
    </row>
    <row r="1553" spans="1:13" x14ac:dyDescent="0.55000000000000004">
      <c r="A1553">
        <v>1548</v>
      </c>
      <c r="C1553">
        <f t="shared" si="78"/>
        <v>0.20479745162387619</v>
      </c>
      <c r="D1553">
        <f t="shared" si="79"/>
        <v>5.7133280886758654E-4</v>
      </c>
      <c r="E1553" s="2">
        <f t="shared" si="80"/>
        <v>9.4399428000519585E-3</v>
      </c>
      <c r="K1553">
        <v>1548</v>
      </c>
      <c r="L1553" s="14">
        <v>5.52274287560428E-4</v>
      </c>
      <c r="M1553" s="14">
        <v>0.30195681967478499</v>
      </c>
    </row>
    <row r="1554" spans="1:13" x14ac:dyDescent="0.55000000000000004">
      <c r="A1554">
        <v>1549</v>
      </c>
      <c r="C1554">
        <f t="shared" si="78"/>
        <v>7.1474432882894109E-2</v>
      </c>
      <c r="D1554">
        <f t="shared" si="79"/>
        <v>3.9199506695807251E-4</v>
      </c>
      <c r="E1554" s="2">
        <f t="shared" si="80"/>
        <v>3.6757082866353895E-2</v>
      </c>
      <c r="K1554">
        <v>1549</v>
      </c>
      <c r="L1554" s="14">
        <v>6.1192277316877205E-4</v>
      </c>
      <c r="M1554" s="14">
        <v>0.26319580067050902</v>
      </c>
    </row>
    <row r="1555" spans="1:13" x14ac:dyDescent="0.55000000000000004">
      <c r="A1555">
        <v>1550</v>
      </c>
      <c r="C1555">
        <f t="shared" si="78"/>
        <v>-7.978716195099371E-2</v>
      </c>
      <c r="D1555">
        <f t="shared" si="79"/>
        <v>1.1427482584169537E-4</v>
      </c>
      <c r="E1555" s="2">
        <f t="shared" si="80"/>
        <v>5.6788282915454416E-2</v>
      </c>
      <c r="K1555">
        <v>1550</v>
      </c>
      <c r="L1555" s="14">
        <v>5.1831140414370801E-4</v>
      </c>
      <c r="M1555" s="14">
        <v>0.15851576064009501</v>
      </c>
    </row>
    <row r="1556" spans="1:13" x14ac:dyDescent="0.55000000000000004">
      <c r="A1556">
        <v>1551</v>
      </c>
      <c r="C1556">
        <f t="shared" si="78"/>
        <v>-0.21102386091433045</v>
      </c>
      <c r="D1556">
        <f t="shared" si="79"/>
        <v>-1.9212598783661976E-4</v>
      </c>
      <c r="E1556" s="2">
        <f t="shared" si="80"/>
        <v>5.0696271727184612E-2</v>
      </c>
      <c r="K1556">
        <v>1551</v>
      </c>
      <c r="L1556" s="14">
        <v>2.9488572858033598E-4</v>
      </c>
      <c r="M1556" s="14">
        <v>1.4134464996981601E-2</v>
      </c>
    </row>
    <row r="1557" spans="1:13" x14ac:dyDescent="0.55000000000000004">
      <c r="A1557">
        <v>1552</v>
      </c>
      <c r="C1557">
        <f t="shared" si="78"/>
        <v>-0.28929801881929157</v>
      </c>
      <c r="D1557">
        <f t="shared" si="79"/>
        <v>-4.5030722826463701E-4</v>
      </c>
      <c r="E1557" s="2">
        <f t="shared" si="80"/>
        <v>2.4183709604019478E-2</v>
      </c>
      <c r="K1557">
        <v>1552</v>
      </c>
      <c r="L1557" s="14">
        <v>-2.3959070442311298E-6</v>
      </c>
      <c r="M1557" s="14">
        <v>-0.13378689508848099</v>
      </c>
    </row>
    <row r="1558" spans="1:13" x14ac:dyDescent="0.55000000000000004">
      <c r="A1558">
        <v>1553</v>
      </c>
      <c r="C1558">
        <f t="shared" si="78"/>
        <v>-0.29496447191924674</v>
      </c>
      <c r="D1558">
        <f t="shared" si="79"/>
        <v>-5.9547084612095896E-4</v>
      </c>
      <c r="E1558" s="2">
        <f t="shared" si="80"/>
        <v>2.1868693179442249E-3</v>
      </c>
      <c r="K1558">
        <v>1553</v>
      </c>
      <c r="L1558" s="14">
        <v>-2.99077472886442E-4</v>
      </c>
      <c r="M1558" s="14">
        <v>-0.24820049734539101</v>
      </c>
    </row>
    <row r="1559" spans="1:13" x14ac:dyDescent="0.55000000000000004">
      <c r="A1559">
        <v>1554</v>
      </c>
      <c r="C1559">
        <f t="shared" si="78"/>
        <v>-0.22660105992626745</v>
      </c>
      <c r="D1559">
        <f t="shared" si="79"/>
        <v>-5.9118383313256414E-4</v>
      </c>
      <c r="E1559" s="2">
        <f t="shared" si="80"/>
        <v>5.4537760324645228E-3</v>
      </c>
      <c r="K1559">
        <v>1554</v>
      </c>
      <c r="L1559" s="14">
        <v>-5.2085323030229996E-4</v>
      </c>
      <c r="M1559" s="14">
        <v>-0.300450745318045</v>
      </c>
    </row>
    <row r="1560" spans="1:13" x14ac:dyDescent="0.55000000000000004">
      <c r="A1560">
        <v>1555</v>
      </c>
      <c r="C1560">
        <f t="shared" si="78"/>
        <v>-0.10136555826292484</v>
      </c>
      <c r="D1560">
        <f t="shared" si="79"/>
        <v>-4.3852213919490289E-4</v>
      </c>
      <c r="E1560" s="2">
        <f t="shared" si="80"/>
        <v>3.1006167406026051E-2</v>
      </c>
      <c r="K1560">
        <v>1555</v>
      </c>
      <c r="L1560" s="14">
        <v>-6.1217806505008598E-4</v>
      </c>
      <c r="M1560" s="14">
        <v>-0.27745124026468798</v>
      </c>
    </row>
    <row r="1561" spans="1:13" x14ac:dyDescent="0.55000000000000004">
      <c r="A1561">
        <v>1556</v>
      </c>
      <c r="C1561">
        <f t="shared" si="78"/>
        <v>4.9310561906888463E-2</v>
      </c>
      <c r="D1561">
        <f t="shared" si="79"/>
        <v>-1.7580063163474629E-4</v>
      </c>
      <c r="E1561" s="2">
        <f t="shared" si="80"/>
        <v>5.4883797677133354E-2</v>
      </c>
      <c r="K1561">
        <v>1556</v>
      </c>
      <c r="L1561" s="14">
        <v>-5.5017910572907299E-4</v>
      </c>
      <c r="M1561" s="14">
        <v>-0.184962350904502</v>
      </c>
    </row>
    <row r="1562" spans="1:13" x14ac:dyDescent="0.55000000000000004">
      <c r="A1562">
        <v>1557</v>
      </c>
      <c r="C1562">
        <f t="shared" si="78"/>
        <v>0.18761077042242247</v>
      </c>
      <c r="D1562">
        <f t="shared" si="79"/>
        <v>1.3104312888181365E-4</v>
      </c>
      <c r="E1562" s="2">
        <f t="shared" si="80"/>
        <v>5.4643393393422841E-2</v>
      </c>
      <c r="K1562">
        <v>1557</v>
      </c>
      <c r="L1562" s="14">
        <v>-3.5038437631483002E-4</v>
      </c>
      <c r="M1562" s="14">
        <v>-4.61484933371617E-2</v>
      </c>
    </row>
    <row r="1563" spans="1:13" x14ac:dyDescent="0.55000000000000004">
      <c r="A1563">
        <v>1558</v>
      </c>
      <c r="C1563">
        <f t="shared" si="78"/>
        <v>0.27882463008428365</v>
      </c>
      <c r="D1563">
        <f t="shared" si="79"/>
        <v>4.0499782622116862E-4</v>
      </c>
      <c r="E1563" s="2">
        <f t="shared" si="80"/>
        <v>3.0485540424326774E-2</v>
      </c>
      <c r="K1563">
        <v>1558</v>
      </c>
      <c r="L1563" s="14">
        <v>-6.2833706225671299E-5</v>
      </c>
      <c r="M1563" s="14">
        <v>0.104223540670939</v>
      </c>
    </row>
    <row r="1564" spans="1:13" x14ac:dyDescent="0.55000000000000004">
      <c r="A1564">
        <v>1559</v>
      </c>
      <c r="C1564">
        <f t="shared" si="78"/>
        <v>0.30005938475199551</v>
      </c>
      <c r="D1564">
        <f t="shared" si="79"/>
        <v>5.7730660585510055E-4</v>
      </c>
      <c r="E1564" s="2">
        <f t="shared" si="80"/>
        <v>5.1218701832944852E-3</v>
      </c>
      <c r="K1564">
        <v>1559</v>
      </c>
      <c r="L1564" s="14">
        <v>2.4045405537971999E-4</v>
      </c>
      <c r="M1564" s="14">
        <v>0.228492142362097</v>
      </c>
    </row>
    <row r="1565" spans="1:13" x14ac:dyDescent="0.55000000000000004">
      <c r="A1565">
        <v>1560</v>
      </c>
      <c r="C1565">
        <f t="shared" si="78"/>
        <v>0.24598555859801249</v>
      </c>
      <c r="D1565">
        <f t="shared" si="79"/>
        <v>6.0472359607917608E-4</v>
      </c>
      <c r="E1565" s="2">
        <f t="shared" si="80"/>
        <v>2.454995478350847E-3</v>
      </c>
      <c r="K1565">
        <v>1560</v>
      </c>
      <c r="L1565" s="14">
        <v>4.83518607146597E-4</v>
      </c>
      <c r="M1565" s="14">
        <v>0.29553346953632398</v>
      </c>
    </row>
    <row r="1566" spans="1:13" x14ac:dyDescent="0.55000000000000004">
      <c r="A1566">
        <v>1561</v>
      </c>
      <c r="C1566">
        <f t="shared" si="78"/>
        <v>0.13017454219998262</v>
      </c>
      <c r="D1566">
        <f t="shared" si="79"/>
        <v>4.8036771025016466E-4</v>
      </c>
      <c r="E1566" s="2">
        <f t="shared" si="80"/>
        <v>2.508487810461163E-2</v>
      </c>
      <c r="K1566">
        <v>1561</v>
      </c>
      <c r="L1566" s="14">
        <v>6.0548292422193495E-4</v>
      </c>
      <c r="M1566" s="14">
        <v>0.28855660590863502</v>
      </c>
    </row>
    <row r="1567" spans="1:13" x14ac:dyDescent="0.55000000000000004">
      <c r="A1567">
        <v>1562</v>
      </c>
      <c r="C1567">
        <f t="shared" si="78"/>
        <v>-1.8307540427506864E-2</v>
      </c>
      <c r="D1567">
        <f t="shared" si="79"/>
        <v>2.3544965449836307E-4</v>
      </c>
      <c r="E1567" s="2">
        <f t="shared" si="80"/>
        <v>5.1809266831031278E-2</v>
      </c>
      <c r="K1567">
        <v>1562</v>
      </c>
      <c r="L1567" s="14">
        <v>5.7580028678252298E-4</v>
      </c>
      <c r="M1567" s="14">
        <v>0.20930895025590401</v>
      </c>
    </row>
    <row r="1568" spans="1:13" x14ac:dyDescent="0.55000000000000004">
      <c r="A1568">
        <v>1563</v>
      </c>
      <c r="C1568">
        <f t="shared" si="78"/>
        <v>-0.16219481630009056</v>
      </c>
      <c r="D1568">
        <f t="shared" si="79"/>
        <v>-6.8561301646756994E-5</v>
      </c>
      <c r="E1568" s="2">
        <f t="shared" si="80"/>
        <v>5.7520052969816458E-2</v>
      </c>
      <c r="K1568">
        <v>1563</v>
      </c>
      <c r="L1568" s="14">
        <v>4.0190489551277501E-4</v>
      </c>
      <c r="M1568" s="14">
        <v>7.7638569553123093E-2</v>
      </c>
    </row>
    <row r="1569" spans="1:13" x14ac:dyDescent="0.55000000000000004">
      <c r="A1569">
        <v>1564</v>
      </c>
      <c r="C1569">
        <f t="shared" si="78"/>
        <v>-0.26537461207791335</v>
      </c>
      <c r="D1569">
        <f t="shared" si="79"/>
        <v>-3.553648162381734E-4</v>
      </c>
      <c r="E1569" s="2">
        <f t="shared" si="80"/>
        <v>3.6824742443999046E-2</v>
      </c>
      <c r="K1569">
        <v>1564</v>
      </c>
      <c r="L1569" s="14">
        <v>1.2734992992489001E-4</v>
      </c>
      <c r="M1569" s="14">
        <v>-7.3476872528957099E-2</v>
      </c>
    </row>
    <row r="1570" spans="1:13" x14ac:dyDescent="0.55000000000000004">
      <c r="A1570">
        <v>1565</v>
      </c>
      <c r="C1570">
        <f t="shared" si="78"/>
        <v>-0.30195097387718739</v>
      </c>
      <c r="D1570">
        <f t="shared" si="79"/>
        <v>-5.5297925244884394E-4</v>
      </c>
      <c r="E1570" s="2">
        <f t="shared" si="80"/>
        <v>9.1702453102286696E-3</v>
      </c>
      <c r="K1570">
        <v>1565</v>
      </c>
      <c r="L1570" s="14">
        <v>-1.7910061563429299E-4</v>
      </c>
      <c r="M1570" s="14">
        <v>-0.206189576068735</v>
      </c>
    </row>
    <row r="1571" spans="1:13" x14ac:dyDescent="0.55000000000000004">
      <c r="A1571">
        <v>1566</v>
      </c>
      <c r="C1571">
        <f t="shared" si="78"/>
        <v>-0.26274400585534385</v>
      </c>
      <c r="D1571">
        <f t="shared" si="79"/>
        <v>-6.1180755217448443E-4</v>
      </c>
      <c r="E1571" s="2">
        <f t="shared" si="80"/>
        <v>6.0107423340983871E-4</v>
      </c>
      <c r="K1571">
        <v>1566</v>
      </c>
      <c r="L1571" s="14">
        <v>-4.4069430094831102E-4</v>
      </c>
      <c r="M1571" s="14">
        <v>-0.28726082117483098</v>
      </c>
    </row>
    <row r="1572" spans="1:13" x14ac:dyDescent="0.55000000000000004">
      <c r="A1572">
        <v>1567</v>
      </c>
      <c r="C1572">
        <f t="shared" si="78"/>
        <v>-0.15759383056896401</v>
      </c>
      <c r="D1572">
        <f t="shared" si="79"/>
        <v>-5.1708505218551071E-4</v>
      </c>
      <c r="E1572" s="2">
        <f t="shared" si="80"/>
        <v>1.9263213993226492E-2</v>
      </c>
      <c r="K1572">
        <v>1567</v>
      </c>
      <c r="L1572" s="14">
        <v>-5.9191336472085997E-4</v>
      </c>
      <c r="M1572" s="14">
        <v>-0.29638581158093202</v>
      </c>
    </row>
    <row r="1573" spans="1:13" x14ac:dyDescent="0.55000000000000004">
      <c r="A1573">
        <v>1568</v>
      </c>
      <c r="C1573">
        <f t="shared" si="78"/>
        <v>-1.2890925624711405E-2</v>
      </c>
      <c r="D1573">
        <f t="shared" si="79"/>
        <v>-2.925851033879012E-4</v>
      </c>
      <c r="E1573" s="2">
        <f t="shared" si="80"/>
        <v>4.7693410794537254E-2</v>
      </c>
      <c r="K1573">
        <v>1568</v>
      </c>
      <c r="L1573" s="14">
        <v>-5.9488405433513899E-4</v>
      </c>
      <c r="M1573" s="14">
        <v>-0.23127913683249901</v>
      </c>
    </row>
    <row r="1574" spans="1:13" x14ac:dyDescent="0.55000000000000004">
      <c r="A1574">
        <v>1569</v>
      </c>
      <c r="C1574">
        <f t="shared" si="78"/>
        <v>0.13504732993312807</v>
      </c>
      <c r="D1574">
        <f t="shared" si="79"/>
        <v>5.3475391566224542E-6</v>
      </c>
      <c r="E1574" s="2">
        <f t="shared" si="80"/>
        <v>5.91922124874487E-2</v>
      </c>
      <c r="K1574">
        <v>1569</v>
      </c>
      <c r="L1574" s="14">
        <v>-4.4886234214843102E-4</v>
      </c>
      <c r="M1574" s="14">
        <v>-0.108247167512763</v>
      </c>
    </row>
    <row r="1575" spans="1:13" x14ac:dyDescent="0.55000000000000004">
      <c r="A1575">
        <v>1570</v>
      </c>
      <c r="C1575">
        <f t="shared" si="78"/>
        <v>0.24909155224898688</v>
      </c>
      <c r="D1575">
        <f t="shared" si="79"/>
        <v>3.0193806208807532E-4</v>
      </c>
      <c r="E1575" s="2">
        <f t="shared" si="80"/>
        <v>4.293000664011442E-2</v>
      </c>
      <c r="K1575">
        <v>1570</v>
      </c>
      <c r="L1575" s="14">
        <v>-1.9042027183083601E-4</v>
      </c>
      <c r="M1575" s="14">
        <v>4.1895976427217901E-2</v>
      </c>
    </row>
    <row r="1576" spans="1:13" x14ac:dyDescent="0.55000000000000004">
      <c r="A1576">
        <v>1571</v>
      </c>
      <c r="C1576">
        <f t="shared" si="78"/>
        <v>0.30061904538455797</v>
      </c>
      <c r="D1576">
        <f t="shared" si="79"/>
        <v>5.2274849578586014E-4</v>
      </c>
      <c r="E1576" s="2">
        <f t="shared" si="80"/>
        <v>1.4178387001427869E-2</v>
      </c>
      <c r="K1576">
        <v>1571</v>
      </c>
      <c r="L1576" s="14">
        <v>1.1571373684839801E-4</v>
      </c>
      <c r="M1576" s="14">
        <v>0.18154601316723401</v>
      </c>
    </row>
    <row r="1577" spans="1:13" x14ac:dyDescent="0.55000000000000004">
      <c r="A1577">
        <v>1572</v>
      </c>
      <c r="C1577">
        <f t="shared" si="78"/>
        <v>0.27669749467593324</v>
      </c>
      <c r="D1577">
        <f t="shared" si="79"/>
        <v>6.1236007570735656E-4</v>
      </c>
      <c r="E1577" s="2">
        <f t="shared" si="80"/>
        <v>9.4239438536338035E-7</v>
      </c>
      <c r="K1577">
        <v>1572</v>
      </c>
      <c r="L1577" s="14">
        <v>3.9286652229804299E-4</v>
      </c>
      <c r="M1577" s="14">
        <v>0.27572672467981502</v>
      </c>
    </row>
    <row r="1578" spans="1:13" x14ac:dyDescent="0.55000000000000004">
      <c r="A1578">
        <v>1573</v>
      </c>
      <c r="C1578">
        <f t="shared" si="78"/>
        <v>0.18333070512494801</v>
      </c>
      <c r="D1578">
        <f t="shared" si="79"/>
        <v>5.4828218415355924E-4</v>
      </c>
      <c r="E1578" s="2">
        <f t="shared" si="80"/>
        <v>1.3810777031977266E-2</v>
      </c>
      <c r="K1578">
        <v>1573</v>
      </c>
      <c r="L1578" s="14">
        <v>5.7162345007117602E-4</v>
      </c>
      <c r="M1578" s="14">
        <v>0.300849967511917</v>
      </c>
    </row>
    <row r="1579" spans="1:13" x14ac:dyDescent="0.55000000000000004">
      <c r="A1579">
        <v>1574</v>
      </c>
      <c r="C1579">
        <f t="shared" si="78"/>
        <v>4.3951772892900906E-2</v>
      </c>
      <c r="D1579">
        <f t="shared" si="79"/>
        <v>3.4659702125062238E-4</v>
      </c>
      <c r="E1579" s="2">
        <f t="shared" si="80"/>
        <v>4.2713190237547147E-2</v>
      </c>
      <c r="K1579">
        <v>1574</v>
      </c>
      <c r="L1579" s="14">
        <v>6.0721373867954505E-4</v>
      </c>
      <c r="M1579" s="14">
        <v>0.25062346964295701</v>
      </c>
    </row>
    <row r="1580" spans="1:13" x14ac:dyDescent="0.55000000000000004">
      <c r="A1580">
        <v>1575</v>
      </c>
      <c r="C1580">
        <f t="shared" si="78"/>
        <v>-0.10645812790627165</v>
      </c>
      <c r="D1580">
        <f t="shared" si="79"/>
        <v>5.7923311698325375E-5</v>
      </c>
      <c r="E1580" s="2">
        <f t="shared" si="80"/>
        <v>5.9577436920585265E-2</v>
      </c>
      <c r="K1580">
        <v>1575</v>
      </c>
      <c r="L1580" s="14">
        <v>4.9072357955506104E-4</v>
      </c>
      <c r="M1580" s="14">
        <v>0.137626769046787</v>
      </c>
    </row>
    <row r="1581" spans="1:13" x14ac:dyDescent="0.55000000000000004">
      <c r="A1581">
        <v>1576</v>
      </c>
      <c r="C1581">
        <f t="shared" si="78"/>
        <v>-0.23014928255954956</v>
      </c>
      <c r="D1581">
        <f t="shared" si="79"/>
        <v>-2.4528792816167091E-4</v>
      </c>
      <c r="E1581" s="2">
        <f t="shared" si="80"/>
        <v>4.8536440109511199E-2</v>
      </c>
      <c r="K1581">
        <v>1576</v>
      </c>
      <c r="L1581" s="14">
        <v>2.51328655702936E-4</v>
      </c>
      <c r="M1581" s="14">
        <v>-9.8394096316410506E-3</v>
      </c>
    </row>
    <row r="1582" spans="1:13" x14ac:dyDescent="0.55000000000000004">
      <c r="A1582">
        <v>1577</v>
      </c>
      <c r="C1582">
        <f t="shared" si="78"/>
        <v>-0.29607781845337233</v>
      </c>
      <c r="D1582">
        <f t="shared" si="79"/>
        <v>-4.8693706831460219E-4</v>
      </c>
      <c r="E1582" s="2">
        <f t="shared" si="80"/>
        <v>1.9947769079589079E-2</v>
      </c>
      <c r="K1582">
        <v>1577</v>
      </c>
      <c r="L1582" s="14">
        <v>-5.1013089099777301E-5</v>
      </c>
      <c r="M1582" s="14">
        <v>-0.15484124712855901</v>
      </c>
    </row>
    <row r="1583" spans="1:13" x14ac:dyDescent="0.55000000000000004">
      <c r="A1583">
        <v>1578</v>
      </c>
      <c r="C1583">
        <f t="shared" si="78"/>
        <v>-0.2876970627409709</v>
      </c>
      <c r="D1583">
        <f t="shared" si="79"/>
        <v>-6.0637526813926679E-4</v>
      </c>
      <c r="E1583" s="2">
        <f t="shared" si="80"/>
        <v>7.0941944412427238E-4</v>
      </c>
      <c r="K1583">
        <v>1578</v>
      </c>
      <c r="L1583" s="14">
        <v>-3.4057828927522098E-4</v>
      </c>
      <c r="M1583" s="14">
        <v>-0.26106213371676901</v>
      </c>
    </row>
    <row r="1584" spans="1:13" x14ac:dyDescent="0.55000000000000004">
      <c r="A1584">
        <v>1579</v>
      </c>
      <c r="C1584">
        <f t="shared" si="78"/>
        <v>-0.20711040845452544</v>
      </c>
      <c r="D1584">
        <f t="shared" si="79"/>
        <v>-5.7362605703963705E-4</v>
      </c>
      <c r="E1584" s="2">
        <f t="shared" si="80"/>
        <v>8.9847613324235426E-3</v>
      </c>
      <c r="K1584">
        <v>1579</v>
      </c>
      <c r="L1584" s="14">
        <v>-5.4484354410736804E-4</v>
      </c>
      <c r="M1584" s="14">
        <v>-0.301898389403713</v>
      </c>
    </row>
    <row r="1585" spans="1:13" x14ac:dyDescent="0.55000000000000004">
      <c r="A1585">
        <v>1580</v>
      </c>
      <c r="C1585">
        <f t="shared" si="78"/>
        <v>-7.4543407186689434E-2</v>
      </c>
      <c r="D1585">
        <f t="shared" si="79"/>
        <v>-3.9690879670130678E-4</v>
      </c>
      <c r="E1585" s="2">
        <f t="shared" si="80"/>
        <v>3.7086637900255306E-2</v>
      </c>
      <c r="K1585">
        <v>1580</v>
      </c>
      <c r="L1585" s="14">
        <v>-6.1264935335386195E-4</v>
      </c>
      <c r="M1585" s="14">
        <v>-0.26712232062285801</v>
      </c>
    </row>
    <row r="1586" spans="1:13" x14ac:dyDescent="0.55000000000000004">
      <c r="A1586">
        <v>1581</v>
      </c>
      <c r="C1586">
        <f t="shared" si="78"/>
        <v>7.6732418033589544E-2</v>
      </c>
      <c r="D1586">
        <f t="shared" si="79"/>
        <v>-1.2057579456676011E-4</v>
      </c>
      <c r="E1586" s="2">
        <f t="shared" si="80"/>
        <v>5.864932519956445E-2</v>
      </c>
      <c r="K1586">
        <v>1581</v>
      </c>
      <c r="L1586" s="14">
        <v>-5.2701333145221605E-4</v>
      </c>
      <c r="M1586" s="14">
        <v>-0.165443809535436</v>
      </c>
    </row>
    <row r="1587" spans="1:13" x14ac:dyDescent="0.55000000000000004">
      <c r="A1587">
        <v>1582</v>
      </c>
      <c r="C1587">
        <f t="shared" si="78"/>
        <v>0.20875002371874957</v>
      </c>
      <c r="D1587">
        <f t="shared" si="79"/>
        <v>1.8601919046752497E-4</v>
      </c>
      <c r="E1587" s="2">
        <f t="shared" si="80"/>
        <v>5.3397455127356303E-2</v>
      </c>
      <c r="K1587">
        <v>1582</v>
      </c>
      <c r="L1587" s="14">
        <v>-3.0938355133500802E-4</v>
      </c>
      <c r="M1587" s="14">
        <v>-2.23288700109814E-2</v>
      </c>
    </row>
    <row r="1588" spans="1:13" x14ac:dyDescent="0.55000000000000004">
      <c r="A1588">
        <v>1583</v>
      </c>
      <c r="C1588">
        <f t="shared" si="78"/>
        <v>0.28837577355294253</v>
      </c>
      <c r="D1588">
        <f t="shared" si="79"/>
        <v>4.4592727967007533E-4</v>
      </c>
      <c r="E1588" s="2">
        <f t="shared" si="80"/>
        <v>2.6243125216027008E-2</v>
      </c>
      <c r="K1588">
        <v>1583</v>
      </c>
      <c r="L1588" s="14">
        <v>-1.4266741509734599E-5</v>
      </c>
      <c r="M1588" s="14">
        <v>0.126378473525976</v>
      </c>
    </row>
    <row r="1589" spans="1:13" x14ac:dyDescent="0.55000000000000004">
      <c r="A1589">
        <v>1584</v>
      </c>
      <c r="C1589">
        <f t="shared" si="78"/>
        <v>0.29562528270458405</v>
      </c>
      <c r="D1589">
        <f t="shared" si="79"/>
        <v>5.9391702107615136E-4</v>
      </c>
      <c r="E1589" s="2">
        <f t="shared" si="80"/>
        <v>2.7239775500494698E-3</v>
      </c>
      <c r="K1589">
        <v>1584</v>
      </c>
      <c r="L1589" s="14">
        <v>2.8442326223109102E-4</v>
      </c>
      <c r="M1589" s="14">
        <v>0.24343354437322101</v>
      </c>
    </row>
    <row r="1590" spans="1:13" x14ac:dyDescent="0.55000000000000004">
      <c r="A1590">
        <v>1585</v>
      </c>
      <c r="C1590">
        <f t="shared" si="78"/>
        <v>0.22867907718496003</v>
      </c>
      <c r="D1590">
        <f t="shared" si="79"/>
        <v>5.9284610897171876E-4</v>
      </c>
      <c r="E1590" s="2">
        <f t="shared" si="80"/>
        <v>5.0183192997797568E-3</v>
      </c>
      <c r="K1590">
        <v>1585</v>
      </c>
      <c r="L1590" s="14">
        <v>5.1187769551231895E-4</v>
      </c>
      <c r="M1590" s="14">
        <v>0.299519173880121</v>
      </c>
    </row>
    <row r="1591" spans="1:13" x14ac:dyDescent="0.55000000000000004">
      <c r="A1591">
        <v>1586</v>
      </c>
      <c r="C1591">
        <f t="shared" si="78"/>
        <v>0.10433924346418051</v>
      </c>
      <c r="D1591">
        <f t="shared" si="79"/>
        <v>4.429833197204092E-4</v>
      </c>
      <c r="E1591" s="2">
        <f t="shared" si="80"/>
        <v>3.1063753972498904E-2</v>
      </c>
      <c r="K1591">
        <v>1586</v>
      </c>
      <c r="L1591" s="14">
        <v>6.1112918449380096E-4</v>
      </c>
      <c r="M1591" s="14">
        <v>0.28058836820668498</v>
      </c>
    </row>
    <row r="1592" spans="1:13" x14ac:dyDescent="0.55000000000000004">
      <c r="A1592">
        <v>1587</v>
      </c>
      <c r="C1592">
        <f t="shared" si="78"/>
        <v>-4.6187541068272345E-2</v>
      </c>
      <c r="D1592">
        <f t="shared" si="79"/>
        <v>1.8194105456891975E-4</v>
      </c>
      <c r="E1592" s="2">
        <f t="shared" si="80"/>
        <v>5.6439507817498534E-2</v>
      </c>
      <c r="K1592">
        <v>1587</v>
      </c>
      <c r="L1592" s="14">
        <v>5.5731957804858905E-4</v>
      </c>
      <c r="M1592" s="14">
        <v>0.19138246507202</v>
      </c>
    </row>
    <row r="1593" spans="1:13" x14ac:dyDescent="0.55000000000000004">
      <c r="A1593">
        <v>1588</v>
      </c>
      <c r="C1593">
        <f t="shared" si="78"/>
        <v>-0.18512222634887132</v>
      </c>
      <c r="D1593">
        <f t="shared" si="79"/>
        <v>-1.2476458026558303E-4</v>
      </c>
      <c r="E1593" s="2">
        <f t="shared" si="80"/>
        <v>5.7296016206161482E-2</v>
      </c>
      <c r="K1593">
        <v>1588</v>
      </c>
      <c r="L1593" s="14">
        <v>3.6392582592144899E-4</v>
      </c>
      <c r="M1593" s="14">
        <v>5.4243636309448201E-2</v>
      </c>
    </row>
    <row r="1594" spans="1:13" x14ac:dyDescent="0.55000000000000004">
      <c r="A1594">
        <v>1589</v>
      </c>
      <c r="C1594">
        <f t="shared" si="78"/>
        <v>-0.27759513488391352</v>
      </c>
      <c r="D1594">
        <f t="shared" si="79"/>
        <v>-4.0015693528424359E-4</v>
      </c>
      <c r="E1594" s="2">
        <f t="shared" si="80"/>
        <v>3.2802385033034821E-2</v>
      </c>
      <c r="K1594">
        <v>1589</v>
      </c>
      <c r="L1594" s="14">
        <v>7.9384593060361899E-5</v>
      </c>
      <c r="M1594" s="14">
        <v>-9.6480847669914799E-2</v>
      </c>
    </row>
    <row r="1595" spans="1:13" x14ac:dyDescent="0.55000000000000004">
      <c r="A1595">
        <v>1590</v>
      </c>
      <c r="C1595">
        <f t="shared" si="78"/>
        <v>-0.30039751580438534</v>
      </c>
      <c r="D1595">
        <f t="shared" si="79"/>
        <v>-5.7511833418474249E-4</v>
      </c>
      <c r="E1595" s="2">
        <f t="shared" si="80"/>
        <v>5.9840143193607776E-3</v>
      </c>
      <c r="K1595">
        <v>1590</v>
      </c>
      <c r="L1595" s="14">
        <v>-2.2503900359895499E-4</v>
      </c>
      <c r="M1595" s="14">
        <v>-0.22304110482662101</v>
      </c>
    </row>
    <row r="1596" spans="1:13" x14ac:dyDescent="0.55000000000000004">
      <c r="A1596">
        <v>1591</v>
      </c>
      <c r="C1596">
        <f t="shared" si="78"/>
        <v>-0.24780645213562294</v>
      </c>
      <c r="D1596">
        <f t="shared" si="79"/>
        <v>-6.0573715373918975E-4</v>
      </c>
      <c r="E1596" s="2">
        <f t="shared" si="80"/>
        <v>2.1098296026463908E-3</v>
      </c>
      <c r="K1596">
        <v>1591</v>
      </c>
      <c r="L1596" s="14">
        <v>-4.7310018576628799E-4</v>
      </c>
      <c r="M1596" s="14">
        <v>-0.29373933363293803</v>
      </c>
    </row>
    <row r="1597" spans="1:13" x14ac:dyDescent="0.55000000000000004">
      <c r="A1597">
        <v>1592</v>
      </c>
      <c r="C1597">
        <f t="shared" si="78"/>
        <v>-0.13302119232737322</v>
      </c>
      <c r="D1597">
        <f t="shared" si="79"/>
        <v>-4.8432871563260424E-4</v>
      </c>
      <c r="E1597" s="2">
        <f t="shared" si="80"/>
        <v>2.4915843288084955E-2</v>
      </c>
      <c r="K1597">
        <v>1592</v>
      </c>
      <c r="L1597" s="14">
        <v>-6.0267049150797497E-4</v>
      </c>
      <c r="M1597" s="14">
        <v>-0.29086872410435399</v>
      </c>
    </row>
    <row r="1598" spans="1:13" x14ac:dyDescent="0.55000000000000004">
      <c r="A1598">
        <v>1593</v>
      </c>
      <c r="C1598">
        <f t="shared" si="78"/>
        <v>1.5149582890314386E-2</v>
      </c>
      <c r="D1598">
        <f t="shared" si="79"/>
        <v>-2.4136397874325571E-4</v>
      </c>
      <c r="E1598" s="2">
        <f t="shared" si="80"/>
        <v>5.3037086401373792E-2</v>
      </c>
      <c r="K1598">
        <v>1593</v>
      </c>
      <c r="L1598" s="14">
        <v>-5.8129823395518905E-4</v>
      </c>
      <c r="M1598" s="14">
        <v>-0.21514823820526999</v>
      </c>
    </row>
    <row r="1599" spans="1:13" x14ac:dyDescent="0.55000000000000004">
      <c r="A1599">
        <v>1594</v>
      </c>
      <c r="C1599">
        <f t="shared" si="78"/>
        <v>0.15951813213138974</v>
      </c>
      <c r="D1599">
        <f t="shared" si="79"/>
        <v>6.2178029263013169E-5</v>
      </c>
      <c r="E1599" s="2">
        <f t="shared" si="80"/>
        <v>6.0054733694457192E-2</v>
      </c>
      <c r="K1599">
        <v>1594</v>
      </c>
      <c r="L1599" s="14">
        <v>-4.1433622759588502E-4</v>
      </c>
      <c r="M1599" s="14">
        <v>-8.5542541364904204E-2</v>
      </c>
    </row>
    <row r="1600" spans="1:13" x14ac:dyDescent="0.55000000000000004">
      <c r="A1600">
        <v>1595</v>
      </c>
      <c r="C1600">
        <f t="shared" si="78"/>
        <v>0.26385099258239175</v>
      </c>
      <c r="D1600">
        <f t="shared" si="79"/>
        <v>3.5011466253130293E-4</v>
      </c>
      <c r="E1600" s="2">
        <f t="shared" si="80"/>
        <v>3.934794997155748E-2</v>
      </c>
      <c r="K1600">
        <v>1595</v>
      </c>
      <c r="L1600" s="14">
        <v>-1.4360114267984299E-4</v>
      </c>
      <c r="M1600" s="14">
        <v>6.5487815627702201E-2</v>
      </c>
    </row>
    <row r="1601" spans="1:13" x14ac:dyDescent="0.55000000000000004">
      <c r="A1601">
        <v>1596</v>
      </c>
      <c r="C1601">
        <f t="shared" si="78"/>
        <v>0.30196281543379128</v>
      </c>
      <c r="D1601">
        <f t="shared" si="79"/>
        <v>5.5017989533700899E-4</v>
      </c>
      <c r="E1601" s="2">
        <f t="shared" si="80"/>
        <v>1.0372703959543464E-2</v>
      </c>
      <c r="K1601">
        <v>1596</v>
      </c>
      <c r="L1601" s="14">
        <v>1.6309973925717901E-4</v>
      </c>
      <c r="M1601" s="14">
        <v>0.200116342939436</v>
      </c>
    </row>
    <row r="1602" spans="1:13" x14ac:dyDescent="0.55000000000000004">
      <c r="A1602">
        <v>1597</v>
      </c>
      <c r="C1602">
        <f t="shared" si="78"/>
        <v>0.26428833648297601</v>
      </c>
      <c r="D1602">
        <f t="shared" si="79"/>
        <v>6.1216157128700301E-4</v>
      </c>
      <c r="E1602" s="2">
        <f t="shared" si="80"/>
        <v>4.1355916957196956E-4</v>
      </c>
      <c r="K1602">
        <v>1597</v>
      </c>
      <c r="L1602" s="14">
        <v>4.2895127969991498E-4</v>
      </c>
      <c r="M1602" s="14">
        <v>0.28462449073032497</v>
      </c>
    </row>
    <row r="1603" spans="1:13" x14ac:dyDescent="0.55000000000000004">
      <c r="A1603">
        <v>1598</v>
      </c>
      <c r="C1603">
        <f t="shared" si="78"/>
        <v>0.16028305583198951</v>
      </c>
      <c r="D1603">
        <f t="shared" si="79"/>
        <v>5.2050359618725165E-4</v>
      </c>
      <c r="E1603" s="2">
        <f t="shared" si="80"/>
        <v>1.8923747705159585E-2</v>
      </c>
      <c r="K1603">
        <v>1598</v>
      </c>
      <c r="L1603" s="14">
        <v>5.8736931112125801E-4</v>
      </c>
      <c r="M1603" s="14">
        <v>0.297846669135652</v>
      </c>
    </row>
    <row r="1604" spans="1:13" x14ac:dyDescent="0.55000000000000004">
      <c r="A1604">
        <v>1599</v>
      </c>
      <c r="C1604">
        <f t="shared" si="78"/>
        <v>1.6050106666491298E-2</v>
      </c>
      <c r="D1604">
        <f t="shared" si="79"/>
        <v>2.9821018979162977E-4</v>
      </c>
      <c r="E1604" s="2">
        <f t="shared" si="80"/>
        <v>4.8585503153592467E-2</v>
      </c>
      <c r="K1604">
        <v>1599</v>
      </c>
      <c r="L1604" s="14">
        <v>5.9867705479761299E-4</v>
      </c>
      <c r="M1604" s="14">
        <v>0.236471301549362</v>
      </c>
    </row>
    <row r="1605" spans="1:13" x14ac:dyDescent="0.55000000000000004">
      <c r="A1605">
        <v>1600</v>
      </c>
      <c r="C1605">
        <f t="shared" si="78"/>
        <v>-0.13221108096382167</v>
      </c>
      <c r="D1605">
        <f t="shared" si="79"/>
        <v>1.0723115291914031E-6</v>
      </c>
      <c r="E1605" s="2">
        <f t="shared" si="80"/>
        <v>6.1544336615627901E-2</v>
      </c>
      <c r="K1605">
        <v>1600</v>
      </c>
      <c r="L1605" s="14">
        <v>4.6004241617708799E-4</v>
      </c>
      <c r="M1605" s="14">
        <v>0.115870229528581</v>
      </c>
    </row>
    <row r="1606" spans="1:13" x14ac:dyDescent="0.55000000000000004">
      <c r="A1606">
        <v>1601</v>
      </c>
      <c r="C1606">
        <f t="shared" ref="C1606:C1669" si="81">$D$1*COS($B$2*(A1606-$L$2)+$B$1)</f>
        <v>-0.24729007406005563</v>
      </c>
      <c r="D1606">
        <f t="shared" ref="D1606:D1669" si="82">$D$2*COS($B$2*(A1606-$L$3)+$B$3)</f>
        <v>-2.963346943225885E-4</v>
      </c>
      <c r="E1606" s="2">
        <f t="shared" ref="E1606:E1669" si="83">(M1606-C1606)^2</f>
        <v>4.5598824988734805E-2</v>
      </c>
      <c r="K1606">
        <v>1601</v>
      </c>
      <c r="L1606" s="14">
        <v>2.0618730052905399E-4</v>
      </c>
      <c r="M1606" s="14">
        <v>-3.3751260284351603E-2</v>
      </c>
    </row>
    <row r="1607" spans="1:13" x14ac:dyDescent="0.55000000000000004">
      <c r="A1607">
        <v>1602</v>
      </c>
      <c r="C1607">
        <f t="shared" si="81"/>
        <v>-0.3003044710293849</v>
      </c>
      <c r="D1607">
        <f t="shared" si="82"/>
        <v>-5.1936793814138073E-4</v>
      </c>
      <c r="E1607" s="2">
        <f t="shared" si="83"/>
        <v>1.5721381535742811E-2</v>
      </c>
      <c r="K1607">
        <v>1602</v>
      </c>
      <c r="L1607" s="14">
        <v>-9.9308703629632605E-5</v>
      </c>
      <c r="M1607" s="14">
        <v>-0.17491953758145101</v>
      </c>
    </row>
    <row r="1608" spans="1:13" x14ac:dyDescent="0.55000000000000004">
      <c r="A1608">
        <v>1603</v>
      </c>
      <c r="C1608">
        <f t="shared" si="81"/>
        <v>-0.27794877568677384</v>
      </c>
      <c r="D1608">
        <f t="shared" si="82"/>
        <v>-6.1205077689408785E-4</v>
      </c>
      <c r="E1608" s="2">
        <f t="shared" si="83"/>
        <v>3.215620470767557E-5</v>
      </c>
      <c r="K1608">
        <v>1603</v>
      </c>
      <c r="L1608" s="14">
        <v>-3.7993222689780603E-4</v>
      </c>
      <c r="M1608" s="14">
        <v>-0.27227813156924402</v>
      </c>
    </row>
    <row r="1609" spans="1:13" x14ac:dyDescent="0.55000000000000004">
      <c r="A1609">
        <v>1604</v>
      </c>
      <c r="C1609">
        <f t="shared" si="81"/>
        <v>-0.18583379634310024</v>
      </c>
      <c r="D1609">
        <f t="shared" si="82"/>
        <v>-5.5112177165529317E-4</v>
      </c>
      <c r="E1609" s="2">
        <f t="shared" si="83"/>
        <v>1.336548297924557E-2</v>
      </c>
      <c r="K1609">
        <v>1604</v>
      </c>
      <c r="L1609" s="14">
        <v>-5.6539936701100195E-4</v>
      </c>
      <c r="M1609" s="14">
        <v>-0.30144297841461898</v>
      </c>
    </row>
    <row r="1610" spans="1:13" x14ac:dyDescent="0.55000000000000004">
      <c r="A1610">
        <v>1605</v>
      </c>
      <c r="C1610">
        <f t="shared" si="81"/>
        <v>-4.7078451182508876E-2</v>
      </c>
      <c r="D1610">
        <f t="shared" si="82"/>
        <v>-3.5187281845636354E-4</v>
      </c>
      <c r="E1610" s="2">
        <f t="shared" si="83"/>
        <v>4.327694277654015E-2</v>
      </c>
      <c r="K1610">
        <v>1605</v>
      </c>
      <c r="L1610" s="14">
        <v>-6.0925872817326095E-4</v>
      </c>
      <c r="M1610" s="14">
        <v>-0.25510956129957801</v>
      </c>
    </row>
    <row r="1611" spans="1:13" x14ac:dyDescent="0.55000000000000004">
      <c r="A1611">
        <v>1606</v>
      </c>
      <c r="C1611">
        <f t="shared" si="81"/>
        <v>0.10349259288884551</v>
      </c>
      <c r="D1611">
        <f t="shared" si="82"/>
        <v>-6.4311204717628525E-5</v>
      </c>
      <c r="E1611" s="2">
        <f t="shared" si="83"/>
        <v>6.1690123169742983E-2</v>
      </c>
      <c r="K1611">
        <v>1606</v>
      </c>
      <c r="L1611" s="14">
        <v>-5.00525461297774E-4</v>
      </c>
      <c r="M1611" s="14">
        <v>-0.144882371972235</v>
      </c>
    </row>
    <row r="1612" spans="1:13" x14ac:dyDescent="0.55000000000000004">
      <c r="A1612">
        <v>1607</v>
      </c>
      <c r="C1612">
        <f t="shared" si="81"/>
        <v>0.22808917759623709</v>
      </c>
      <c r="D1612">
        <f t="shared" si="82"/>
        <v>2.3939116583236597E-4</v>
      </c>
      <c r="E1612" s="2">
        <f t="shared" si="83"/>
        <v>5.1283076933962113E-2</v>
      </c>
      <c r="K1612">
        <v>1607</v>
      </c>
      <c r="L1612" s="14">
        <v>-2.6643248760572201E-4</v>
      </c>
      <c r="M1612" s="14">
        <v>1.63150620053871E-3</v>
      </c>
    </row>
    <row r="1613" spans="1:13" x14ac:dyDescent="0.55000000000000004">
      <c r="A1613">
        <v>1608</v>
      </c>
      <c r="C1613">
        <f t="shared" si="81"/>
        <v>0.2954401864664018</v>
      </c>
      <c r="D1613">
        <f t="shared" si="82"/>
        <v>4.8301139972606078E-4</v>
      </c>
      <c r="E1613" s="2">
        <f t="shared" si="83"/>
        <v>2.1816301148825813E-2</v>
      </c>
      <c r="K1613">
        <v>1608</v>
      </c>
      <c r="L1613" s="14">
        <v>3.4390155434340401E-5</v>
      </c>
      <c r="M1613" s="14">
        <v>0.14773676352425799</v>
      </c>
    </row>
    <row r="1614" spans="1:13" x14ac:dyDescent="0.55000000000000004">
      <c r="A1614">
        <v>1609</v>
      </c>
      <c r="C1614">
        <f t="shared" si="81"/>
        <v>0.28864193591884496</v>
      </c>
      <c r="D1614">
        <f t="shared" si="82"/>
        <v>6.054059533606613E-4</v>
      </c>
      <c r="E1614" s="2">
        <f t="shared" si="83"/>
        <v>1.0113356558900007E-3</v>
      </c>
      <c r="K1614">
        <v>1609</v>
      </c>
      <c r="L1614" s="14">
        <v>3.2659957070483702E-4</v>
      </c>
      <c r="M1614" s="14">
        <v>0.25684043193098299</v>
      </c>
    </row>
    <row r="1615" spans="1:13" x14ac:dyDescent="0.55000000000000004">
      <c r="A1615">
        <v>1610</v>
      </c>
      <c r="C1615">
        <f t="shared" si="81"/>
        <v>0.20940064354594745</v>
      </c>
      <c r="D1615">
        <f t="shared" si="82"/>
        <v>5.7585637364885971E-4</v>
      </c>
      <c r="E1615" s="2">
        <f t="shared" si="83"/>
        <v>8.503823354401318E-3</v>
      </c>
      <c r="K1615">
        <v>1610</v>
      </c>
      <c r="L1615" s="14">
        <v>5.3701009741566298E-4</v>
      </c>
      <c r="M1615" s="14">
        <v>0.30161682083822799</v>
      </c>
    </row>
    <row r="1616" spans="1:13" x14ac:dyDescent="0.55000000000000004">
      <c r="A1616">
        <v>1611</v>
      </c>
      <c r="C1616">
        <f t="shared" si="81"/>
        <v>7.7604203458048887E-2</v>
      </c>
      <c r="D1616">
        <f t="shared" si="82"/>
        <v>4.0177898224080973E-4</v>
      </c>
      <c r="E1616" s="2">
        <f t="shared" si="83"/>
        <v>3.7344481240673265E-2</v>
      </c>
      <c r="K1616">
        <v>1611</v>
      </c>
      <c r="L1616" s="14">
        <v>6.1292311385994895E-4</v>
      </c>
      <c r="M1616" s="14">
        <v>0.27085140587162398</v>
      </c>
    </row>
    <row r="1617" spans="1:13" x14ac:dyDescent="0.55000000000000004">
      <c r="A1617">
        <v>1612</v>
      </c>
      <c r="C1617">
        <f t="shared" si="81"/>
        <v>-7.366925592993466E-2</v>
      </c>
      <c r="D1617">
        <f t="shared" si="82"/>
        <v>1.2686353512148953E-4</v>
      </c>
      <c r="E1617" s="2">
        <f t="shared" si="83"/>
        <v>6.0476071929425834E-2</v>
      </c>
      <c r="K1617">
        <v>1612</v>
      </c>
      <c r="L1617" s="14">
        <v>5.3532573413905902E-4</v>
      </c>
      <c r="M1617" s="14">
        <v>0.172249576064335</v>
      </c>
    </row>
    <row r="1618" spans="1:13" x14ac:dyDescent="0.55000000000000004">
      <c r="A1618">
        <v>1613</v>
      </c>
      <c r="C1618">
        <f t="shared" si="81"/>
        <v>-0.20645328490447162</v>
      </c>
      <c r="D1618">
        <f t="shared" si="82"/>
        <v>-1.7989198524172902E-4</v>
      </c>
      <c r="E1618" s="2">
        <f t="shared" si="83"/>
        <v>5.6150068270994412E-2</v>
      </c>
      <c r="K1618">
        <v>1613</v>
      </c>
      <c r="L1618" s="14">
        <v>3.23652703383285E-4</v>
      </c>
      <c r="M1618" s="14">
        <v>3.0506771372940701E-2</v>
      </c>
    </row>
    <row r="1619" spans="1:13" x14ac:dyDescent="0.55000000000000004">
      <c r="A1619">
        <v>1614</v>
      </c>
      <c r="C1619">
        <f t="shared" si="81"/>
        <v>-0.28742189105901517</v>
      </c>
      <c r="D1619">
        <f t="shared" si="82"/>
        <v>-4.4149840913364414E-4</v>
      </c>
      <c r="E1619" s="2">
        <f t="shared" si="83"/>
        <v>2.8407500488524463E-2</v>
      </c>
      <c r="K1619">
        <v>1614</v>
      </c>
      <c r="L1619" s="14">
        <v>3.0918845269560798E-5</v>
      </c>
      <c r="M1619" s="14">
        <v>-0.118876643459077</v>
      </c>
    </row>
    <row r="1620" spans="1:13" x14ac:dyDescent="0.55000000000000004">
      <c r="A1620">
        <v>1615</v>
      </c>
      <c r="C1620">
        <f t="shared" si="81"/>
        <v>-0.29625366093072414</v>
      </c>
      <c r="D1620">
        <f t="shared" si="82"/>
        <v>-5.9229803838052283E-4</v>
      </c>
      <c r="E1620" s="2">
        <f t="shared" si="83"/>
        <v>3.3370257634488102E-3</v>
      </c>
      <c r="K1620">
        <v>1615</v>
      </c>
      <c r="L1620" s="14">
        <v>-2.6955882944851501E-4</v>
      </c>
      <c r="M1620" s="14">
        <v>-0.238486665479612</v>
      </c>
    </row>
    <row r="1621" spans="1:13" x14ac:dyDescent="0.55000000000000004">
      <c r="A1621">
        <v>1616</v>
      </c>
      <c r="C1621">
        <f t="shared" si="81"/>
        <v>-0.23073200644086192</v>
      </c>
      <c r="D1621">
        <f t="shared" si="82"/>
        <v>-5.9444334464749885E-4</v>
      </c>
      <c r="E1621" s="2">
        <f t="shared" si="83"/>
        <v>4.5743872045123646E-3</v>
      </c>
      <c r="K1621">
        <v>1616</v>
      </c>
      <c r="L1621" s="14">
        <v>-5.0252382310963595E-4</v>
      </c>
      <c r="M1621" s="14">
        <v>-0.29836622266691398</v>
      </c>
    </row>
    <row r="1622" spans="1:13" x14ac:dyDescent="0.55000000000000004">
      <c r="A1622">
        <v>1617</v>
      </c>
      <c r="C1622">
        <f t="shared" si="81"/>
        <v>-0.10730148178017897</v>
      </c>
      <c r="D1622">
        <f t="shared" si="82"/>
        <v>-4.4739590128100692E-4</v>
      </c>
      <c r="E1622" s="2">
        <f t="shared" si="83"/>
        <v>3.1052299517576622E-2</v>
      </c>
      <c r="K1622">
        <v>1617</v>
      </c>
      <c r="L1622" s="14">
        <v>-6.0962860784147504E-4</v>
      </c>
      <c r="M1622" s="14">
        <v>-0.28351810845761999</v>
      </c>
    </row>
    <row r="1623" spans="1:13" x14ac:dyDescent="0.55000000000000004">
      <c r="A1623">
        <v>1618</v>
      </c>
      <c r="C1623">
        <f t="shared" si="81"/>
        <v>4.3059453071170407E-2</v>
      </c>
      <c r="D1623">
        <f t="shared" si="82"/>
        <v>-1.8806151705191412E-4</v>
      </c>
      <c r="E1623" s="2">
        <f t="shared" si="83"/>
        <v>5.7946396787058659E-2</v>
      </c>
      <c r="K1623">
        <v>1618</v>
      </c>
      <c r="L1623" s="14">
        <v>-5.6404812587809597E-4</v>
      </c>
      <c r="M1623" s="14">
        <v>-0.19766112516645901</v>
      </c>
    </row>
    <row r="1624" spans="1:13" x14ac:dyDescent="0.55000000000000004">
      <c r="A1624">
        <v>1619</v>
      </c>
      <c r="C1624">
        <f t="shared" si="81"/>
        <v>0.18261337282393894</v>
      </c>
      <c r="D1624">
        <f t="shared" si="82"/>
        <v>1.1847234393647678E-4</v>
      </c>
      <c r="E1624" s="2">
        <f t="shared" si="83"/>
        <v>5.9981916986839169E-2</v>
      </c>
      <c r="K1624">
        <v>1619</v>
      </c>
      <c r="L1624" s="14">
        <v>-3.7719829168800901E-4</v>
      </c>
      <c r="M1624" s="14">
        <v>-6.2298686876760899E-2</v>
      </c>
    </row>
    <row r="1625" spans="1:13" x14ac:dyDescent="0.55000000000000004">
      <c r="A1625">
        <v>1620</v>
      </c>
      <c r="C1625">
        <f t="shared" si="81"/>
        <v>0.27633518518194383</v>
      </c>
      <c r="D1625">
        <f t="shared" si="82"/>
        <v>3.9527214379397928E-4</v>
      </c>
      <c r="E1625" s="2">
        <f t="shared" si="83"/>
        <v>3.5219406276645819E-2</v>
      </c>
      <c r="K1625">
        <v>1620</v>
      </c>
      <c r="L1625" s="14">
        <v>-9.5876805376339798E-5</v>
      </c>
      <c r="M1625" s="14">
        <v>8.8666844014218302E-2</v>
      </c>
    </row>
    <row r="1626" spans="1:13" x14ac:dyDescent="0.55000000000000004">
      <c r="A1626">
        <v>1621</v>
      </c>
      <c r="C1626">
        <f t="shared" si="81"/>
        <v>0.30070269074380362</v>
      </c>
      <c r="D1626">
        <f t="shared" si="82"/>
        <v>5.7286696723630722E-4</v>
      </c>
      <c r="E1626" s="2">
        <f t="shared" si="83"/>
        <v>6.9351381706778594E-3</v>
      </c>
      <c r="K1626">
        <v>1621</v>
      </c>
      <c r="L1626" s="14">
        <v>2.0945762161835301E-4</v>
      </c>
      <c r="M1626" s="14">
        <v>0.21742521377266899</v>
      </c>
    </row>
    <row r="1627" spans="1:13" x14ac:dyDescent="0.55000000000000004">
      <c r="A1627">
        <v>1622</v>
      </c>
      <c r="C1627">
        <f t="shared" si="81"/>
        <v>0.24960015923922313</v>
      </c>
      <c r="D1627">
        <f t="shared" si="82"/>
        <v>6.0668425698160594E-4</v>
      </c>
      <c r="E1627" s="2">
        <f t="shared" si="83"/>
        <v>1.7747625445946875E-3</v>
      </c>
      <c r="K1627">
        <v>1622</v>
      </c>
      <c r="L1627" s="14">
        <v>4.6233208789798103E-4</v>
      </c>
      <c r="M1627" s="14">
        <v>0.29172808993365301</v>
      </c>
    </row>
    <row r="1628" spans="1:13" x14ac:dyDescent="0.55000000000000004">
      <c r="A1628">
        <v>1623</v>
      </c>
      <c r="C1628">
        <f t="shared" si="81"/>
        <v>0.13585324892049241</v>
      </c>
      <c r="D1628">
        <f t="shared" si="82"/>
        <v>4.8823658611535945E-4</v>
      </c>
      <c r="E1628" s="2">
        <f t="shared" si="83"/>
        <v>2.4684371372785511E-2</v>
      </c>
      <c r="K1628">
        <v>1623</v>
      </c>
      <c r="L1628" s="14">
        <v>5.9941261466350804E-4</v>
      </c>
      <c r="M1628" s="14">
        <v>0.29296585622107002</v>
      </c>
    </row>
    <row r="1629" spans="1:13" x14ac:dyDescent="0.55000000000000004">
      <c r="A1629">
        <v>1624</v>
      </c>
      <c r="C1629">
        <f t="shared" si="81"/>
        <v>-1.198996331752262E-2</v>
      </c>
      <c r="D1629">
        <f t="shared" si="82"/>
        <v>2.4725182334656604E-4</v>
      </c>
      <c r="E1629" s="2">
        <f t="shared" si="83"/>
        <v>5.4204439836809677E-2</v>
      </c>
      <c r="K1629">
        <v>1624</v>
      </c>
      <c r="L1629" s="14">
        <v>5.86366533600661E-4</v>
      </c>
      <c r="M1629" s="14">
        <v>0.22082850638969301</v>
      </c>
    </row>
    <row r="1630" spans="1:13" x14ac:dyDescent="0.55000000000000004">
      <c r="A1630">
        <v>1625</v>
      </c>
      <c r="C1630">
        <f t="shared" si="81"/>
        <v>-0.15682394749219472</v>
      </c>
      <c r="D1630">
        <f t="shared" si="82"/>
        <v>-5.5787935428642891E-5</v>
      </c>
      <c r="E1630" s="2">
        <f t="shared" si="83"/>
        <v>6.2603660298530511E-2</v>
      </c>
      <c r="K1630">
        <v>1625</v>
      </c>
      <c r="L1630" s="14">
        <v>4.2646131664363898E-4</v>
      </c>
      <c r="M1630" s="14">
        <v>9.3383287212420701E-2</v>
      </c>
    </row>
    <row r="1631" spans="1:13" x14ac:dyDescent="0.55000000000000004">
      <c r="A1631">
        <v>1626</v>
      </c>
      <c r="C1631">
        <f t="shared" si="81"/>
        <v>-0.26229842643231505</v>
      </c>
      <c r="D1631">
        <f t="shared" si="82"/>
        <v>-3.4482609832579543E-4</v>
      </c>
      <c r="E1631" s="2">
        <f t="shared" si="83"/>
        <v>4.1962732142133155E-2</v>
      </c>
      <c r="K1631">
        <v>1626</v>
      </c>
      <c r="L1631" s="14">
        <v>1.5974621735927701E-4</v>
      </c>
      <c r="M1631" s="14">
        <v>-5.7450355555059403E-2</v>
      </c>
    </row>
    <row r="1632" spans="1:13" x14ac:dyDescent="0.55000000000000004">
      <c r="A1632">
        <v>1627</v>
      </c>
      <c r="C1632">
        <f t="shared" si="81"/>
        <v>-0.30194152915099887</v>
      </c>
      <c r="D1632">
        <f t="shared" si="82"/>
        <v>-5.4732017890183953E-4</v>
      </c>
      <c r="E1632" s="2">
        <f t="shared" si="83"/>
        <v>1.1674009161400109E-2</v>
      </c>
      <c r="K1632">
        <v>1627</v>
      </c>
      <c r="L1632" s="14">
        <v>-1.4697831305630099E-4</v>
      </c>
      <c r="M1632" s="14">
        <v>-0.19389520037764299</v>
      </c>
    </row>
    <row r="1633" spans="1:13" x14ac:dyDescent="0.55000000000000004">
      <c r="A1633">
        <v>1628</v>
      </c>
      <c r="C1633">
        <f t="shared" si="81"/>
        <v>-0.26580367247577952</v>
      </c>
      <c r="D1633">
        <f t="shared" si="82"/>
        <v>-6.1244843116937248E-4</v>
      </c>
      <c r="E1633" s="2">
        <f t="shared" si="83"/>
        <v>2.5517241237602934E-4</v>
      </c>
      <c r="K1633">
        <v>1628</v>
      </c>
      <c r="L1633" s="14">
        <v>-4.1689121317967098E-4</v>
      </c>
      <c r="M1633" s="14">
        <v>-0.28177778942714898</v>
      </c>
    </row>
    <row r="1634" spans="1:13" x14ac:dyDescent="0.55000000000000004">
      <c r="A1634">
        <v>1629</v>
      </c>
      <c r="C1634">
        <f t="shared" si="81"/>
        <v>-0.16295469670693752</v>
      </c>
      <c r="D1634">
        <f t="shared" si="82"/>
        <v>-5.2386503660319203E-4</v>
      </c>
      <c r="E1634" s="2">
        <f t="shared" si="83"/>
        <v>1.8532108302448086E-2</v>
      </c>
      <c r="K1634">
        <v>1629</v>
      </c>
      <c r="L1634" s="14">
        <v>-5.8239112275686395E-4</v>
      </c>
      <c r="M1634" s="14">
        <v>-0.29908738309212601</v>
      </c>
    </row>
    <row r="1635" spans="1:13" x14ac:dyDescent="0.55000000000000004">
      <c r="A1635">
        <v>1630</v>
      </c>
      <c r="C1635">
        <f t="shared" si="81"/>
        <v>-1.920752687660646E-2</v>
      </c>
      <c r="D1635">
        <f t="shared" si="82"/>
        <v>-3.038025600483574E-4</v>
      </c>
      <c r="E1635" s="2">
        <f t="shared" si="83"/>
        <v>4.9408913816050733E-2</v>
      </c>
      <c r="K1635">
        <v>1630</v>
      </c>
      <c r="L1635" s="14">
        <v>-6.0202756274736996E-4</v>
      </c>
      <c r="M1635" s="14">
        <v>-0.24148868625825701</v>
      </c>
    </row>
    <row r="1636" spans="1:13" x14ac:dyDescent="0.55000000000000004">
      <c r="A1636">
        <v>1631</v>
      </c>
      <c r="C1636">
        <f t="shared" si="81"/>
        <v>0.12936032733621722</v>
      </c>
      <c r="D1636">
        <f t="shared" si="82"/>
        <v>-7.4920445734868138E-6</v>
      </c>
      <c r="E1636" s="2">
        <f t="shared" si="83"/>
        <v>6.3891650297868793E-2</v>
      </c>
      <c r="K1636">
        <v>1631</v>
      </c>
      <c r="L1636" s="14">
        <v>-4.7088246493993702E-4</v>
      </c>
      <c r="M1636" s="14">
        <v>-0.123407649863959</v>
      </c>
    </row>
    <row r="1637" spans="1:13" x14ac:dyDescent="0.55000000000000004">
      <c r="A1637">
        <v>1632</v>
      </c>
      <c r="C1637">
        <f t="shared" si="81"/>
        <v>0.24546146608745883</v>
      </c>
      <c r="D1637">
        <f t="shared" si="82"/>
        <v>2.9069881616953293E-4</v>
      </c>
      <c r="E1637" s="2">
        <f t="shared" si="83"/>
        <v>4.8347156388290638E-2</v>
      </c>
      <c r="K1637">
        <v>1632</v>
      </c>
      <c r="L1637" s="14">
        <v>-2.2180193264555799E-4</v>
      </c>
      <c r="M1637" s="14">
        <v>2.5581598004246999E-2</v>
      </c>
    </row>
    <row r="1638" spans="1:13" x14ac:dyDescent="0.55000000000000004">
      <c r="A1638">
        <v>1633</v>
      </c>
      <c r="C1638">
        <f t="shared" si="81"/>
        <v>0.2999569507689247</v>
      </c>
      <c r="D1638">
        <f t="shared" si="82"/>
        <v>5.1593040150109599E-4</v>
      </c>
      <c r="E1638" s="2">
        <f t="shared" si="83"/>
        <v>1.736944092738163E-2</v>
      </c>
      <c r="K1638">
        <v>1633</v>
      </c>
      <c r="L1638" s="14">
        <v>8.28302696391952E-5</v>
      </c>
      <c r="M1638" s="14">
        <v>0.16816377595557699</v>
      </c>
    </row>
    <row r="1639" spans="1:13" x14ac:dyDescent="0.55000000000000004">
      <c r="A1639">
        <v>1634</v>
      </c>
      <c r="C1639">
        <f t="shared" si="81"/>
        <v>0.27916956339866927</v>
      </c>
      <c r="D1639">
        <f t="shared" si="82"/>
        <v>6.1167433100573897E-4</v>
      </c>
      <c r="E1639" s="2">
        <f t="shared" si="83"/>
        <v>1.1111838148076167E-4</v>
      </c>
      <c r="K1639">
        <v>1634</v>
      </c>
      <c r="L1639" s="14">
        <v>3.6671711705112402E-4</v>
      </c>
      <c r="M1639" s="14">
        <v>0.26862829300650298</v>
      </c>
    </row>
    <row r="1640" spans="1:13" x14ac:dyDescent="0.55000000000000004">
      <c r="A1640">
        <v>1635</v>
      </c>
      <c r="C1640">
        <f t="shared" si="81"/>
        <v>0.18831650004383307</v>
      </c>
      <c r="D1640">
        <f t="shared" si="82"/>
        <v>5.5390089650200454E-4</v>
      </c>
      <c r="E1640" s="2">
        <f t="shared" si="83"/>
        <v>1.2881498091898367E-2</v>
      </c>
      <c r="K1640">
        <v>1635</v>
      </c>
      <c r="L1640" s="14">
        <v>5.5875738754976702E-4</v>
      </c>
      <c r="M1640" s="14">
        <v>0.30181318762500597</v>
      </c>
    </row>
    <row r="1641" spans="1:13" x14ac:dyDescent="0.55000000000000004">
      <c r="A1641">
        <v>1636</v>
      </c>
      <c r="C1641">
        <f t="shared" si="81"/>
        <v>5.0199964574447649E-2</v>
      </c>
      <c r="D1641">
        <f t="shared" si="82"/>
        <v>3.5711001228093777E-4</v>
      </c>
      <c r="E1641" s="2">
        <f t="shared" si="83"/>
        <v>4.3767624295270272E-2</v>
      </c>
      <c r="K1641">
        <v>1636</v>
      </c>
      <c r="L1641" s="14">
        <v>6.1085340405738896E-4</v>
      </c>
      <c r="M1641" s="14">
        <v>0.25940709708973803</v>
      </c>
    </row>
    <row r="1642" spans="1:13" x14ac:dyDescent="0.55000000000000004">
      <c r="A1642">
        <v>1637</v>
      </c>
      <c r="C1642">
        <f t="shared" si="81"/>
        <v>-0.10051570387079181</v>
      </c>
      <c r="D1642">
        <f t="shared" si="82"/>
        <v>7.0692042261381752E-5</v>
      </c>
      <c r="E1642" s="2">
        <f t="shared" si="83"/>
        <v>6.3779781996715343E-2</v>
      </c>
      <c r="K1642">
        <v>1637</v>
      </c>
      <c r="L1642" s="14">
        <v>5.0995739605943298E-4</v>
      </c>
      <c r="M1642" s="14">
        <v>0.15203088984354701</v>
      </c>
    </row>
    <row r="1643" spans="1:13" x14ac:dyDescent="0.55000000000000004">
      <c r="A1643">
        <v>1638</v>
      </c>
      <c r="C1643">
        <f t="shared" si="81"/>
        <v>-0.22600404934774762</v>
      </c>
      <c r="D1643">
        <f t="shared" si="82"/>
        <v>-2.3346814029550942E-4</v>
      </c>
      <c r="E1643" s="2">
        <f t="shared" si="83"/>
        <v>5.4094225057590102E-2</v>
      </c>
      <c r="K1643">
        <v>1638</v>
      </c>
      <c r="L1643" s="14">
        <v>2.8133939467237998E-4</v>
      </c>
      <c r="M1643" s="14">
        <v>6.57760310486978E-3</v>
      </c>
    </row>
    <row r="1644" spans="1:13" x14ac:dyDescent="0.55000000000000004">
      <c r="A1644">
        <v>1639</v>
      </c>
      <c r="C1644">
        <f t="shared" si="81"/>
        <v>-0.29477014222683512</v>
      </c>
      <c r="D1644">
        <f t="shared" si="82"/>
        <v>-4.7903274075837701E-4</v>
      </c>
      <c r="E1644" s="2">
        <f t="shared" si="83"/>
        <v>2.3792154621211422E-2</v>
      </c>
      <c r="K1644">
        <v>1639</v>
      </c>
      <c r="L1644" s="14">
        <v>-1.7741803413266201E-5</v>
      </c>
      <c r="M1644" s="14">
        <v>-0.140523085135909</v>
      </c>
    </row>
    <row r="1645" spans="1:13" x14ac:dyDescent="0.55000000000000004">
      <c r="A1645">
        <v>1640</v>
      </c>
      <c r="C1645">
        <f t="shared" si="81"/>
        <v>-0.2895551426689093</v>
      </c>
      <c r="D1645">
        <f t="shared" si="82"/>
        <v>-6.0437022049953889E-4</v>
      </c>
      <c r="E1645" s="2">
        <f t="shared" si="83"/>
        <v>1.3783582687600375E-3</v>
      </c>
      <c r="K1645">
        <v>1640</v>
      </c>
      <c r="L1645" s="14">
        <v>-3.1237945677190198E-4</v>
      </c>
      <c r="M1645" s="14">
        <v>-0.25242889496246801</v>
      </c>
    </row>
    <row r="1646" spans="1:13" x14ac:dyDescent="0.55000000000000004">
      <c r="A1646">
        <v>1641</v>
      </c>
      <c r="C1646">
        <f t="shared" si="81"/>
        <v>-0.21166790563946744</v>
      </c>
      <c r="D1646">
        <f t="shared" si="82"/>
        <v>-5.7802351401017849E-4</v>
      </c>
      <c r="E1646" s="2">
        <f t="shared" si="83"/>
        <v>8.0003036342659196E-3</v>
      </c>
      <c r="K1646">
        <v>1641</v>
      </c>
      <c r="L1646" s="14">
        <v>-5.2877973732055395E-4</v>
      </c>
      <c r="M1646" s="14">
        <v>-0.30111232209050098</v>
      </c>
    </row>
    <row r="1647" spans="1:13" x14ac:dyDescent="0.55000000000000004">
      <c r="A1647">
        <v>1642</v>
      </c>
      <c r="C1647">
        <f t="shared" si="81"/>
        <v>-8.0656485901025352E-2</v>
      </c>
      <c r="D1647">
        <f t="shared" si="82"/>
        <v>-4.0660508927489345E-4</v>
      </c>
      <c r="E1647" s="2">
        <f t="shared" si="83"/>
        <v>3.7528916221016673E-2</v>
      </c>
      <c r="K1647">
        <v>1642</v>
      </c>
      <c r="L1647" s="14">
        <v>-6.1274385234593299E-4</v>
      </c>
      <c r="M1647" s="14">
        <v>-0.274380300185735</v>
      </c>
    </row>
    <row r="1648" spans="1:13" x14ac:dyDescent="0.55000000000000004">
      <c r="A1648">
        <v>1643</v>
      </c>
      <c r="C1648">
        <f t="shared" si="81"/>
        <v>7.059801169446038E-2</v>
      </c>
      <c r="D1648">
        <f t="shared" si="82"/>
        <v>-1.3313735768830139E-4</v>
      </c>
      <c r="E1648" s="2">
        <f t="shared" si="83"/>
        <v>6.2263245467558265E-2</v>
      </c>
      <c r="K1648">
        <v>1643</v>
      </c>
      <c r="L1648" s="14">
        <v>-5.4324246836437798E-4</v>
      </c>
      <c r="M1648" s="14">
        <v>-0.17892802996764401</v>
      </c>
    </row>
    <row r="1649" spans="1:13" x14ac:dyDescent="0.55000000000000004">
      <c r="A1649">
        <v>1644</v>
      </c>
      <c r="C1649">
        <f t="shared" si="81"/>
        <v>0.20413389644371027</v>
      </c>
      <c r="D1649">
        <f t="shared" si="82"/>
        <v>1.7374504436688798E-4</v>
      </c>
      <c r="E1649" s="2">
        <f t="shared" si="83"/>
        <v>5.8949907861483748E-2</v>
      </c>
      <c r="K1649">
        <v>1644</v>
      </c>
      <c r="L1649" s="14">
        <v>-3.3768263814935498E-4</v>
      </c>
      <c r="M1649" s="14">
        <v>-3.8662124655243803E-2</v>
      </c>
    </row>
    <row r="1650" spans="1:13" x14ac:dyDescent="0.55000000000000004">
      <c r="A1650">
        <v>1645</v>
      </c>
      <c r="C1650">
        <f t="shared" si="81"/>
        <v>0.28643647598637506</v>
      </c>
      <c r="D1650">
        <f t="shared" si="82"/>
        <v>4.3702110253938085E-4</v>
      </c>
      <c r="E1650" s="2">
        <f t="shared" si="83"/>
        <v>3.0677356586550821E-2</v>
      </c>
      <c r="K1650">
        <v>1645</v>
      </c>
      <c r="L1650" s="14">
        <v>-4.7548096378823602E-5</v>
      </c>
      <c r="M1650" s="14">
        <v>0.111286949619471</v>
      </c>
    </row>
    <row r="1651" spans="1:13" x14ac:dyDescent="0.55000000000000004">
      <c r="A1651">
        <v>1646</v>
      </c>
      <c r="C1651">
        <f t="shared" si="81"/>
        <v>0.29684953765933442</v>
      </c>
      <c r="D1651">
        <f t="shared" si="82"/>
        <v>5.9061407564997819E-4</v>
      </c>
      <c r="E1651" s="2">
        <f t="shared" si="83"/>
        <v>4.0304748206969731E-3</v>
      </c>
      <c r="K1651">
        <v>1646</v>
      </c>
      <c r="L1651" s="14">
        <v>2.5449516109675902E-4</v>
      </c>
      <c r="M1651" s="14">
        <v>0.233363516987875</v>
      </c>
    </row>
    <row r="1652" spans="1:13" x14ac:dyDescent="0.55000000000000004">
      <c r="A1652">
        <v>1647</v>
      </c>
      <c r="C1652">
        <f t="shared" si="81"/>
        <v>0.23275962247193729</v>
      </c>
      <c r="D1652">
        <f t="shared" si="82"/>
        <v>5.9597536493093844E-4</v>
      </c>
      <c r="E1652" s="2">
        <f t="shared" si="83"/>
        <v>4.1258938812634028E-3</v>
      </c>
      <c r="K1652">
        <v>1647</v>
      </c>
      <c r="L1652" s="14">
        <v>4.9279852670229898E-4</v>
      </c>
      <c r="M1652" s="14">
        <v>0.29699274384450802</v>
      </c>
    </row>
    <row r="1653" spans="1:13" x14ac:dyDescent="0.55000000000000004">
      <c r="A1653">
        <v>1648</v>
      </c>
      <c r="C1653">
        <f t="shared" si="81"/>
        <v>0.11025194822867015</v>
      </c>
      <c r="D1653">
        <f t="shared" si="82"/>
        <v>4.5175939977969544E-4</v>
      </c>
      <c r="E1653" s="2">
        <f t="shared" si="83"/>
        <v>3.0971194459715256E-2</v>
      </c>
      <c r="K1653">
        <v>1648</v>
      </c>
      <c r="L1653" s="14">
        <v>6.0767744419513298E-4</v>
      </c>
      <c r="M1653" s="14">
        <v>0.28623829559605901</v>
      </c>
    </row>
    <row r="1654" spans="1:13" x14ac:dyDescent="0.55000000000000004">
      <c r="A1654">
        <v>1649</v>
      </c>
      <c r="C1654">
        <f t="shared" si="81"/>
        <v>-3.9926641092926013E-2</v>
      </c>
      <c r="D1654">
        <f t="shared" si="82"/>
        <v>1.9416134761794681E-4</v>
      </c>
      <c r="E1654" s="2">
        <f t="shared" si="83"/>
        <v>5.9399600042541661E-2</v>
      </c>
      <c r="K1654">
        <v>1649</v>
      </c>
      <c r="L1654" s="14">
        <v>5.7035977603211595E-4</v>
      </c>
      <c r="M1654" s="14">
        <v>0.203793690522107</v>
      </c>
    </row>
    <row r="1655" spans="1:13" x14ac:dyDescent="0.55000000000000004">
      <c r="A1655">
        <v>1650</v>
      </c>
      <c r="C1655">
        <f t="shared" si="81"/>
        <v>-0.18008448508803948</v>
      </c>
      <c r="D1655">
        <f t="shared" si="82"/>
        <v>-1.1216711020093022E-4</v>
      </c>
      <c r="E1655" s="2">
        <f t="shared" si="83"/>
        <v>6.2696242052737855E-2</v>
      </c>
      <c r="K1655">
        <v>1650</v>
      </c>
      <c r="L1655" s="14">
        <v>3.9019196370668099E-4</v>
      </c>
      <c r="M1655" s="14">
        <v>7.0307691412620901E-2</v>
      </c>
    </row>
    <row r="1656" spans="1:13" x14ac:dyDescent="0.55000000000000004">
      <c r="A1656">
        <v>1651</v>
      </c>
      <c r="C1656">
        <f t="shared" si="81"/>
        <v>-0.27504491920536556</v>
      </c>
      <c r="D1656">
        <f t="shared" si="82"/>
        <v>-3.9034398765274412E-4</v>
      </c>
      <c r="E1656" s="2">
        <f t="shared" si="83"/>
        <v>3.7736020611331293E-2</v>
      </c>
      <c r="K1656">
        <v>1651</v>
      </c>
      <c r="L1656" s="14">
        <v>1.1229815349569899E-4</v>
      </c>
      <c r="M1656" s="14">
        <v>-8.0787305168408693E-2</v>
      </c>
    </row>
    <row r="1657" spans="1:13" x14ac:dyDescent="0.55000000000000004">
      <c r="A1657">
        <v>1652</v>
      </c>
      <c r="C1657">
        <f t="shared" si="81"/>
        <v>-0.30097487609001422</v>
      </c>
      <c r="D1657">
        <f t="shared" si="82"/>
        <v>-5.7055275200352672E-4</v>
      </c>
      <c r="E1657" s="2">
        <f t="shared" si="83"/>
        <v>7.9791800267097149E-3</v>
      </c>
      <c r="K1657">
        <v>1652</v>
      </c>
      <c r="L1657" s="14">
        <v>-1.9372142590544801E-4</v>
      </c>
      <c r="M1657" s="14">
        <v>-0.211648620001954</v>
      </c>
    </row>
    <row r="1658" spans="1:13" x14ac:dyDescent="0.55000000000000004">
      <c r="A1658">
        <v>1653</v>
      </c>
      <c r="C1658">
        <f t="shared" si="81"/>
        <v>-0.25136648312354615</v>
      </c>
      <c r="D1658">
        <f t="shared" si="82"/>
        <v>-6.0756480190093628E-4</v>
      </c>
      <c r="E1658" s="2">
        <f t="shared" si="83"/>
        <v>1.4542585367094529E-3</v>
      </c>
      <c r="K1658">
        <v>1653</v>
      </c>
      <c r="L1658" s="14">
        <v>-4.5122227242809802E-4</v>
      </c>
      <c r="M1658" s="14">
        <v>-0.289501224983292</v>
      </c>
    </row>
    <row r="1659" spans="1:13" x14ac:dyDescent="0.55000000000000004">
      <c r="A1659">
        <v>1654</v>
      </c>
      <c r="C1659">
        <f t="shared" si="81"/>
        <v>-0.13867040127911093</v>
      </c>
      <c r="D1659">
        <f t="shared" si="82"/>
        <v>-4.9209089297244418E-4</v>
      </c>
      <c r="E1659" s="2">
        <f t="shared" si="83"/>
        <v>2.4390958891348728E-2</v>
      </c>
      <c r="K1659">
        <v>1654</v>
      </c>
      <c r="L1659" s="14">
        <v>-5.9571170164137203E-4</v>
      </c>
      <c r="M1659" s="14">
        <v>-0.29484645223235001</v>
      </c>
    </row>
    <row r="1660" spans="1:13" x14ac:dyDescent="0.55000000000000004">
      <c r="A1660">
        <v>1655</v>
      </c>
      <c r="C1660">
        <f t="shared" si="81"/>
        <v>8.8290283468498102E-3</v>
      </c>
      <c r="D1660">
        <f t="shared" si="82"/>
        <v>-2.5311254236060228E-4</v>
      </c>
      <c r="E1660" s="2">
        <f t="shared" si="83"/>
        <v>5.5307085322714986E-2</v>
      </c>
      <c r="K1660">
        <v>1655</v>
      </c>
      <c r="L1660" s="14">
        <v>-5.9100143965146201E-4</v>
      </c>
      <c r="M1660" s="14">
        <v>-0.226345556425219</v>
      </c>
    </row>
    <row r="1661" spans="1:13" x14ac:dyDescent="0.55000000000000004">
      <c r="A1661">
        <v>1656</v>
      </c>
      <c r="C1661">
        <f t="shared" si="81"/>
        <v>0.154112557957958</v>
      </c>
      <c r="D1661">
        <f t="shared" si="82"/>
        <v>4.9391721192452676E-5</v>
      </c>
      <c r="E1661" s="2">
        <f t="shared" si="83"/>
        <v>6.51615322035735E-2</v>
      </c>
      <c r="K1661">
        <v>1656</v>
      </c>
      <c r="L1661" s="14">
        <v>-4.3827120079408498E-4</v>
      </c>
      <c r="M1661" s="14">
        <v>-0.10115501186549899</v>
      </c>
    </row>
    <row r="1662" spans="1:13" x14ac:dyDescent="0.55000000000000004">
      <c r="A1662">
        <v>1657</v>
      </c>
      <c r="C1662">
        <f t="shared" si="81"/>
        <v>0.26071708395713927</v>
      </c>
      <c r="D1662">
        <f t="shared" si="82"/>
        <v>3.3949970382125399E-4</v>
      </c>
      <c r="E1662" s="2">
        <f t="shared" si="83"/>
        <v>4.4667406897821858E-2</v>
      </c>
      <c r="K1662">
        <v>1657</v>
      </c>
      <c r="L1662" s="14">
        <v>-1.75773220860687E-4</v>
      </c>
      <c r="M1662" s="14">
        <v>4.9370432936069499E-2</v>
      </c>
    </row>
    <row r="1663" spans="1:13" x14ac:dyDescent="0.55000000000000004">
      <c r="A1663">
        <v>1658</v>
      </c>
      <c r="C1663">
        <f t="shared" si="81"/>
        <v>0.3018871173641175</v>
      </c>
      <c r="D1663">
        <f t="shared" si="82"/>
        <v>5.4440041687910438E-4</v>
      </c>
      <c r="E1663" s="2">
        <f t="shared" si="83"/>
        <v>1.3077379548779173E-2</v>
      </c>
      <c r="K1663">
        <v>1658</v>
      </c>
      <c r="L1663" s="14">
        <v>1.30748252655168E-4</v>
      </c>
      <c r="M1663" s="14">
        <v>0.18753074653686899</v>
      </c>
    </row>
    <row r="1664" spans="1:13" x14ac:dyDescent="0.55000000000000004">
      <c r="A1664">
        <v>1659</v>
      </c>
      <c r="C1664">
        <f t="shared" si="81"/>
        <v>0.26728984758875718</v>
      </c>
      <c r="D1664">
        <f t="shared" si="82"/>
        <v>6.1266810035067105E-4</v>
      </c>
      <c r="E1664" s="2">
        <f t="shared" si="83"/>
        <v>1.3071288813850261E-4</v>
      </c>
      <c r="K1664">
        <v>1659</v>
      </c>
      <c r="L1664" s="14">
        <v>4.04523015190263E-4</v>
      </c>
      <c r="M1664" s="14">
        <v>0.278722821311219</v>
      </c>
    </row>
    <row r="1665" spans="1:13" x14ac:dyDescent="0.55000000000000004">
      <c r="A1665">
        <v>1660</v>
      </c>
      <c r="C1665">
        <f t="shared" si="81"/>
        <v>0.16560846009252106</v>
      </c>
      <c r="D1665">
        <f t="shared" si="82"/>
        <v>5.2716900465528177E-4</v>
      </c>
      <c r="E1665" s="2">
        <f t="shared" si="83"/>
        <v>1.8089867033397766E-2</v>
      </c>
      <c r="K1665">
        <v>1660</v>
      </c>
      <c r="L1665" s="14">
        <v>5.7698247909235799E-4</v>
      </c>
      <c r="M1665" s="14">
        <v>0.30010703641732001</v>
      </c>
    </row>
    <row r="1666" spans="1:13" x14ac:dyDescent="0.55000000000000004">
      <c r="A1666">
        <v>1661</v>
      </c>
      <c r="C1666">
        <f t="shared" si="81"/>
        <v>2.2362839861918438E-2</v>
      </c>
      <c r="D1666">
        <f t="shared" si="82"/>
        <v>3.0936160063230802E-4</v>
      </c>
      <c r="E1666" s="2">
        <f t="shared" si="83"/>
        <v>5.0160205955607308E-2</v>
      </c>
      <c r="K1666">
        <v>1661</v>
      </c>
      <c r="L1666" s="14">
        <v>6.0493310176633103E-4</v>
      </c>
      <c r="M1666" s="14">
        <v>0.24632758252381001</v>
      </c>
    </row>
    <row r="1667" spans="1:13" x14ac:dyDescent="0.55000000000000004">
      <c r="A1667">
        <v>1662</v>
      </c>
      <c r="C1667">
        <f t="shared" si="81"/>
        <v>-0.12649538180176459</v>
      </c>
      <c r="D1667">
        <f t="shared" si="82"/>
        <v>1.3910955678004559E-5</v>
      </c>
      <c r="E1667" s="2">
        <f t="shared" si="83"/>
        <v>6.6228630959845339E-2</v>
      </c>
      <c r="K1667">
        <v>1662</v>
      </c>
      <c r="L1667" s="14">
        <v>4.8137447637041102E-4</v>
      </c>
      <c r="M1667" s="14">
        <v>0.13085385748183101</v>
      </c>
    </row>
    <row r="1668" spans="1:13" x14ac:dyDescent="0.55000000000000004">
      <c r="A1668">
        <v>1663</v>
      </c>
      <c r="C1668">
        <f t="shared" si="81"/>
        <v>-0.24360592894474267</v>
      </c>
      <c r="D1668">
        <f t="shared" si="82"/>
        <v>-2.8503104593174857E-4</v>
      </c>
      <c r="E1668" s="2">
        <f t="shared" si="83"/>
        <v>5.1172276587826214E-2</v>
      </c>
      <c r="K1668">
        <v>1663</v>
      </c>
      <c r="L1668" s="14">
        <v>2.3725262713707E-4</v>
      </c>
      <c r="M1668" s="14">
        <v>-1.7393027924871102E-2</v>
      </c>
    </row>
    <row r="1669" spans="1:13" x14ac:dyDescent="0.55000000000000004">
      <c r="A1669">
        <v>1664</v>
      </c>
      <c r="C1669">
        <f t="shared" si="81"/>
        <v>-0.29957652272915192</v>
      </c>
      <c r="D1669">
        <f t="shared" si="82"/>
        <v>-5.1243626299261099E-4</v>
      </c>
      <c r="E1669" s="2">
        <f t="shared" si="83"/>
        <v>1.9124898847112989E-2</v>
      </c>
      <c r="K1669">
        <v>1664</v>
      </c>
      <c r="L1669" s="14">
        <v>-6.6290614371195903E-5</v>
      </c>
      <c r="M1669" s="14">
        <v>-0.16128372158927701</v>
      </c>
    </row>
    <row r="1670" spans="1:13" x14ac:dyDescent="0.55000000000000004">
      <c r="A1670">
        <v>1665</v>
      </c>
      <c r="C1670">
        <f t="shared" ref="C1670:C1733" si="84">$D$1*COS($B$2*(A1670-$L$2)+$B$1)</f>
        <v>-0.28035972388102537</v>
      </c>
      <c r="D1670">
        <f t="shared" ref="D1670:D1733" si="85">$D$2*COS($B$2*(A1670-$L$3)+$B$3)</f>
        <v>-6.1123077934156366E-4</v>
      </c>
      <c r="E1670" s="2">
        <f t="shared" ref="E1670:E1733" si="86">(M1670-C1670)^2</f>
        <v>2.4273070494969338E-4</v>
      </c>
      <c r="K1670">
        <v>1665</v>
      </c>
      <c r="L1670" s="14">
        <v>-3.5323096027308002E-4</v>
      </c>
      <c r="M1670" s="14">
        <v>-0.264779906650079</v>
      </c>
    </row>
    <row r="1671" spans="1:13" x14ac:dyDescent="0.55000000000000004">
      <c r="A1671">
        <v>1666</v>
      </c>
      <c r="C1671">
        <f t="shared" si="84"/>
        <v>-0.19077854385299187</v>
      </c>
      <c r="D1671">
        <f t="shared" si="85"/>
        <v>-5.566192537995846E-4</v>
      </c>
      <c r="E1671" s="2">
        <f t="shared" si="86"/>
        <v>1.2361387684101558E-2</v>
      </c>
      <c r="K1671">
        <v>1666</v>
      </c>
      <c r="L1671" s="14">
        <v>-5.5170242088878102E-4</v>
      </c>
      <c r="M1671" s="14">
        <v>-0.30196032151507801</v>
      </c>
    </row>
    <row r="1672" spans="1:13" x14ac:dyDescent="0.55000000000000004">
      <c r="A1672">
        <v>1667</v>
      </c>
      <c r="C1672">
        <f t="shared" si="84"/>
        <v>-5.3315970611576079E-2</v>
      </c>
      <c r="D1672">
        <f t="shared" si="85"/>
        <v>-3.6230802815866218E-4</v>
      </c>
      <c r="E1672" s="2">
        <f t="shared" si="86"/>
        <v>4.4182749389501036E-2</v>
      </c>
      <c r="K1672">
        <v>1667</v>
      </c>
      <c r="L1672" s="14">
        <v>-6.1199658767954095E-4</v>
      </c>
      <c r="M1672" s="14">
        <v>-0.26351290063078697</v>
      </c>
    </row>
    <row r="1673" spans="1:13" x14ac:dyDescent="0.55000000000000004">
      <c r="A1673">
        <v>1668</v>
      </c>
      <c r="C1673">
        <f t="shared" si="84"/>
        <v>9.7527787441664807E-2</v>
      </c>
      <c r="D1673">
        <f t="shared" si="85"/>
        <v>-7.70651242984867E-5</v>
      </c>
      <c r="E1673" s="2">
        <f t="shared" si="86"/>
        <v>6.584090499160708E-2</v>
      </c>
      <c r="K1673">
        <v>1668</v>
      </c>
      <c r="L1673" s="14">
        <v>-5.1901241253475897E-4</v>
      </c>
      <c r="M1673" s="14">
        <v>-0.15906703906816</v>
      </c>
    </row>
    <row r="1674" spans="1:13" x14ac:dyDescent="0.55000000000000004">
      <c r="A1674">
        <v>1669</v>
      </c>
      <c r="C1674">
        <f t="shared" si="84"/>
        <v>0.22389412657077831</v>
      </c>
      <c r="D1674">
        <f t="shared" si="85"/>
        <v>2.2751950135847462E-4</v>
      </c>
      <c r="E1674" s="2">
        <f t="shared" si="86"/>
        <v>5.6966222169429176E-2</v>
      </c>
      <c r="K1674">
        <v>1669</v>
      </c>
      <c r="L1674" s="14">
        <v>-2.96038358951391E-4</v>
      </c>
      <c r="M1674" s="14">
        <v>-1.47818507906419E-2</v>
      </c>
    </row>
    <row r="1675" spans="1:13" x14ac:dyDescent="0.55000000000000004">
      <c r="A1675">
        <v>1670</v>
      </c>
      <c r="C1675">
        <f t="shared" si="84"/>
        <v>0.29406775924411388</v>
      </c>
      <c r="D1675">
        <f t="shared" si="85"/>
        <v>4.7500152790362388E-4</v>
      </c>
      <c r="E1675" s="2">
        <f t="shared" si="86"/>
        <v>2.5876652384183216E-2</v>
      </c>
      <c r="K1675">
        <v>1670</v>
      </c>
      <c r="L1675" s="14">
        <v>1.0803381200038299E-6</v>
      </c>
      <c r="M1675" s="14">
        <v>0.133205543717337</v>
      </c>
    </row>
    <row r="1676" spans="1:13" x14ac:dyDescent="0.55000000000000004">
      <c r="A1676">
        <v>1671</v>
      </c>
      <c r="C1676">
        <f t="shared" si="84"/>
        <v>0.29043658280476675</v>
      </c>
      <c r="D1676">
        <f t="shared" si="85"/>
        <v>6.0326818318443302E-4</v>
      </c>
      <c r="E1676" s="2">
        <f t="shared" si="86"/>
        <v>1.8152541383085086E-3</v>
      </c>
      <c r="K1676">
        <v>1671</v>
      </c>
      <c r="L1676" s="14">
        <v>2.9792845780731201E-4</v>
      </c>
      <c r="M1676" s="14">
        <v>0.247830783454109</v>
      </c>
    </row>
    <row r="1677" spans="1:13" x14ac:dyDescent="0.55000000000000004">
      <c r="A1677">
        <v>1672</v>
      </c>
      <c r="C1677">
        <f t="shared" si="84"/>
        <v>0.21391194599909841</v>
      </c>
      <c r="D1677">
        <f t="shared" si="85"/>
        <v>5.8012724037172616E-4</v>
      </c>
      <c r="E1677" s="2">
        <f t="shared" si="86"/>
        <v>7.477635079628793E-3</v>
      </c>
      <c r="K1677">
        <v>1672</v>
      </c>
      <c r="L1677" s="14">
        <v>5.2015854702280699E-4</v>
      </c>
      <c r="M1677" s="14">
        <v>0.30038526604423599</v>
      </c>
    </row>
    <row r="1678" spans="1:13" x14ac:dyDescent="0.55000000000000004">
      <c r="A1678">
        <v>1673</v>
      </c>
      <c r="C1678">
        <f t="shared" si="84"/>
        <v>8.3699919654777105E-2</v>
      </c>
      <c r="D1678">
        <f t="shared" si="85"/>
        <v>4.1138658833936385E-4</v>
      </c>
      <c r="E1678" s="2">
        <f t="shared" si="86"/>
        <v>3.7638512591767904E-2</v>
      </c>
      <c r="K1678">
        <v>1673</v>
      </c>
      <c r="L1678" s="14">
        <v>6.12111701307082E-4</v>
      </c>
      <c r="M1678" s="14">
        <v>0.27770639529867902</v>
      </c>
    </row>
    <row r="1679" spans="1:13" x14ac:dyDescent="0.55000000000000004">
      <c r="A1679">
        <v>1674</v>
      </c>
      <c r="C1679">
        <f t="shared" si="84"/>
        <v>-6.7519022268275247E-2</v>
      </c>
      <c r="D1679">
        <f t="shared" si="85"/>
        <v>1.3939657397653283E-4</v>
      </c>
      <c r="E1679" s="2">
        <f t="shared" si="86"/>
        <v>6.400558826630405E-2</v>
      </c>
      <c r="K1679">
        <v>1674</v>
      </c>
      <c r="L1679" s="14">
        <v>5.5075768273368298E-4</v>
      </c>
      <c r="M1679" s="14">
        <v>0.185474235085165</v>
      </c>
    </row>
    <row r="1680" spans="1:13" x14ac:dyDescent="0.55000000000000004">
      <c r="A1680">
        <v>1675</v>
      </c>
      <c r="C1680">
        <f t="shared" si="84"/>
        <v>-0.20179211279111345</v>
      </c>
      <c r="D1680">
        <f t="shared" si="85"/>
        <v>-1.6757904220941487E-4</v>
      </c>
      <c r="E1680" s="2">
        <f t="shared" si="86"/>
        <v>6.1792520962282417E-2</v>
      </c>
      <c r="K1680">
        <v>1675</v>
      </c>
      <c r="L1680" s="14">
        <v>3.5146298586701902E-4</v>
      </c>
      <c r="M1680" s="14">
        <v>4.6788902095949901E-2</v>
      </c>
    </row>
    <row r="1681" spans="1:13" x14ac:dyDescent="0.55000000000000004">
      <c r="A1681">
        <v>1676</v>
      </c>
      <c r="C1681">
        <f t="shared" si="84"/>
        <v>-0.2854196364432745</v>
      </c>
      <c r="D1681">
        <f t="shared" si="85"/>
        <v>-4.3249585108516212E-4</v>
      </c>
      <c r="E1681" s="2">
        <f t="shared" si="86"/>
        <v>3.3052925221236019E-2</v>
      </c>
      <c r="K1681">
        <v>1676</v>
      </c>
      <c r="L1681" s="14">
        <v>6.4142203871886099E-5</v>
      </c>
      <c r="M1681" s="14">
        <v>-0.103615001680472</v>
      </c>
    </row>
    <row r="1682" spans="1:13" x14ac:dyDescent="0.55000000000000004">
      <c r="A1682">
        <v>1677</v>
      </c>
      <c r="C1682">
        <f t="shared" si="84"/>
        <v>-0.29741284751776786</v>
      </c>
      <c r="D1682">
        <f t="shared" si="85"/>
        <v>-5.8886531762927428E-4</v>
      </c>
      <c r="E1682" s="2">
        <f t="shared" si="86"/>
        <v>4.8087237565223985E-3</v>
      </c>
      <c r="K1682">
        <v>1677</v>
      </c>
      <c r="L1682" s="14">
        <v>-2.3924339099230501E-4</v>
      </c>
      <c r="M1682" s="14">
        <v>-0.22806788550521501</v>
      </c>
    </row>
    <row r="1683" spans="1:13" x14ac:dyDescent="0.55000000000000004">
      <c r="A1683">
        <v>1678</v>
      </c>
      <c r="C1683">
        <f t="shared" si="84"/>
        <v>-0.23476170283107858</v>
      </c>
      <c r="D1683">
        <f t="shared" si="85"/>
        <v>-5.9744200174606825E-4</v>
      </c>
      <c r="E1683" s="2">
        <f t="shared" si="86"/>
        <v>3.676973076713786E-3</v>
      </c>
      <c r="K1683">
        <v>1678</v>
      </c>
      <c r="L1683" s="14">
        <v>-4.82708994424226E-4</v>
      </c>
      <c r="M1683" s="14">
        <v>-0.295399752574732</v>
      </c>
    </row>
    <row r="1684" spans="1:13" x14ac:dyDescent="0.55000000000000004">
      <c r="A1684">
        <v>1679</v>
      </c>
      <c r="C1684">
        <f t="shared" si="84"/>
        <v>-0.11319031911887611</v>
      </c>
      <c r="D1684">
        <f t="shared" si="85"/>
        <v>-4.5607333650429533E-4</v>
      </c>
      <c r="E1684" s="2">
        <f t="shared" si="86"/>
        <v>3.0820119791624561E-2</v>
      </c>
      <c r="K1684">
        <v>1679</v>
      </c>
      <c r="L1684" s="14">
        <v>-6.0527713569339802E-4</v>
      </c>
      <c r="M1684" s="14">
        <v>-0.28874691908488298</v>
      </c>
    </row>
    <row r="1685" spans="1:13" x14ac:dyDescent="0.55000000000000004">
      <c r="A1685">
        <v>1680</v>
      </c>
      <c r="C1685">
        <f t="shared" si="84"/>
        <v>3.6789448830232968E-2</v>
      </c>
      <c r="D1685">
        <f t="shared" si="85"/>
        <v>-2.0023987706262129E-4</v>
      </c>
      <c r="E1685" s="2">
        <f t="shared" si="86"/>
        <v>6.0794337336369138E-2</v>
      </c>
      <c r="K1685">
        <v>1680</v>
      </c>
      <c r="L1685" s="14">
        <v>-5.7624986346141199E-4</v>
      </c>
      <c r="M1685" s="14">
        <v>-0.20977562845438399</v>
      </c>
    </row>
    <row r="1686" spans="1:13" x14ac:dyDescent="0.55000000000000004">
      <c r="A1686">
        <v>1681</v>
      </c>
      <c r="C1686">
        <f t="shared" si="84"/>
        <v>0.17753584058211791</v>
      </c>
      <c r="D1686">
        <f t="shared" si="85"/>
        <v>1.0584957079785651E-4</v>
      </c>
      <c r="E1686" s="2">
        <f t="shared" si="86"/>
        <v>6.5433932075877652E-2</v>
      </c>
      <c r="K1686">
        <v>1681</v>
      </c>
      <c r="L1686" s="14">
        <v>-4.02897238130892E-4</v>
      </c>
      <c r="M1686" s="14">
        <v>-7.8264730323964402E-2</v>
      </c>
    </row>
    <row r="1687" spans="1:13" x14ac:dyDescent="0.55000000000000004">
      <c r="A1687">
        <v>1682</v>
      </c>
      <c r="C1687">
        <f t="shared" si="84"/>
        <v>0.2737244785071179</v>
      </c>
      <c r="D1687">
        <f t="shared" si="85"/>
        <v>3.8537300752037045E-4</v>
      </c>
      <c r="E1687" s="2">
        <f t="shared" si="86"/>
        <v>4.0351337506856787E-2</v>
      </c>
      <c r="K1687">
        <v>1682</v>
      </c>
      <c r="L1687" s="14">
        <v>-1.2863650011747999E-4</v>
      </c>
      <c r="M1687" s="14">
        <v>7.2848055035231105E-2</v>
      </c>
    </row>
    <row r="1688" spans="1:13" x14ac:dyDescent="0.55000000000000004">
      <c r="A1688">
        <v>1683</v>
      </c>
      <c r="C1688">
        <f t="shared" si="84"/>
        <v>0.30121404198193713</v>
      </c>
      <c r="D1688">
        <f t="shared" si="85"/>
        <v>5.6817594237595036E-4</v>
      </c>
      <c r="E1688" s="2">
        <f t="shared" si="86"/>
        <v>9.1199537399392957E-3</v>
      </c>
      <c r="K1688">
        <v>1683</v>
      </c>
      <c r="L1688" s="14">
        <v>1.77842047353266E-4</v>
      </c>
      <c r="M1688" s="14">
        <v>0.20571559309432799</v>
      </c>
    </row>
    <row r="1689" spans="1:13" x14ac:dyDescent="0.55000000000000004">
      <c r="A1689">
        <v>1684</v>
      </c>
      <c r="C1689">
        <f t="shared" si="84"/>
        <v>0.25310523000812968</v>
      </c>
      <c r="D1689">
        <f t="shared" si="85"/>
        <v>6.0837869189405878E-4</v>
      </c>
      <c r="E1689" s="2">
        <f t="shared" si="86"/>
        <v>1.1529525298813437E-3</v>
      </c>
      <c r="K1689">
        <v>1684</v>
      </c>
      <c r="L1689" s="14">
        <v>4.39778950812422E-4</v>
      </c>
      <c r="M1689" s="14">
        <v>0.28706038469606099</v>
      </c>
    </row>
    <row r="1690" spans="1:13" x14ac:dyDescent="0.55000000000000004">
      <c r="A1690">
        <v>1685</v>
      </c>
      <c r="C1690">
        <f t="shared" si="84"/>
        <v>0.14147234033811834</v>
      </c>
      <c r="D1690">
        <f t="shared" si="85"/>
        <v>4.9589121335424935E-4</v>
      </c>
      <c r="E1690" s="2">
        <f t="shared" si="86"/>
        <v>2.4036403716855979E-2</v>
      </c>
      <c r="K1690">
        <v>1685</v>
      </c>
      <c r="L1690" s="14">
        <v>5.9157048785006105E-4</v>
      </c>
      <c r="M1690" s="14">
        <v>0.296509122157324</v>
      </c>
    </row>
    <row r="1691" spans="1:13" x14ac:dyDescent="0.55000000000000004">
      <c r="A1691">
        <v>1686</v>
      </c>
      <c r="C1691">
        <f t="shared" si="84"/>
        <v>-5.6671247570305155E-3</v>
      </c>
      <c r="D1691">
        <f t="shared" si="85"/>
        <v>2.5894549281967792E-4</v>
      </c>
      <c r="E1691" s="2">
        <f t="shared" si="86"/>
        <v>5.6340925702115248E-2</v>
      </c>
      <c r="K1691">
        <v>1686</v>
      </c>
      <c r="L1691" s="14">
        <v>5.9519952636877596E-4</v>
      </c>
      <c r="M1691" s="14">
        <v>0.23169531056523199</v>
      </c>
    </row>
    <row r="1692" spans="1:13" x14ac:dyDescent="0.55000000000000004">
      <c r="A1692">
        <v>1687</v>
      </c>
      <c r="C1692">
        <f t="shared" si="84"/>
        <v>-0.1513842609907261</v>
      </c>
      <c r="D1692">
        <f t="shared" si="85"/>
        <v>-4.2990088272492343E-5</v>
      </c>
      <c r="E1692" s="2">
        <f t="shared" si="86"/>
        <v>6.7722896497317317E-2</v>
      </c>
      <c r="K1692">
        <v>1687</v>
      </c>
      <c r="L1692" s="14">
        <v>4.4975715115863298E-4</v>
      </c>
      <c r="M1692" s="14">
        <v>0.108851971108721</v>
      </c>
    </row>
    <row r="1693" spans="1:13" x14ac:dyDescent="0.55000000000000004">
      <c r="A1693">
        <v>1688</v>
      </c>
      <c r="C1693">
        <f t="shared" si="84"/>
        <v>-0.25910713864332319</v>
      </c>
      <c r="D1693">
        <f t="shared" si="85"/>
        <v>-3.3413606336758089E-4</v>
      </c>
      <c r="E1693" s="2">
        <f t="shared" si="86"/>
        <v>4.7459981398227345E-2</v>
      </c>
      <c r="K1693">
        <v>1688</v>
      </c>
      <c r="L1693" s="14">
        <v>1.9167030735000399E-4</v>
      </c>
      <c r="M1693" s="14">
        <v>-4.1254019780573498E-2</v>
      </c>
    </row>
    <row r="1694" spans="1:13" x14ac:dyDescent="0.55000000000000004">
      <c r="A1694">
        <v>1689</v>
      </c>
      <c r="C1694">
        <f t="shared" si="84"/>
        <v>-0.30179958604253626</v>
      </c>
      <c r="D1694">
        <f t="shared" si="85"/>
        <v>-5.4142092958902178E-4</v>
      </c>
      <c r="E1694" s="2">
        <f t="shared" si="86"/>
        <v>1.4585851961993459E-2</v>
      </c>
      <c r="K1694">
        <v>1689</v>
      </c>
      <c r="L1694" s="14">
        <v>-1.1442155397069499E-4</v>
      </c>
      <c r="M1694" s="14">
        <v>-0.18102768549446399</v>
      </c>
    </row>
    <row r="1695" spans="1:13" x14ac:dyDescent="0.55000000000000004">
      <c r="A1695">
        <v>1690</v>
      </c>
      <c r="C1695">
        <f t="shared" si="84"/>
        <v>-0.26874669877610358</v>
      </c>
      <c r="D1695">
        <f t="shared" si="85"/>
        <v>-6.1282055473135745E-4</v>
      </c>
      <c r="E1695" s="2">
        <f t="shared" si="86"/>
        <v>4.5093180240268027E-5</v>
      </c>
      <c r="K1695">
        <v>1690</v>
      </c>
      <c r="L1695" s="14">
        <v>-3.9185582727964597E-4</v>
      </c>
      <c r="M1695" s="14">
        <v>-0.27546184436203602</v>
      </c>
    </row>
    <row r="1696" spans="1:13" x14ac:dyDescent="0.55000000000000004">
      <c r="A1696">
        <v>1691</v>
      </c>
      <c r="C1696">
        <f t="shared" si="84"/>
        <v>-0.16824405484785057</v>
      </c>
      <c r="D1696">
        <f t="shared" si="85"/>
        <v>-5.304151378695514E-4</v>
      </c>
      <c r="E1696" s="2">
        <f t="shared" si="86"/>
        <v>1.7598893327589175E-2</v>
      </c>
      <c r="K1696">
        <v>1691</v>
      </c>
      <c r="L1696" s="14">
        <v>-5.7114737774933999E-4</v>
      </c>
      <c r="M1696" s="14">
        <v>-0.300904875467916</v>
      </c>
    </row>
    <row r="1697" spans="1:13" x14ac:dyDescent="0.55000000000000004">
      <c r="A1697">
        <v>1692</v>
      </c>
      <c r="C1697">
        <f t="shared" si="84"/>
        <v>-2.5515699457178638E-2</v>
      </c>
      <c r="D1697">
        <f t="shared" si="85"/>
        <v>-3.1488670166841587E-4</v>
      </c>
      <c r="E1697" s="2">
        <f t="shared" si="86"/>
        <v>5.0836141162975211E-2</v>
      </c>
      <c r="K1697">
        <v>1692</v>
      </c>
      <c r="L1697" s="14">
        <v>-6.0739152432061198E-4</v>
      </c>
      <c r="M1697" s="14">
        <v>-0.25098441383452902</v>
      </c>
    </row>
    <row r="1698" spans="1:13" x14ac:dyDescent="0.55000000000000004">
      <c r="A1698">
        <v>1693</v>
      </c>
      <c r="C1698">
        <f t="shared" si="84"/>
        <v>0.12361655866888421</v>
      </c>
      <c r="D1698">
        <f t="shared" si="85"/>
        <v>-2.0328340634659073E-5</v>
      </c>
      <c r="E1698" s="2">
        <f t="shared" si="86"/>
        <v>6.8549663927126206E-2</v>
      </c>
      <c r="K1698">
        <v>1693</v>
      </c>
      <c r="L1698" s="14">
        <v>-4.9151069564232501E-4</v>
      </c>
      <c r="M1698" s="14">
        <v>-0.13820334876201801</v>
      </c>
    </row>
    <row r="1699" spans="1:13" x14ac:dyDescent="0.55000000000000004">
      <c r="A1699">
        <v>1694</v>
      </c>
      <c r="C1699">
        <f t="shared" si="84"/>
        <v>0.24172366620046631</v>
      </c>
      <c r="D1699">
        <f t="shared" si="85"/>
        <v>2.7933200541288772E-4</v>
      </c>
      <c r="E1699" s="2">
        <f t="shared" si="86"/>
        <v>5.4071160714245191E-2</v>
      </c>
      <c r="K1699">
        <v>1694</v>
      </c>
      <c r="L1699" s="14">
        <v>-2.5252796412942598E-4</v>
      </c>
      <c r="M1699" s="14">
        <v>9.1916023592721503E-3</v>
      </c>
    </row>
    <row r="1700" spans="1:13" x14ac:dyDescent="0.55000000000000004">
      <c r="A1700">
        <v>1695</v>
      </c>
      <c r="C1700">
        <f t="shared" si="84"/>
        <v>0.2991632286461956</v>
      </c>
      <c r="D1700">
        <f t="shared" si="85"/>
        <v>5.0888590595206298E-4</v>
      </c>
      <c r="E1700" s="2">
        <f t="shared" si="86"/>
        <v>2.0989857706107708E-2</v>
      </c>
      <c r="K1700">
        <v>1695</v>
      </c>
      <c r="L1700" s="14">
        <v>4.9701962569443502E-5</v>
      </c>
      <c r="M1700" s="14">
        <v>0.15428445964912099</v>
      </c>
    </row>
    <row r="1701" spans="1:13" x14ac:dyDescent="0.55000000000000004">
      <c r="A1701">
        <v>1696</v>
      </c>
      <c r="C1701">
        <f t="shared" si="84"/>
        <v>0.28151912656331063</v>
      </c>
      <c r="D1701">
        <f t="shared" si="85"/>
        <v>6.1072017056287885E-4</v>
      </c>
      <c r="E1701" s="2">
        <f t="shared" si="86"/>
        <v>4.3194596020579003E-4</v>
      </c>
      <c r="K1701">
        <v>1696</v>
      </c>
      <c r="L1701" s="14">
        <v>3.3948372441420502E-4</v>
      </c>
      <c r="M1701" s="14">
        <v>0.26073581690854702</v>
      </c>
    </row>
    <row r="1702" spans="1:13" x14ac:dyDescent="0.55000000000000004">
      <c r="A1702">
        <v>1697</v>
      </c>
      <c r="C1702">
        <f t="shared" si="84"/>
        <v>0.19321965766554611</v>
      </c>
      <c r="D1702">
        <f t="shared" si="85"/>
        <v>5.5927654532345332E-4</v>
      </c>
      <c r="E1702" s="2">
        <f t="shared" si="86"/>
        <v>1.1807998264072493E-2</v>
      </c>
      <c r="K1702">
        <v>1697</v>
      </c>
      <c r="L1702" s="14">
        <v>5.4423968147529901E-4</v>
      </c>
      <c r="M1702" s="14">
        <v>0.30188427133564799</v>
      </c>
    </row>
    <row r="1703" spans="1:13" x14ac:dyDescent="0.55000000000000004">
      <c r="A1703">
        <v>1698</v>
      </c>
      <c r="C1703">
        <f t="shared" si="84"/>
        <v>5.6426127442042617E-2</v>
      </c>
      <c r="D1703">
        <f t="shared" si="85"/>
        <v>3.6746629582384062E-4</v>
      </c>
      <c r="E1703" s="2">
        <f t="shared" si="86"/>
        <v>4.4520075744885056E-2</v>
      </c>
      <c r="K1703">
        <v>1698</v>
      </c>
      <c r="L1703" s="14">
        <v>6.1268743409303203E-4</v>
      </c>
      <c r="M1703" s="14">
        <v>0.26742393725267799</v>
      </c>
    </row>
    <row r="1704" spans="1:13" x14ac:dyDescent="0.55000000000000004">
      <c r="A1704">
        <v>1699</v>
      </c>
      <c r="C1704">
        <f t="shared" si="84"/>
        <v>-9.4529171400817694E-2</v>
      </c>
      <c r="D1704">
        <f t="shared" si="85"/>
        <v>8.3429751648688715E-5</v>
      </c>
      <c r="E1704" s="2">
        <f t="shared" si="86"/>
        <v>6.7867956073389454E-2</v>
      </c>
      <c r="K1704">
        <v>1699</v>
      </c>
      <c r="L1704" s="14">
        <v>5.2768381800526501E-4</v>
      </c>
      <c r="M1704" s="14">
        <v>0.16598561910710999</v>
      </c>
    </row>
    <row r="1705" spans="1:13" x14ac:dyDescent="0.55000000000000004">
      <c r="A1705">
        <v>1700</v>
      </c>
      <c r="C1705">
        <f t="shared" si="84"/>
        <v>-0.22175964073999005</v>
      </c>
      <c r="D1705">
        <f t="shared" si="85"/>
        <v>-2.2154590163243583E-4</v>
      </c>
      <c r="E1705" s="2">
        <f t="shared" si="86"/>
        <v>5.9895129034880076E-2</v>
      </c>
      <c r="K1705">
        <v>1700</v>
      </c>
      <c r="L1705" s="14">
        <v>3.1051851618532899E-4</v>
      </c>
      <c r="M1705" s="14">
        <v>2.29751729561412E-2</v>
      </c>
    </row>
    <row r="1706" spans="1:13" x14ac:dyDescent="0.55000000000000004">
      <c r="A1706">
        <v>1701</v>
      </c>
      <c r="C1706">
        <f t="shared" si="84"/>
        <v>-0.29333311457550965</v>
      </c>
      <c r="D1706">
        <f t="shared" si="85"/>
        <v>-4.7091820341947432E-4</v>
      </c>
      <c r="E1706" s="2">
        <f t="shared" si="86"/>
        <v>2.8070846771439058E-2</v>
      </c>
      <c r="K1706">
        <v>1701</v>
      </c>
      <c r="L1706" s="14">
        <v>1.5581925669752799E-5</v>
      </c>
      <c r="M1706" s="14">
        <v>-0.125789547789318</v>
      </c>
    </row>
    <row r="1707" spans="1:13" x14ac:dyDescent="0.55000000000000004">
      <c r="A1707">
        <v>1702</v>
      </c>
      <c r="C1707">
        <f t="shared" si="84"/>
        <v>-0.29128615962508264</v>
      </c>
      <c r="D1707">
        <f t="shared" si="85"/>
        <v>-6.020999623180289E-4</v>
      </c>
      <c r="E1707" s="2">
        <f t="shared" si="86"/>
        <v>2.3267757225762607E-3</v>
      </c>
      <c r="K1707">
        <v>1702</v>
      </c>
      <c r="L1707" s="14">
        <v>-2.83257254793062E-4</v>
      </c>
      <c r="M1707" s="14">
        <v>-0.243049495949241</v>
      </c>
    </row>
    <row r="1708" spans="1:13" x14ac:dyDescent="0.55000000000000004">
      <c r="A1708">
        <v>1703</v>
      </c>
      <c r="C1708">
        <f t="shared" si="84"/>
        <v>-0.2161325184341048</v>
      </c>
      <c r="D1708">
        <f t="shared" si="85"/>
        <v>-5.8216732193641077E-4</v>
      </c>
      <c r="E1708" s="2">
        <f t="shared" si="86"/>
        <v>6.9395017095318489E-3</v>
      </c>
      <c r="K1708">
        <v>1703</v>
      </c>
      <c r="L1708" s="14">
        <v>-5.1115289859251796E-4</v>
      </c>
      <c r="M1708" s="14">
        <v>-0.29943619007906802</v>
      </c>
    </row>
    <row r="1709" spans="1:13" x14ac:dyDescent="0.55000000000000004">
      <c r="A1709">
        <v>1704</v>
      </c>
      <c r="C1709">
        <f t="shared" si="84"/>
        <v>-8.6734170829237317E-2</v>
      </c>
      <c r="D1709">
        <f t="shared" si="85"/>
        <v>-4.1612295486389303E-4</v>
      </c>
      <c r="E1709" s="2">
        <f t="shared" si="86"/>
        <v>3.7672116719288343E-2</v>
      </c>
      <c r="K1709">
        <v>1704</v>
      </c>
      <c r="L1709" s="14">
        <v>-6.1102712797710698E-4</v>
      </c>
      <c r="M1709" s="14">
        <v>-0.28082723283632799</v>
      </c>
    </row>
    <row r="1710" spans="1:13" x14ac:dyDescent="0.55000000000000004">
      <c r="A1710">
        <v>1705</v>
      </c>
      <c r="C1710">
        <f t="shared" si="84"/>
        <v>6.4432625443273134E-2</v>
      </c>
      <c r="D1710">
        <f t="shared" si="85"/>
        <v>-1.4564049729578563E-4</v>
      </c>
      <c r="E1710" s="2">
        <f t="shared" si="86"/>
        <v>6.5697880807411166E-2</v>
      </c>
      <c r="K1710">
        <v>1705</v>
      </c>
      <c r="L1710" s="14">
        <v>-5.5786582262271902E-4</v>
      </c>
      <c r="M1710" s="14">
        <v>-0.19188335300405501</v>
      </c>
    </row>
    <row r="1711" spans="1:13" x14ac:dyDescent="0.55000000000000004">
      <c r="A1711">
        <v>1706</v>
      </c>
      <c r="C1711">
        <f t="shared" si="84"/>
        <v>0.19942819086068134</v>
      </c>
      <c r="D1711">
        <f t="shared" si="85"/>
        <v>1.6139465523330593E-4</v>
      </c>
      <c r="E1711" s="2">
        <f t="shared" si="86"/>
        <v>6.4673213919679506E-2</v>
      </c>
      <c r="K1711">
        <v>1706</v>
      </c>
      <c r="L1711" s="14">
        <v>-3.6498356124415801E-4</v>
      </c>
      <c r="M1711" s="14">
        <v>-5.48810970540142E-2</v>
      </c>
    </row>
    <row r="1712" spans="1:13" x14ac:dyDescent="0.55000000000000004">
      <c r="A1712">
        <v>1707</v>
      </c>
      <c r="C1712">
        <f t="shared" si="84"/>
        <v>0.28437148398549256</v>
      </c>
      <c r="D1712">
        <f t="shared" si="85"/>
        <v>4.2792315122881552E-4</v>
      </c>
      <c r="E1712" s="2">
        <f t="shared" si="86"/>
        <v>3.5534140255892945E-2</v>
      </c>
      <c r="K1712">
        <v>1707</v>
      </c>
      <c r="L1712" s="14">
        <v>-8.0688902758363707E-5</v>
      </c>
      <c r="M1712" s="14">
        <v>9.5866470110813506E-2</v>
      </c>
    </row>
    <row r="1713" spans="1:13" x14ac:dyDescent="0.55000000000000004">
      <c r="A1713">
        <v>1708</v>
      </c>
      <c r="C1713">
        <f t="shared" si="84"/>
        <v>0.29794352870605612</v>
      </c>
      <c r="D1713">
        <f t="shared" si="85"/>
        <v>5.8705195617239267E-4</v>
      </c>
      <c r="E1713" s="2">
        <f t="shared" si="86"/>
        <v>5.6760920309712453E-3</v>
      </c>
      <c r="K1713">
        <v>1708</v>
      </c>
      <c r="L1713" s="14">
        <v>2.23814791980875E-4</v>
      </c>
      <c r="M1713" s="14">
        <v>0.22260368512398299</v>
      </c>
    </row>
    <row r="1714" spans="1:13" x14ac:dyDescent="0.55000000000000004">
      <c r="A1714">
        <v>1709</v>
      </c>
      <c r="C1714">
        <f t="shared" si="84"/>
        <v>0.23673802787337189</v>
      </c>
      <c r="D1714">
        <f t="shared" si="85"/>
        <v>5.9884309419059711E-4</v>
      </c>
      <c r="E1714" s="2">
        <f t="shared" si="86"/>
        <v>3.2319677972690937E-3</v>
      </c>
      <c r="K1714">
        <v>1709</v>
      </c>
      <c r="L1714" s="14">
        <v>4.72262683622335E-4</v>
      </c>
      <c r="M1714" s="14">
        <v>0.29358842626484399</v>
      </c>
    </row>
    <row r="1715" spans="1:13" x14ac:dyDescent="0.55000000000000004">
      <c r="A1715">
        <v>1710</v>
      </c>
      <c r="C1715">
        <f t="shared" si="84"/>
        <v>0.11611627208700248</v>
      </c>
      <c r="D1715">
        <f t="shared" si="85"/>
        <v>4.6033723817996724E-4</v>
      </c>
      <c r="E1715" s="2">
        <f t="shared" si="86"/>
        <v>3.0599053932432035E-2</v>
      </c>
      <c r="K1715">
        <v>1710</v>
      </c>
      <c r="L1715" s="14">
        <v>6.0242945644558795E-4</v>
      </c>
      <c r="M1715" s="14">
        <v>0.29104212475730401</v>
      </c>
    </row>
    <row r="1716" spans="1:13" x14ac:dyDescent="0.55000000000000004">
      <c r="A1716">
        <v>1711</v>
      </c>
      <c r="C1716">
        <f t="shared" si="84"/>
        <v>-3.3648220457069229E-2</v>
      </c>
      <c r="D1716">
        <f t="shared" si="85"/>
        <v>2.0629643852478142E-4</v>
      </c>
      <c r="E1716" s="2">
        <f t="shared" si="86"/>
        <v>6.2125930426995199E-2</v>
      </c>
      <c r="K1716">
        <v>1711</v>
      </c>
      <c r="L1716" s="14">
        <v>5.8171403470101701E-4</v>
      </c>
      <c r="M1716" s="14">
        <v>0.21560251761003299</v>
      </c>
    </row>
    <row r="1717" spans="1:13" x14ac:dyDescent="0.55000000000000004">
      <c r="A1717">
        <v>1712</v>
      </c>
      <c r="C1717">
        <f t="shared" si="84"/>
        <v>-0.17496771891373358</v>
      </c>
      <c r="D1717">
        <f t="shared" si="85"/>
        <v>-9.9520418814020068E-5</v>
      </c>
      <c r="E1717" s="2">
        <f t="shared" si="86"/>
        <v>6.8189734108999159E-2</v>
      </c>
      <c r="K1717">
        <v>1712</v>
      </c>
      <c r="L1717" s="14">
        <v>4.1530472427369399E-4</v>
      </c>
      <c r="M1717" s="14">
        <v>8.6163922426413395E-2</v>
      </c>
    </row>
    <row r="1718" spans="1:13" x14ac:dyDescent="0.55000000000000004">
      <c r="A1718">
        <v>1713</v>
      </c>
      <c r="C1718">
        <f t="shared" si="84"/>
        <v>-0.27237400795055872</v>
      </c>
      <c r="D1718">
        <f t="shared" si="85"/>
        <v>-3.8035974875483974E-4</v>
      </c>
      <c r="E1718" s="2">
        <f t="shared" si="86"/>
        <v>4.3064154577049013E-2</v>
      </c>
      <c r="K1718">
        <v>1713</v>
      </c>
      <c r="L1718" s="14">
        <v>1.4487976928855901E-4</v>
      </c>
      <c r="M1718" s="14">
        <v>-6.4854961651070797E-2</v>
      </c>
    </row>
    <row r="1719" spans="1:13" x14ac:dyDescent="0.55000000000000004">
      <c r="A1719">
        <v>1714</v>
      </c>
      <c r="C1719">
        <f t="shared" si="84"/>
        <v>-0.3014201621812454</v>
      </c>
      <c r="D1719">
        <f t="shared" si="85"/>
        <v>-5.6573679910776689E-4</v>
      </c>
      <c r="E1719" s="2">
        <f t="shared" si="86"/>
        <v>1.0361131611228109E-2</v>
      </c>
      <c r="K1719">
        <v>1714</v>
      </c>
      <c r="L1719" s="14">
        <v>-1.61831222683733E-4</v>
      </c>
      <c r="M1719" s="14">
        <v>-0.19963051825207101</v>
      </c>
    </row>
    <row r="1720" spans="1:13" x14ac:dyDescent="0.55000000000000004">
      <c r="A1720">
        <v>1715</v>
      </c>
      <c r="C1720">
        <f t="shared" si="84"/>
        <v>-0.2548162091379384</v>
      </c>
      <c r="D1720">
        <f t="shared" si="85"/>
        <v>-6.0912583767045293E-4</v>
      </c>
      <c r="E1720" s="2">
        <f t="shared" si="86"/>
        <v>8.7563698693855177E-4</v>
      </c>
      <c r="K1720">
        <v>1715</v>
      </c>
      <c r="L1720" s="14">
        <v>-4.28010581006865E-4</v>
      </c>
      <c r="M1720" s="14">
        <v>-0.28440737313901399</v>
      </c>
    </row>
    <row r="1721" spans="1:13" x14ac:dyDescent="0.55000000000000004">
      <c r="A1721">
        <v>1716</v>
      </c>
      <c r="C1721">
        <f t="shared" si="84"/>
        <v>-0.14425875870046506</v>
      </c>
      <c r="D1721">
        <f t="shared" si="85"/>
        <v>-4.9963713033264055E-4</v>
      </c>
      <c r="E1721" s="2">
        <f t="shared" si="86"/>
        <v>2.3621808253814363E-2</v>
      </c>
      <c r="K1721">
        <v>1716</v>
      </c>
      <c r="L1721" s="14">
        <v>-5.8699203413194797E-4</v>
      </c>
      <c r="M1721" s="14">
        <v>-0.29795263708803899</v>
      </c>
    </row>
    <row r="1722" spans="1:13" x14ac:dyDescent="0.55000000000000004">
      <c r="A1722">
        <v>1717</v>
      </c>
      <c r="C1722">
        <f t="shared" si="84"/>
        <v>2.5045994363582995E-3</v>
      </c>
      <c r="D1722">
        <f t="shared" si="85"/>
        <v>-2.647500347984372E-4</v>
      </c>
      <c r="E1722" s="2">
        <f t="shared" si="86"/>
        <v>5.7302025161329095E-2</v>
      </c>
      <c r="K1722">
        <v>1717</v>
      </c>
      <c r="L1722" s="14">
        <v>-5.9895769087447298E-4</v>
      </c>
      <c r="M1722" s="14">
        <v>-0.236873814714394</v>
      </c>
    </row>
    <row r="1723" spans="1:13" x14ac:dyDescent="0.55000000000000004">
      <c r="A1723">
        <v>1718</v>
      </c>
      <c r="C1723">
        <f t="shared" si="84"/>
        <v>0.14863935590743185</v>
      </c>
      <c r="D1723">
        <f t="shared" si="85"/>
        <v>3.6583738981286501E-5</v>
      </c>
      <c r="E1723" s="2">
        <f t="shared" si="86"/>
        <v>7.0282162531800793E-2</v>
      </c>
      <c r="K1723">
        <v>1718</v>
      </c>
      <c r="L1723" s="14">
        <v>-4.6091067827372801E-4</v>
      </c>
      <c r="M1723" s="14">
        <v>-0.116468475987065</v>
      </c>
    </row>
    <row r="1724" spans="1:13" x14ac:dyDescent="0.55000000000000004">
      <c r="A1724">
        <v>1719</v>
      </c>
      <c r="C1724">
        <f t="shared" si="84"/>
        <v>0.25746876711586958</v>
      </c>
      <c r="D1724">
        <f t="shared" si="85"/>
        <v>3.2873576540275173E-4</v>
      </c>
      <c r="E1724" s="2">
        <f t="shared" si="86"/>
        <v>5.0338150909113574E-2</v>
      </c>
      <c r="K1724">
        <v>1719</v>
      </c>
      <c r="L1724" s="14">
        <v>-2.0742572701706299E-4</v>
      </c>
      <c r="M1724" s="14">
        <v>3.31071150691939E-2</v>
      </c>
    </row>
    <row r="1725" spans="1:13" x14ac:dyDescent="0.55000000000000004">
      <c r="A1725">
        <v>1720</v>
      </c>
      <c r="C1725">
        <f t="shared" si="84"/>
        <v>0.30167894478918428</v>
      </c>
      <c r="D1725">
        <f t="shared" si="85"/>
        <v>5.3838204390720199E-4</v>
      </c>
      <c r="E1725" s="2">
        <f t="shared" si="86"/>
        <v>1.6202265751387303E-2</v>
      </c>
      <c r="K1725">
        <v>1720</v>
      </c>
      <c r="L1725" s="14">
        <v>9.8010284346815196E-5</v>
      </c>
      <c r="M1725" s="14">
        <v>0.17439082377474199</v>
      </c>
    </row>
    <row r="1726" spans="1:13" x14ac:dyDescent="0.55000000000000004">
      <c r="A1726">
        <v>1721</v>
      </c>
      <c r="C1726">
        <f t="shared" si="84"/>
        <v>0.27017406620909246</v>
      </c>
      <c r="D1726">
        <f t="shared" si="85"/>
        <v>6.1290577758591456E-4</v>
      </c>
      <c r="E1726" s="2">
        <f t="shared" si="86"/>
        <v>3.3240677741962205E-6</v>
      </c>
      <c r="K1726">
        <v>1721</v>
      </c>
      <c r="L1726" s="14">
        <v>3.7889901198437099E-4</v>
      </c>
      <c r="M1726" s="14">
        <v>0.271997268823778</v>
      </c>
    </row>
    <row r="1727" spans="1:13" x14ac:dyDescent="0.55000000000000004">
      <c r="A1727">
        <v>1722</v>
      </c>
      <c r="C1727">
        <f t="shared" si="84"/>
        <v>0.17086119182802983</v>
      </c>
      <c r="D1727">
        <f t="shared" si="85"/>
        <v>5.3360308012036727E-4</v>
      </c>
      <c r="E1727" s="2">
        <f t="shared" si="86"/>
        <v>1.7061354175010021E-2</v>
      </c>
      <c r="K1727">
        <v>1722</v>
      </c>
      <c r="L1727" s="14">
        <v>5.6489013155161896E-4</v>
      </c>
      <c r="M1727" s="14">
        <v>0.30148031054734298</v>
      </c>
    </row>
    <row r="1728" spans="1:13" x14ac:dyDescent="0.55000000000000004">
      <c r="A1728">
        <v>1723</v>
      </c>
      <c r="C1728">
        <f t="shared" si="84"/>
        <v>2.8665759767392801E-2</v>
      </c>
      <c r="D1728">
        <f t="shared" si="85"/>
        <v>3.2037725700701484E-4</v>
      </c>
      <c r="E1728" s="2">
        <f t="shared" si="86"/>
        <v>5.1433694338445045E-2</v>
      </c>
      <c r="K1728">
        <v>1723</v>
      </c>
      <c r="L1728" s="14">
        <v>6.0940101334780103E-4</v>
      </c>
      <c r="M1728" s="14">
        <v>0.25545573824626</v>
      </c>
    </row>
    <row r="1729" spans="1:13" x14ac:dyDescent="0.55000000000000004">
      <c r="A1729">
        <v>1724</v>
      </c>
      <c r="C1729">
        <f t="shared" si="84"/>
        <v>-0.12072417376848475</v>
      </c>
      <c r="D1729">
        <f t="shared" si="85"/>
        <v>2.6743495402795929E-5</v>
      </c>
      <c r="E1729" s="2">
        <f t="shared" si="86"/>
        <v>7.0849058937455828E-2</v>
      </c>
      <c r="K1729">
        <v>1724</v>
      </c>
      <c r="L1729" s="14">
        <v>5.0128363090159902E-4</v>
      </c>
      <c r="M1729" s="14">
        <v>0.14545069156905199</v>
      </c>
    </row>
    <row r="1730" spans="1:13" x14ac:dyDescent="0.55000000000000004">
      <c r="A1730">
        <v>1725</v>
      </c>
      <c r="C1730">
        <f t="shared" si="84"/>
        <v>-0.23981488435324447</v>
      </c>
      <c r="D1730">
        <f t="shared" si="85"/>
        <v>-2.7360231984126969E-4</v>
      </c>
      <c r="E1730" s="2">
        <f t="shared" si="86"/>
        <v>5.7040485980270506E-2</v>
      </c>
      <c r="K1730">
        <v>1725</v>
      </c>
      <c r="L1730" s="14">
        <v>2.6761665335821202E-4</v>
      </c>
      <c r="M1730" s="14">
        <v>-9.8338312220812708E-4</v>
      </c>
    </row>
    <row r="1731" spans="1:13" x14ac:dyDescent="0.55000000000000004">
      <c r="A1731">
        <v>1726</v>
      </c>
      <c r="C1731">
        <f t="shared" si="84"/>
        <v>-0.29871711386186361</v>
      </c>
      <c r="D1731">
        <f t="shared" si="85"/>
        <v>-5.0527971988323134E-4</v>
      </c>
      <c r="E1731" s="2">
        <f t="shared" si="86"/>
        <v>2.2966175098345067E-2</v>
      </c>
      <c r="K1731">
        <v>1726</v>
      </c>
      <c r="L1731" s="14">
        <v>-3.3076575191928002E-5</v>
      </c>
      <c r="M1731" s="14">
        <v>-0.14717116341004499</v>
      </c>
    </row>
    <row r="1732" spans="1:13" x14ac:dyDescent="0.55000000000000004">
      <c r="A1732">
        <v>1727</v>
      </c>
      <c r="C1732">
        <f t="shared" si="84"/>
        <v>-0.28264764424938077</v>
      </c>
      <c r="D1732">
        <f t="shared" si="85"/>
        <v>-6.1014256068772643E-4</v>
      </c>
      <c r="E1732" s="2">
        <f t="shared" si="86"/>
        <v>6.8375092467669036E-4</v>
      </c>
      <c r="K1732">
        <v>1727</v>
      </c>
      <c r="L1732" s="14">
        <v>-3.2548557029307397E-4</v>
      </c>
      <c r="M1732" s="14">
        <v>-0.25649901283822102</v>
      </c>
    </row>
    <row r="1733" spans="1:13" x14ac:dyDescent="0.55000000000000004">
      <c r="A1733">
        <v>1728</v>
      </c>
      <c r="C1733">
        <f t="shared" si="84"/>
        <v>-0.19563957367009158</v>
      </c>
      <c r="D1733">
        <f t="shared" si="85"/>
        <v>-5.6187247954561257E-4</v>
      </c>
      <c r="E1733" s="2">
        <f t="shared" si="86"/>
        <v>1.1224453128954193E-2</v>
      </c>
      <c r="K1733">
        <v>1728</v>
      </c>
      <c r="L1733" s="14">
        <v>-5.3637468514843305E-4</v>
      </c>
      <c r="M1733" s="14">
        <v>-0.30158509329671002</v>
      </c>
    </row>
    <row r="1734" spans="1:13" x14ac:dyDescent="0.55000000000000004">
      <c r="A1734">
        <v>1729</v>
      </c>
      <c r="C1734">
        <f t="shared" ref="C1734:C1797" si="87">$D$1*COS($B$2*(A1734-$L$2)+$B$1)</f>
        <v>-5.9530093855702453E-2</v>
      </c>
      <c r="D1734">
        <f t="shared" ref="D1734:D1797" si="88">$D$2*COS($B$2*(A1734-$L$3)+$B$3)</f>
        <v>-3.725842493714873E-4</v>
      </c>
      <c r="E1734" s="2">
        <f t="shared" ref="E1734:E1797" si="89">(M1734-C1734)^2</f>
        <v>4.4777616565597915E-2</v>
      </c>
      <c r="K1734">
        <v>1729</v>
      </c>
      <c r="L1734" s="14">
        <v>-6.1292543268139099E-4</v>
      </c>
      <c r="M1734" s="14">
        <v>-0.271137316240946</v>
      </c>
    </row>
    <row r="1735" spans="1:13" x14ac:dyDescent="0.55000000000000004">
      <c r="A1735">
        <v>1730</v>
      </c>
      <c r="C1735">
        <f t="shared" si="87"/>
        <v>9.1520184722487213E-2</v>
      </c>
      <c r="D1735">
        <f t="shared" si="88"/>
        <v>-8.9785226057077078E-5</v>
      </c>
      <c r="E1735" s="2">
        <f t="shared" si="89"/>
        <v>6.9855389173339638E-2</v>
      </c>
      <c r="K1735">
        <v>1730</v>
      </c>
      <c r="L1735" s="14">
        <v>-5.3596520328595698E-4</v>
      </c>
      <c r="M1735" s="14">
        <v>-0.17278151631884101</v>
      </c>
    </row>
    <row r="1736" spans="1:13" x14ac:dyDescent="0.55000000000000004">
      <c r="A1736">
        <v>1731</v>
      </c>
      <c r="C1736">
        <f t="shared" si="87"/>
        <v>0.21960082602700987</v>
      </c>
      <c r="D1736">
        <f t="shared" si="88"/>
        <v>2.1554799647316791E-4</v>
      </c>
      <c r="E1736" s="2">
        <f t="shared" si="89"/>
        <v>6.2876735916670048E-2</v>
      </c>
      <c r="K1736">
        <v>1731</v>
      </c>
      <c r="L1736" s="14">
        <v>-3.2476916384082099E-4</v>
      </c>
      <c r="M1736" s="14">
        <v>-3.11515137759719E-2</v>
      </c>
    </row>
    <row r="1737" spans="1:13" x14ac:dyDescent="0.55000000000000004">
      <c r="A1737">
        <v>1732</v>
      </c>
      <c r="C1737">
        <f t="shared" si="87"/>
        <v>0.29256628881766988</v>
      </c>
      <c r="D1737">
        <f t="shared" si="88"/>
        <v>4.6678321528068138E-4</v>
      </c>
      <c r="E1737" s="2">
        <f t="shared" si="89"/>
        <v>3.0375508771419826E-2</v>
      </c>
      <c r="K1737">
        <v>1732</v>
      </c>
      <c r="L1737" s="14">
        <v>-3.2232672590126503E-5</v>
      </c>
      <c r="M1737" s="14">
        <v>0.11828057864205101</v>
      </c>
    </row>
    <row r="1738" spans="1:13" x14ac:dyDescent="0.55000000000000004">
      <c r="A1738">
        <v>1733</v>
      </c>
      <c r="C1738">
        <f t="shared" si="87"/>
        <v>0.2921037799239154</v>
      </c>
      <c r="D1738">
        <f t="shared" si="88"/>
        <v>6.0086568606433914E-4</v>
      </c>
      <c r="E1738" s="2">
        <f t="shared" si="89"/>
        <v>2.9176432942236256E-3</v>
      </c>
      <c r="K1738">
        <v>1733</v>
      </c>
      <c r="L1738" s="14">
        <v>2.6837669146774799E-4</v>
      </c>
      <c r="M1738" s="14">
        <v>0.238088566379733</v>
      </c>
    </row>
    <row r="1739" spans="1:13" x14ac:dyDescent="0.55000000000000004">
      <c r="A1739">
        <v>1734</v>
      </c>
      <c r="C1739">
        <f t="shared" si="87"/>
        <v>0.21832937932916968</v>
      </c>
      <c r="D1739">
        <f t="shared" si="88"/>
        <v>5.841435348902692E-4</v>
      </c>
      <c r="E1739" s="2">
        <f t="shared" si="89"/>
        <v>6.3898306579539786E-3</v>
      </c>
      <c r="K1739">
        <v>1734</v>
      </c>
      <c r="L1739" s="14">
        <v>5.0176944825940301E-4</v>
      </c>
      <c r="M1739" s="14">
        <v>0.29826579567337402</v>
      </c>
    </row>
    <row r="1740" spans="1:13" x14ac:dyDescent="0.55000000000000004">
      <c r="A1740">
        <v>1735</v>
      </c>
      <c r="C1740">
        <f t="shared" si="87"/>
        <v>8.9758906541744787E-2</v>
      </c>
      <c r="D1740">
        <f t="shared" si="88"/>
        <v>4.2081366922956936E-4</v>
      </c>
      <c r="E1740" s="2">
        <f t="shared" si="89"/>
        <v>3.7628860980352577E-2</v>
      </c>
      <c r="K1740">
        <v>1735</v>
      </c>
      <c r="L1740" s="14">
        <v>6.0949093398281803E-4</v>
      </c>
      <c r="M1740" s="14">
        <v>0.28374050613395502</v>
      </c>
    </row>
    <row r="1741" spans="1:13" x14ac:dyDescent="0.55000000000000004">
      <c r="A1741">
        <v>1736</v>
      </c>
      <c r="C1741">
        <f t="shared" si="87"/>
        <v>-6.1339159820784063E-2</v>
      </c>
      <c r="D1741">
        <f t="shared" si="88"/>
        <v>1.5186844263993113E-4</v>
      </c>
      <c r="E1741" s="2">
        <f t="shared" si="89"/>
        <v>6.7334959654448343E-2</v>
      </c>
      <c r="K1741">
        <v>1736</v>
      </c>
      <c r="L1741" s="14">
        <v>5.6456163428298301E-4</v>
      </c>
      <c r="M1741" s="14">
        <v>0.198150646634977</v>
      </c>
    </row>
    <row r="1742" spans="1:13" x14ac:dyDescent="0.55000000000000004">
      <c r="A1742">
        <v>1737</v>
      </c>
      <c r="C1742">
        <f t="shared" si="87"/>
        <v>-0.19704238999436621</v>
      </c>
      <c r="D1742">
        <f t="shared" si="88"/>
        <v>-1.5519256191739376E-4</v>
      </c>
      <c r="E1742" s="2">
        <f t="shared" si="89"/>
        <v>6.758706220958989E-2</v>
      </c>
      <c r="K1742">
        <v>1737</v>
      </c>
      <c r="L1742" s="14">
        <v>3.7823437099086002E-4</v>
      </c>
      <c r="M1742" s="14">
        <v>6.2932728448899203E-2</v>
      </c>
    </row>
    <row r="1743" spans="1:13" x14ac:dyDescent="0.55000000000000004">
      <c r="A1743">
        <v>1738</v>
      </c>
      <c r="C1743">
        <f t="shared" si="87"/>
        <v>-0.28329213360409589</v>
      </c>
      <c r="D1743">
        <f t="shared" si="88"/>
        <v>-4.2330350463365434E-4</v>
      </c>
      <c r="E1743" s="2">
        <f t="shared" si="89"/>
        <v>3.8120630182325567E-2</v>
      </c>
      <c r="K1743">
        <v>1738</v>
      </c>
      <c r="L1743" s="14">
        <v>9.7175963088387595E-5</v>
      </c>
      <c r="M1743" s="14">
        <v>-8.8047081983509204E-2</v>
      </c>
    </row>
    <row r="1744" spans="1:13" x14ac:dyDescent="0.55000000000000004">
      <c r="A1744">
        <v>1739</v>
      </c>
      <c r="C1744">
        <f t="shared" si="87"/>
        <v>-0.29844152300441518</v>
      </c>
      <c r="D1744">
        <f t="shared" si="88"/>
        <v>-5.851741902189498E-4</v>
      </c>
      <c r="E1744" s="2">
        <f t="shared" si="89"/>
        <v>6.6368017792075764E-3</v>
      </c>
      <c r="K1744">
        <v>1739</v>
      </c>
      <c r="L1744" s="14">
        <v>-2.08220767605481E-4</v>
      </c>
      <c r="M1744" s="14">
        <v>-0.21697495452870499</v>
      </c>
    </row>
    <row r="1745" spans="1:13" x14ac:dyDescent="0.55000000000000004">
      <c r="A1745">
        <v>1740</v>
      </c>
      <c r="C1745">
        <f t="shared" si="87"/>
        <v>-0.23868838077947643</v>
      </c>
      <c r="D1745">
        <f t="shared" si="88"/>
        <v>-6.0017848855299823E-4</v>
      </c>
      <c r="E1745" s="2">
        <f t="shared" si="89"/>
        <v>2.7954190842980542E-3</v>
      </c>
      <c r="K1745">
        <v>1740</v>
      </c>
      <c r="L1745" s="14">
        <v>-4.6146731534469298E-4</v>
      </c>
      <c r="M1745" s="14">
        <v>-0.29156010369729002</v>
      </c>
    </row>
    <row r="1746" spans="1:13" x14ac:dyDescent="0.55000000000000004">
      <c r="A1746">
        <v>1741</v>
      </c>
      <c r="C1746">
        <f t="shared" si="87"/>
        <v>-0.11902948613059493</v>
      </c>
      <c r="D1746">
        <f t="shared" si="88"/>
        <v>-4.6455063701967924E-4</v>
      </c>
      <c r="E1746" s="2">
        <f t="shared" si="89"/>
        <v>3.0308278658602691E-2</v>
      </c>
      <c r="K1746">
        <v>1741</v>
      </c>
      <c r="L1746" s="14">
        <v>-5.99136511220436E-4</v>
      </c>
      <c r="M1746" s="14">
        <v>-0.29312221618731699</v>
      </c>
    </row>
    <row r="1747" spans="1:13" x14ac:dyDescent="0.55000000000000004">
      <c r="A1747">
        <v>1742</v>
      </c>
      <c r="C1747">
        <f t="shared" si="87"/>
        <v>3.0503300593475866E-2</v>
      </c>
      <c r="D1747">
        <f t="shared" si="88"/>
        <v>-2.1233036754700463E-4</v>
      </c>
      <c r="E1747" s="2">
        <f t="shared" si="89"/>
        <v>6.3389820690953544E-2</v>
      </c>
      <c r="K1747">
        <v>1742</v>
      </c>
      <c r="L1747" s="14">
        <v>-5.86748251087942E-4</v>
      </c>
      <c r="M1747" s="14">
        <v>-0.221270051235016</v>
      </c>
    </row>
    <row r="1748" spans="1:13" x14ac:dyDescent="0.55000000000000004">
      <c r="A1748">
        <v>1743</v>
      </c>
      <c r="C1748">
        <f t="shared" si="87"/>
        <v>0.17238040182725323</v>
      </c>
      <c r="D1748">
        <f t="shared" si="88"/>
        <v>9.3180348610182306E-5</v>
      </c>
      <c r="E1748" s="2">
        <f t="shared" si="89"/>
        <v>7.0958214426676006E-2</v>
      </c>
      <c r="K1748">
        <v>1743</v>
      </c>
      <c r="L1748" s="14">
        <v>-4.2740525154858102E-4</v>
      </c>
      <c r="M1748" s="14">
        <v>-9.3999429291163103E-2</v>
      </c>
    </row>
    <row r="1749" spans="1:13" x14ac:dyDescent="0.55000000000000004">
      <c r="A1749">
        <v>1744</v>
      </c>
      <c r="C1749">
        <f t="shared" si="87"/>
        <v>0.27099365569405631</v>
      </c>
      <c r="D1749">
        <f t="shared" si="88"/>
        <v>3.7530476135421472E-4</v>
      </c>
      <c r="E1749" s="2">
        <f t="shared" si="89"/>
        <v>4.5872953678076721E-2</v>
      </c>
      <c r="K1749">
        <v>1744</v>
      </c>
      <c r="L1749" s="14">
        <v>-1.61015955329191E-4</v>
      </c>
      <c r="M1749" s="14">
        <v>5.6813932848786199E-2</v>
      </c>
    </row>
    <row r="1750" spans="1:13" x14ac:dyDescent="0.55000000000000004">
      <c r="A1750">
        <v>1745</v>
      </c>
      <c r="C1750">
        <f t="shared" si="87"/>
        <v>0.30159321407474515</v>
      </c>
      <c r="D1750">
        <f t="shared" si="88"/>
        <v>5.6323558979415171E-4</v>
      </c>
      <c r="E1750" s="2">
        <f t="shared" si="89"/>
        <v>1.1706227489763981E-2</v>
      </c>
      <c r="K1750">
        <v>1745</v>
      </c>
      <c r="L1750" s="14">
        <v>1.45700785772864E-4</v>
      </c>
      <c r="M1750" s="14">
        <v>0.193397893058705</v>
      </c>
    </row>
    <row r="1751" spans="1:13" x14ac:dyDescent="0.55000000000000004">
      <c r="A1751">
        <v>1746</v>
      </c>
      <c r="C1751">
        <f t="shared" si="87"/>
        <v>0.25649923280429121</v>
      </c>
      <c r="D1751">
        <f t="shared" si="88"/>
        <v>6.0980615726199537E-4</v>
      </c>
      <c r="E1751" s="2">
        <f t="shared" si="89"/>
        <v>6.2724793737984122E-4</v>
      </c>
      <c r="K1751">
        <v>1746</v>
      </c>
      <c r="L1751" s="14">
        <v>4.1592586121605001E-4</v>
      </c>
      <c r="M1751" s="14">
        <v>0.28154415119864501</v>
      </c>
    </row>
    <row r="1752" spans="1:13" x14ac:dyDescent="0.55000000000000004">
      <c r="A1752">
        <v>1747</v>
      </c>
      <c r="C1752">
        <f t="shared" si="87"/>
        <v>0.14702935067475195</v>
      </c>
      <c r="D1752">
        <f t="shared" si="88"/>
        <v>5.0332823295188428E-4</v>
      </c>
      <c r="E1752" s="2">
        <f t="shared" si="89"/>
        <v>2.3148581630124739E-2</v>
      </c>
      <c r="K1752">
        <v>1747</v>
      </c>
      <c r="L1752" s="14">
        <v>5.81979724500957E-4</v>
      </c>
      <c r="M1752" s="14">
        <v>0.29917593009776999</v>
      </c>
    </row>
    <row r="1753" spans="1:13" x14ac:dyDescent="0.55000000000000004">
      <c r="A1753">
        <v>1748</v>
      </c>
      <c r="C1753">
        <f t="shared" si="87"/>
        <v>6.5820065976188223E-4</v>
      </c>
      <c r="D1753">
        <f t="shared" si="88"/>
        <v>2.7052553149021179E-4</v>
      </c>
      <c r="E1753" s="2">
        <f t="shared" si="89"/>
        <v>5.8186625592088509E-2</v>
      </c>
      <c r="K1753">
        <v>1748</v>
      </c>
      <c r="L1753" s="14">
        <v>6.0227315544449903E-4</v>
      </c>
      <c r="M1753" s="14">
        <v>0.24187724135118099</v>
      </c>
    </row>
    <row r="1754" spans="1:13" x14ac:dyDescent="0.55000000000000004">
      <c r="A1754">
        <v>1749</v>
      </c>
      <c r="C1754">
        <f t="shared" si="87"/>
        <v>-0.145878143847057</v>
      </c>
      <c r="D1754">
        <f t="shared" si="88"/>
        <v>-3.0173376148785016E-5</v>
      </c>
      <c r="E1754" s="2">
        <f t="shared" si="89"/>
        <v>7.2833617182149687E-2</v>
      </c>
      <c r="K1754">
        <v>1749</v>
      </c>
      <c r="L1754" s="14">
        <v>4.7172353837555899E-4</v>
      </c>
      <c r="M1754" s="14">
        <v>0.12399889701071901</v>
      </c>
    </row>
    <row r="1755" spans="1:13" x14ac:dyDescent="0.55000000000000004">
      <c r="A1755">
        <v>1750</v>
      </c>
      <c r="C1755">
        <f t="shared" si="87"/>
        <v>-0.25580214911666194</v>
      </c>
      <c r="D1755">
        <f t="shared" si="88"/>
        <v>-3.2329940238074345E-4</v>
      </c>
      <c r="E1755" s="2">
        <f t="shared" si="89"/>
        <v>5.3299298710950002E-2</v>
      </c>
      <c r="K1755">
        <v>1750</v>
      </c>
      <c r="L1755" s="14">
        <v>2.2302783476008201E-4</v>
      </c>
      <c r="M1755" s="14">
        <v>-2.4935740319388E-2</v>
      </c>
    </row>
    <row r="1756" spans="1:13" x14ac:dyDescent="0.55000000000000004">
      <c r="A1756">
        <v>1751</v>
      </c>
      <c r="C1756">
        <f t="shared" si="87"/>
        <v>-0.30152520683941336</v>
      </c>
      <c r="D1756">
        <f t="shared" si="88"/>
        <v>-5.3528409322475021E-4</v>
      </c>
      <c r="E1756" s="2">
        <f t="shared" si="89"/>
        <v>1.7929247503538057E-2</v>
      </c>
      <c r="K1756">
        <v>1751</v>
      </c>
      <c r="L1756" s="14">
        <v>-8.1526573635298298E-5</v>
      </c>
      <c r="M1756" s="14">
        <v>-0.16762506679640199</v>
      </c>
    </row>
    <row r="1757" spans="1:13" x14ac:dyDescent="0.55000000000000004">
      <c r="A1757">
        <v>1752</v>
      </c>
      <c r="C1757">
        <f t="shared" si="87"/>
        <v>-0.27157179329361131</v>
      </c>
      <c r="D1757">
        <f t="shared" si="88"/>
        <v>-6.1292375956468429E-4</v>
      </c>
      <c r="E1757" s="2">
        <f t="shared" si="89"/>
        <v>1.0498493415138962E-5</v>
      </c>
      <c r="K1757">
        <v>1752</v>
      </c>
      <c r="L1757" s="14">
        <v>-3.6566214590957299E-4</v>
      </c>
      <c r="M1757" s="14">
        <v>-0.26833165542383802</v>
      </c>
    </row>
    <row r="1758" spans="1:13" x14ac:dyDescent="0.55000000000000004">
      <c r="A1758">
        <v>1753</v>
      </c>
      <c r="C1758">
        <f t="shared" si="87"/>
        <v>-0.17345958391038516</v>
      </c>
      <c r="D1758">
        <f t="shared" si="88"/>
        <v>-5.3673248166273807E-4</v>
      </c>
      <c r="E1758" s="2">
        <f t="shared" si="89"/>
        <v>1.647971247950367E-2</v>
      </c>
      <c r="K1758">
        <v>1753</v>
      </c>
      <c r="L1758" s="14">
        <v>-5.5821536533752698E-4</v>
      </c>
      <c r="M1758" s="14">
        <v>-0.30183291634163301</v>
      </c>
    </row>
    <row r="1759" spans="1:13" x14ac:dyDescent="0.55000000000000004">
      <c r="A1759">
        <v>1754</v>
      </c>
      <c r="C1759">
        <f t="shared" si="87"/>
        <v>-3.1812675204671591E-2</v>
      </c>
      <c r="D1759">
        <f t="shared" si="88"/>
        <v>-3.2583266428838989E-4</v>
      </c>
      <c r="E1759" s="2">
        <f t="shared" si="89"/>
        <v>5.1950068067986535E-2</v>
      </c>
      <c r="K1759">
        <v>1754</v>
      </c>
      <c r="L1759" s="14">
        <v>-6.1096008359997895E-4</v>
      </c>
      <c r="M1759" s="14">
        <v>-0.25973825092619202</v>
      </c>
    </row>
    <row r="1760" spans="1:13" x14ac:dyDescent="0.55000000000000004">
      <c r="A1760">
        <v>1755</v>
      </c>
      <c r="C1760">
        <f t="shared" si="87"/>
        <v>0.11781854442032547</v>
      </c>
      <c r="D1760">
        <f t="shared" si="88"/>
        <v>-3.3155716184204447E-5</v>
      </c>
      <c r="E1760" s="2">
        <f t="shared" si="89"/>
        <v>7.3121067132522324E-2</v>
      </c>
      <c r="K1760">
        <v>1755</v>
      </c>
      <c r="L1760" s="14">
        <v>-5.1068605880361898E-4</v>
      </c>
      <c r="M1760" s="14">
        <v>-0.15259052926715699</v>
      </c>
    </row>
    <row r="1761" spans="1:13" x14ac:dyDescent="0.55000000000000004">
      <c r="A1761">
        <v>1756</v>
      </c>
      <c r="C1761">
        <f t="shared" si="87"/>
        <v>0.23787979281301527</v>
      </c>
      <c r="D1761">
        <f t="shared" si="88"/>
        <v>2.6784261781316468E-4</v>
      </c>
      <c r="E1761" s="2">
        <f t="shared" si="89"/>
        <v>6.007663542383325E-2</v>
      </c>
      <c r="K1761">
        <v>1756</v>
      </c>
      <c r="L1761" s="14">
        <v>-2.8250754251358498E-4</v>
      </c>
      <c r="M1761" s="14">
        <v>-7.2255629502426802E-3</v>
      </c>
    </row>
    <row r="1762" spans="1:13" x14ac:dyDescent="0.55000000000000004">
      <c r="A1762">
        <v>1757</v>
      </c>
      <c r="C1762">
        <f t="shared" si="87"/>
        <v>0.29823822731866878</v>
      </c>
      <c r="D1762">
        <f t="shared" si="88"/>
        <v>5.0161810041480549E-4</v>
      </c>
      <c r="E1762" s="2">
        <f t="shared" si="89"/>
        <v>2.5055450856422169E-2</v>
      </c>
      <c r="K1762">
        <v>1757</v>
      </c>
      <c r="L1762" s="14">
        <v>1.6426740348534599E-5</v>
      </c>
      <c r="M1762" s="14">
        <v>0.13994909043169801</v>
      </c>
    </row>
    <row r="1763" spans="1:13" x14ac:dyDescent="0.55000000000000004">
      <c r="A1763">
        <v>1758</v>
      </c>
      <c r="C1763">
        <f t="shared" si="87"/>
        <v>0.28374515313105736</v>
      </c>
      <c r="D1763">
        <f t="shared" si="88"/>
        <v>6.0949801308496279E-4</v>
      </c>
      <c r="E1763" s="2">
        <f t="shared" si="89"/>
        <v>1.0031489790551151E-3</v>
      </c>
      <c r="K1763">
        <v>1758</v>
      </c>
      <c r="L1763" s="14">
        <v>3.1124684418626602E-4</v>
      </c>
      <c r="M1763" s="14">
        <v>0.25207262593389301</v>
      </c>
    </row>
    <row r="1764" spans="1:13" x14ac:dyDescent="0.55000000000000004">
      <c r="A1764">
        <v>1759</v>
      </c>
      <c r="C1764">
        <f t="shared" si="87"/>
        <v>0.19803802638165902</v>
      </c>
      <c r="D1764">
        <f t="shared" si="88"/>
        <v>5.644067716704266E-4</v>
      </c>
      <c r="E1764" s="2">
        <f t="shared" si="89"/>
        <v>1.0614146945821381E-2</v>
      </c>
      <c r="K1764">
        <v>1759</v>
      </c>
      <c r="L1764" s="14">
        <v>5.28113245062303E-4</v>
      </c>
      <c r="M1764" s="14">
        <v>0.30106300852590101</v>
      </c>
    </row>
    <row r="1765" spans="1:13" x14ac:dyDescent="0.55000000000000004">
      <c r="A1765">
        <v>1760</v>
      </c>
      <c r="C1765">
        <f t="shared" si="87"/>
        <v>6.2627529321551162E-2</v>
      </c>
      <c r="D1765">
        <f t="shared" si="88"/>
        <v>3.7766132731941138E-4</v>
      </c>
      <c r="E1765" s="2">
        <f t="shared" si="89"/>
        <v>4.4953652306518578E-2</v>
      </c>
      <c r="K1765">
        <v>1760</v>
      </c>
      <c r="L1765" s="14">
        <v>6.1271040753576504E-4</v>
      </c>
      <c r="M1765" s="14">
        <v>0.27465029297328403</v>
      </c>
    </row>
    <row r="1766" spans="1:13" x14ac:dyDescent="0.55000000000000004">
      <c r="A1766">
        <v>1761</v>
      </c>
      <c r="C1766">
        <f t="shared" si="87"/>
        <v>-8.8501157515518472E-2</v>
      </c>
      <c r="D1766">
        <f t="shared" si="88"/>
        <v>9.613085027951569E-5</v>
      </c>
      <c r="E1766" s="2">
        <f t="shared" si="89"/>
        <v>7.1797666190530421E-2</v>
      </c>
      <c r="K1766">
        <v>1761</v>
      </c>
      <c r="L1766" s="14">
        <v>5.4385044746247605E-4</v>
      </c>
      <c r="M1766" s="14">
        <v>0.17944970773878599</v>
      </c>
    </row>
    <row r="1767" spans="1:13" x14ac:dyDescent="0.55000000000000004">
      <c r="A1767">
        <v>1762</v>
      </c>
      <c r="C1767">
        <f t="shared" si="87"/>
        <v>-0.21741791927181756</v>
      </c>
      <c r="D1767">
        <f t="shared" si="88"/>
        <v>-2.0952644390089282E-4</v>
      </c>
      <c r="E1767" s="2">
        <f t="shared" si="89"/>
        <v>6.5906569981328295E-2</v>
      </c>
      <c r="K1767">
        <v>1762</v>
      </c>
      <c r="L1767" s="14">
        <v>3.38779769018971E-4</v>
      </c>
      <c r="M1767" s="14">
        <v>3.93048299759425E-2</v>
      </c>
    </row>
    <row r="1768" spans="1:13" x14ac:dyDescent="0.55000000000000004">
      <c r="A1768">
        <v>1763</v>
      </c>
      <c r="C1768">
        <f t="shared" si="87"/>
        <v>-0.29176736609777598</v>
      </c>
      <c r="D1768">
        <f t="shared" si="88"/>
        <v>-4.6259701712993221E-4</v>
      </c>
      <c r="E1768" s="2">
        <f t="shared" si="89"/>
        <v>3.2791118011526635E-2</v>
      </c>
      <c r="K1768">
        <v>1763</v>
      </c>
      <c r="L1768" s="14">
        <v>4.8859595787557203E-5</v>
      </c>
      <c r="M1768" s="14">
        <v>-0.110684186283839</v>
      </c>
    </row>
    <row r="1769" spans="1:13" x14ac:dyDescent="0.55000000000000004">
      <c r="A1769">
        <v>1764</v>
      </c>
      <c r="C1769">
        <f t="shared" si="87"/>
        <v>-0.29288935400206678</v>
      </c>
      <c r="D1769">
        <f t="shared" si="88"/>
        <v>-5.9956548983290615E-4</v>
      </c>
      <c r="E1769" s="2">
        <f t="shared" si="89"/>
        <v>3.5925269879876604E-3</v>
      </c>
      <c r="K1769">
        <v>1764</v>
      </c>
      <c r="L1769" s="14">
        <v>-2.5329776631177698E-4</v>
      </c>
      <c r="M1769" s="14">
        <v>-0.23295166145399099</v>
      </c>
    </row>
    <row r="1770" spans="1:13" x14ac:dyDescent="0.55000000000000004">
      <c r="A1770">
        <v>1765</v>
      </c>
      <c r="C1770">
        <f t="shared" si="87"/>
        <v>-0.22050228767032978</v>
      </c>
      <c r="D1770">
        <f t="shared" si="88"/>
        <v>-5.8605566242625766E-4</v>
      </c>
      <c r="E1770" s="2">
        <f t="shared" si="89"/>
        <v>5.8327832283875131E-3</v>
      </c>
      <c r="K1770">
        <v>1765</v>
      </c>
      <c r="L1770" s="14">
        <v>-4.9201513149306497E-4</v>
      </c>
      <c r="M1770" s="14">
        <v>-0.29687494788579899</v>
      </c>
    </row>
    <row r="1771" spans="1:13" x14ac:dyDescent="0.55000000000000004">
      <c r="A1771">
        <v>1766</v>
      </c>
      <c r="C1771">
        <f t="shared" si="87"/>
        <v>-9.2773794952518404E-2</v>
      </c>
      <c r="D1771">
        <f t="shared" si="88"/>
        <v>-4.2545821682429846E-4</v>
      </c>
      <c r="E1771" s="2">
        <f t="shared" si="89"/>
        <v>3.7508172315443178E-2</v>
      </c>
      <c r="K1771">
        <v>1766</v>
      </c>
      <c r="L1771" s="14">
        <v>-6.0750425475163095E-4</v>
      </c>
      <c r="M1771" s="14">
        <v>-0.28644406194113797</v>
      </c>
    </row>
    <row r="1772" spans="1:13" x14ac:dyDescent="0.55000000000000004">
      <c r="A1772">
        <v>1767</v>
      </c>
      <c r="C1772">
        <f t="shared" si="87"/>
        <v>5.8238964780858847E-2</v>
      </c>
      <c r="D1772">
        <f t="shared" si="88"/>
        <v>-1.5807972674924896E-4</v>
      </c>
      <c r="E1772" s="2">
        <f t="shared" si="89"/>
        <v>6.8911735568639068E-2</v>
      </c>
      <c r="K1772">
        <v>1767</v>
      </c>
      <c r="L1772" s="14">
        <v>-5.7084016872486001E-4</v>
      </c>
      <c r="M1772" s="14">
        <v>-0.20427148371336601</v>
      </c>
    </row>
    <row r="1773" spans="1:13" x14ac:dyDescent="0.55000000000000004">
      <c r="A1773">
        <v>1768</v>
      </c>
      <c r="C1773">
        <f t="shared" si="87"/>
        <v>0.19463497193442206</v>
      </c>
      <c r="D1773">
        <f t="shared" si="88"/>
        <v>1.4897344268304425E-4</v>
      </c>
      <c r="E1773" s="2">
        <f t="shared" si="89"/>
        <v>7.0528921190778693E-2</v>
      </c>
      <c r="K1773">
        <v>1768</v>
      </c>
      <c r="L1773" s="14">
        <v>-3.9120562120563402E-4</v>
      </c>
      <c r="M1773" s="14">
        <v>-7.0937845181296103E-2</v>
      </c>
    </row>
    <row r="1774" spans="1:13" x14ac:dyDescent="0.55000000000000004">
      <c r="A1774">
        <v>1769</v>
      </c>
      <c r="C1774">
        <f t="shared" si="87"/>
        <v>0.28218170371321488</v>
      </c>
      <c r="D1774">
        <f t="shared" si="88"/>
        <v>4.1863741811506928E-4</v>
      </c>
      <c r="E1774" s="2">
        <f t="shared" si="89"/>
        <v>4.081171150033068E-2</v>
      </c>
      <c r="K1774">
        <v>1769</v>
      </c>
      <c r="L1774" s="14">
        <v>-1.13591198991973E-4</v>
      </c>
      <c r="M1774" s="14">
        <v>8.01626167428727E-2</v>
      </c>
    </row>
    <row r="1775" spans="1:13" x14ac:dyDescent="0.55000000000000004">
      <c r="A1775">
        <v>1770</v>
      </c>
      <c r="C1775">
        <f t="shared" si="87"/>
        <v>0.29890677577852698</v>
      </c>
      <c r="D1775">
        <f t="shared" si="88"/>
        <v>5.8323222577615118E-4</v>
      </c>
      <c r="E1775" s="2">
        <f t="shared" si="89"/>
        <v>7.694960115741431E-3</v>
      </c>
      <c r="K1775">
        <v>1770</v>
      </c>
      <c r="L1775" s="14">
        <v>1.92472843677867E-4</v>
      </c>
      <c r="M1775" s="14">
        <v>0.211185854011018</v>
      </c>
    </row>
    <row r="1776" spans="1:13" x14ac:dyDescent="0.55000000000000004">
      <c r="A1776">
        <v>1771</v>
      </c>
      <c r="C1776">
        <f t="shared" si="87"/>
        <v>0.24061254757941128</v>
      </c>
      <c r="D1776">
        <f t="shared" si="88"/>
        <v>6.0144803832937166E-4</v>
      </c>
      <c r="E1776" s="2">
        <f t="shared" si="89"/>
        <v>2.3720539452398185E-3</v>
      </c>
      <c r="K1776">
        <v>1771</v>
      </c>
      <c r="L1776" s="14">
        <v>4.5033086863374803E-4</v>
      </c>
      <c r="M1776" s="14">
        <v>0.28931628404017801</v>
      </c>
    </row>
    <row r="1777" spans="1:13" x14ac:dyDescent="0.55000000000000004">
      <c r="A1777">
        <v>1772</v>
      </c>
      <c r="C1777">
        <f t="shared" si="87"/>
        <v>0.12192964164779867</v>
      </c>
      <c r="D1777">
        <f t="shared" si="88"/>
        <v>4.6871307078136341E-4</v>
      </c>
      <c r="E1777" s="2">
        <f t="shared" si="89"/>
        <v>2.994838408393162E-2</v>
      </c>
      <c r="K1777">
        <v>1772</v>
      </c>
      <c r="L1777" s="14">
        <v>5.9540073389041702E-4</v>
      </c>
      <c r="M1777" s="14">
        <v>0.29498565594355097</v>
      </c>
    </row>
    <row r="1778" spans="1:13" x14ac:dyDescent="0.55000000000000004">
      <c r="A1778">
        <v>1773</v>
      </c>
      <c r="C1778">
        <f t="shared" si="87"/>
        <v>-2.735503426339236E-2</v>
      </c>
      <c r="D1778">
        <f t="shared" si="88"/>
        <v>2.1834100215695074E-4</v>
      </c>
      <c r="E1778" s="2">
        <f t="shared" si="89"/>
        <v>6.4581586567776281E-2</v>
      </c>
      <c r="K1778">
        <v>1773</v>
      </c>
      <c r="L1778" s="14">
        <v>5.9134879174623303E-4</v>
      </c>
      <c r="M1778" s="14">
        <v>0.22677404035770701</v>
      </c>
    </row>
    <row r="1779" spans="1:13" x14ac:dyDescent="0.55000000000000004">
      <c r="A1779">
        <v>1774</v>
      </c>
      <c r="C1779">
        <f t="shared" si="87"/>
        <v>-0.16977417317294086</v>
      </c>
      <c r="D1779">
        <f t="shared" si="88"/>
        <v>-8.6830055744924404E-5</v>
      </c>
      <c r="E1779" s="2">
        <f t="shared" si="89"/>
        <v>7.3733772144882692E-2</v>
      </c>
      <c r="K1779">
        <v>1774</v>
      </c>
      <c r="L1779" s="14">
        <v>4.3918987624763E-4</v>
      </c>
      <c r="M1779" s="14">
        <v>0.10176545956026201</v>
      </c>
    </row>
    <row r="1780" spans="1:13" x14ac:dyDescent="0.55000000000000004">
      <c r="A1780">
        <v>1775</v>
      </c>
      <c r="C1780">
        <f t="shared" si="87"/>
        <v>-0.2695835731728074</v>
      </c>
      <c r="D1780">
        <f t="shared" si="88"/>
        <v>-3.702085998892635E-4</v>
      </c>
      <c r="E1780" s="2">
        <f t="shared" si="89"/>
        <v>4.8775897995200213E-2</v>
      </c>
      <c r="K1780">
        <v>1775</v>
      </c>
      <c r="L1780" s="14">
        <v>1.7703313170661599E-4</v>
      </c>
      <c r="M1780" s="14">
        <v>-4.8730911891128E-2</v>
      </c>
    </row>
    <row r="1781" spans="1:13" x14ac:dyDescent="0.55000000000000004">
      <c r="A1781">
        <v>1776</v>
      </c>
      <c r="C1781">
        <f t="shared" si="87"/>
        <v>-0.30173317867720034</v>
      </c>
      <c r="D1781">
        <f t="shared" si="88"/>
        <v>-5.6067258883862783E-4</v>
      </c>
      <c r="E1781" s="2">
        <f t="shared" si="89"/>
        <v>1.3158580145269388E-2</v>
      </c>
      <c r="K1781">
        <v>1776</v>
      </c>
      <c r="L1781" s="14">
        <v>-1.2946265890413601E-4</v>
      </c>
      <c r="M1781" s="14">
        <v>-0.187022324154756</v>
      </c>
    </row>
    <row r="1782" spans="1:13" x14ac:dyDescent="0.55000000000000004">
      <c r="A1782">
        <v>1777</v>
      </c>
      <c r="C1782">
        <f t="shared" si="87"/>
        <v>-0.25815411636545449</v>
      </c>
      <c r="D1782">
        <f t="shared" si="88"/>
        <v>-6.1041957603195278E-4</v>
      </c>
      <c r="E1782" s="2">
        <f t="shared" si="89"/>
        <v>4.1285033229592643E-4</v>
      </c>
      <c r="K1782">
        <v>1777</v>
      </c>
      <c r="L1782" s="14">
        <v>-4.0353372346431902E-4</v>
      </c>
      <c r="M1782" s="14">
        <v>-0.27847283513155602</v>
      </c>
    </row>
    <row r="1783" spans="1:13" x14ac:dyDescent="0.55000000000000004">
      <c r="A1783">
        <v>1778</v>
      </c>
      <c r="C1783">
        <f t="shared" si="87"/>
        <v>-0.14978381230296064</v>
      </c>
      <c r="D1783">
        <f t="shared" si="88"/>
        <v>-5.0696411626592662E-4</v>
      </c>
      <c r="E1783" s="2">
        <f t="shared" si="89"/>
        <v>2.2618440878439578E-2</v>
      </c>
      <c r="K1783">
        <v>1778</v>
      </c>
      <c r="L1783" s="14">
        <v>-5.7653726364138499E-4</v>
      </c>
      <c r="M1783" s="14">
        <v>-0.30017809702960702</v>
      </c>
    </row>
    <row r="1784" spans="1:13" x14ac:dyDescent="0.55000000000000004">
      <c r="A1784">
        <v>1779</v>
      </c>
      <c r="C1784">
        <f t="shared" si="87"/>
        <v>-3.8209285457799164E-3</v>
      </c>
      <c r="D1784">
        <f t="shared" si="88"/>
        <v>-2.7627134927484361E-4</v>
      </c>
      <c r="E1784" s="2">
        <f t="shared" si="89"/>
        <v>5.8991162581805028E-2</v>
      </c>
      <c r="K1784">
        <v>1779</v>
      </c>
      <c r="L1784" s="14">
        <v>-6.0514346956194102E-4</v>
      </c>
      <c r="M1784" s="14">
        <v>-0.24670189235687201</v>
      </c>
    </row>
    <row r="1785" spans="1:13" x14ac:dyDescent="0.55000000000000004">
      <c r="A1785">
        <v>1780</v>
      </c>
      <c r="C1785">
        <f t="shared" si="87"/>
        <v>0.14310092773856198</v>
      </c>
      <c r="D1785">
        <f t="shared" si="88"/>
        <v>2.3759703047484867E-5</v>
      </c>
      <c r="E1785" s="2">
        <f t="shared" si="89"/>
        <v>7.5371440723569855E-2</v>
      </c>
      <c r="K1785">
        <v>1780</v>
      </c>
      <c r="L1785" s="14">
        <v>-4.8218773949316697E-4</v>
      </c>
      <c r="M1785" s="14">
        <v>-0.13143766831592699</v>
      </c>
    </row>
    <row r="1786" spans="1:13" x14ac:dyDescent="0.55000000000000004">
      <c r="A1786">
        <v>1781</v>
      </c>
      <c r="C1786">
        <f t="shared" si="87"/>
        <v>0.25410746748815932</v>
      </c>
      <c r="D1786">
        <f t="shared" si="88"/>
        <v>3.178275707177914E-4</v>
      </c>
      <c r="E1786" s="2">
        <f t="shared" si="89"/>
        <v>5.6340497041116044E-2</v>
      </c>
      <c r="K1786">
        <v>1781</v>
      </c>
      <c r="L1786" s="14">
        <v>-2.3846509879275901E-4</v>
      </c>
      <c r="M1786" s="14">
        <v>1.6745935134839601E-2</v>
      </c>
    </row>
    <row r="1787" spans="1:13" x14ac:dyDescent="0.55000000000000004">
      <c r="A1787">
        <v>1782</v>
      </c>
      <c r="C1787">
        <f t="shared" si="87"/>
        <v>0.30133838905955879</v>
      </c>
      <c r="D1787">
        <f t="shared" si="88"/>
        <v>5.3212741741269487E-4</v>
      </c>
      <c r="E1787" s="2">
        <f t="shared" si="89"/>
        <v>1.9769196244978395E-2</v>
      </c>
      <c r="K1787">
        <v>1782</v>
      </c>
      <c r="L1787" s="14">
        <v>6.49826052303691E-5</v>
      </c>
      <c r="M1787" s="14">
        <v>0.16073541524684601</v>
      </c>
    </row>
    <row r="1788" spans="1:13" x14ac:dyDescent="0.55000000000000004">
      <c r="A1788">
        <v>1783</v>
      </c>
      <c r="C1788">
        <f t="shared" si="87"/>
        <v>0.27293972668687133</v>
      </c>
      <c r="D1788">
        <f t="shared" si="88"/>
        <v>6.1287449869492261E-4</v>
      </c>
      <c r="E1788" s="2">
        <f t="shared" si="89"/>
        <v>7.1775007774775598E-5</v>
      </c>
      <c r="K1788">
        <v>1783</v>
      </c>
      <c r="L1788" s="14">
        <v>3.52155012650735E-4</v>
      </c>
      <c r="M1788" s="14">
        <v>0.26446771348015502</v>
      </c>
    </row>
    <row r="1789" spans="1:13" x14ac:dyDescent="0.55000000000000004">
      <c r="A1789">
        <v>1784</v>
      </c>
      <c r="C1789">
        <f t="shared" si="87"/>
        <v>0.17603894602963294</v>
      </c>
      <c r="D1789">
        <f t="shared" si="88"/>
        <v>5.398029991752132E-4</v>
      </c>
      <c r="E1789" s="2">
        <f t="shared" si="89"/>
        <v>1.5856724377804759E-2</v>
      </c>
      <c r="K1789">
        <v>1784</v>
      </c>
      <c r="L1789" s="14">
        <v>5.5112801254162899E-4</v>
      </c>
      <c r="M1789" s="14">
        <v>0.301962432233775</v>
      </c>
    </row>
    <row r="1790" spans="1:13" x14ac:dyDescent="0.55000000000000004">
      <c r="A1790">
        <v>1785</v>
      </c>
      <c r="C1790">
        <f t="shared" si="87"/>
        <v>3.4956100526144444E-2</v>
      </c>
      <c r="D1790">
        <f t="shared" si="88"/>
        <v>3.3125232500886095E-4</v>
      </c>
      <c r="E1790" s="2">
        <f t="shared" si="89"/>
        <v>5.2382706428607734E-2</v>
      </c>
      <c r="K1790">
        <v>1785</v>
      </c>
      <c r="L1790" s="14">
        <v>6.12067582741496E-4</v>
      </c>
      <c r="M1790" s="14">
        <v>0.26382878659551301</v>
      </c>
    </row>
    <row r="1791" spans="1:13" x14ac:dyDescent="0.55000000000000004">
      <c r="A1791">
        <v>1786</v>
      </c>
      <c r="C1791">
        <f t="shared" si="87"/>
        <v>-0.114899989394162</v>
      </c>
      <c r="D1791">
        <f t="shared" si="88"/>
        <v>3.956429950923753E-5</v>
      </c>
      <c r="E1791" s="2">
        <f t="shared" si="89"/>
        <v>7.5359898475252818E-2</v>
      </c>
      <c r="K1791">
        <v>1786</v>
      </c>
      <c r="L1791" s="14">
        <v>5.1971102985213396E-4</v>
      </c>
      <c r="M1791" s="14">
        <v>0.15961758467943499</v>
      </c>
    </row>
    <row r="1792" spans="1:13" x14ac:dyDescent="0.55000000000000004">
      <c r="A1792">
        <v>1787</v>
      </c>
      <c r="C1792">
        <f t="shared" si="87"/>
        <v>-0.23591860387546038</v>
      </c>
      <c r="D1792">
        <f t="shared" si="88"/>
        <v>-2.6205353121592432E-4</v>
      </c>
      <c r="E1792" s="2">
        <f t="shared" si="89"/>
        <v>6.3175702670458189E-2</v>
      </c>
      <c r="K1792">
        <v>1787</v>
      </c>
      <c r="L1792" s="14">
        <v>2.9718962548314201E-4</v>
      </c>
      <c r="M1792" s="14">
        <v>1.5429168484785901E-2</v>
      </c>
    </row>
    <row r="1793" spans="1:13" x14ac:dyDescent="0.55000000000000004">
      <c r="A1793">
        <v>1788</v>
      </c>
      <c r="C1793">
        <f t="shared" si="87"/>
        <v>-0.29772662155445906</v>
      </c>
      <c r="D1793">
        <f t="shared" si="88"/>
        <v>-4.9790144925698126E-4</v>
      </c>
      <c r="E1793" s="2">
        <f t="shared" si="89"/>
        <v>2.7259014768884985E-2</v>
      </c>
      <c r="K1793">
        <v>1788</v>
      </c>
      <c r="L1793" s="14">
        <v>2.3523578130712899E-7</v>
      </c>
      <c r="M1793" s="14">
        <v>-0.132623578672491</v>
      </c>
    </row>
    <row r="1794" spans="1:13" x14ac:dyDescent="0.55000000000000004">
      <c r="A1794">
        <v>1789</v>
      </c>
      <c r="C1794">
        <f t="shared" si="87"/>
        <v>-0.28481153280322452</v>
      </c>
      <c r="D1794">
        <f t="shared" si="88"/>
        <v>-6.0878659846638815E-4</v>
      </c>
      <c r="E1794" s="2">
        <f t="shared" si="89"/>
        <v>1.395142395249324E-3</v>
      </c>
      <c r="K1794">
        <v>1789</v>
      </c>
      <c r="L1794" s="14">
        <v>-2.9677807018125201E-4</v>
      </c>
      <c r="M1794" s="14">
        <v>-0.24745992781429099</v>
      </c>
    </row>
    <row r="1795" spans="1:13" x14ac:dyDescent="0.55000000000000004">
      <c r="A1795">
        <v>1790</v>
      </c>
      <c r="C1795">
        <f t="shared" si="87"/>
        <v>-0.2004147526699816</v>
      </c>
      <c r="D1795">
        <f t="shared" si="88"/>
        <v>-5.6687914366491184E-4</v>
      </c>
      <c r="E1795" s="2">
        <f t="shared" si="89"/>
        <v>9.9807393302926827E-3</v>
      </c>
      <c r="K1795">
        <v>1790</v>
      </c>
      <c r="L1795" s="14">
        <v>-5.1946146738943199E-4</v>
      </c>
      <c r="M1795" s="14">
        <v>-0.30031840290505901</v>
      </c>
    </row>
    <row r="1796" spans="1:13" x14ac:dyDescent="0.55000000000000004">
      <c r="A1796">
        <v>1791</v>
      </c>
      <c r="C1796">
        <f t="shared" si="87"/>
        <v>-6.5718094024011534E-2</v>
      </c>
      <c r="D1796">
        <f t="shared" si="88"/>
        <v>-3.8269697266807447E-4</v>
      </c>
      <c r="E1796" s="2">
        <f t="shared" si="89"/>
        <v>4.5046741665493488E-2</v>
      </c>
      <c r="K1796">
        <v>1791</v>
      </c>
      <c r="L1796" s="14">
        <v>-6.1204251758493903E-4</v>
      </c>
      <c r="M1796" s="14">
        <v>-0.27796027094814102</v>
      </c>
    </row>
    <row r="1797" spans="1:13" x14ac:dyDescent="0.55000000000000004">
      <c r="A1797">
        <v>1792</v>
      </c>
      <c r="C1797">
        <f t="shared" si="87"/>
        <v>8.5472420993419812E-2</v>
      </c>
      <c r="D1797">
        <f t="shared" si="88"/>
        <v>-1.0246592814589216E-4</v>
      </c>
      <c r="E1797" s="2">
        <f t="shared" si="89"/>
        <v>7.3689275171935534E-2</v>
      </c>
      <c r="K1797">
        <v>1792</v>
      </c>
      <c r="L1797" s="14">
        <v>-5.5133372241516695E-4</v>
      </c>
      <c r="M1797" s="14">
        <v>-0.18598526479192601</v>
      </c>
    </row>
    <row r="1798" spans="1:13" x14ac:dyDescent="0.55000000000000004">
      <c r="A1798">
        <v>1793</v>
      </c>
      <c r="C1798">
        <f t="shared" ref="C1798:C1861" si="90">$D$1*COS($B$2*(A1798-$L$2)+$B$1)</f>
        <v>0.21521115995749085</v>
      </c>
      <c r="D1798">
        <f t="shared" ref="D1798:D1861" si="91">$D$2*COS($B$2*(A1798-$L$3)+$B$3)</f>
        <v>2.0348190453015096E-4</v>
      </c>
      <c r="E1798" s="2">
        <f t="shared" ref="E1798:E1861" si="92">(M1798-C1798)^2</f>
        <v>6.8979903681590946E-2</v>
      </c>
      <c r="K1798">
        <v>1793</v>
      </c>
      <c r="L1798" s="14">
        <v>-3.5253997624041101E-4</v>
      </c>
      <c r="M1798" s="14">
        <v>-4.7429095299754399E-2</v>
      </c>
    </row>
    <row r="1799" spans="1:13" x14ac:dyDescent="0.55000000000000004">
      <c r="A1799">
        <v>1794</v>
      </c>
      <c r="C1799">
        <f t="shared" si="90"/>
        <v>0.29093643406460795</v>
      </c>
      <c r="D1799">
        <f t="shared" si="91"/>
        <v>4.5836006822955942E-4</v>
      </c>
      <c r="E1799" s="2">
        <f t="shared" si="92"/>
        <v>3.5317853558213243E-2</v>
      </c>
      <c r="K1799">
        <v>1794</v>
      </c>
      <c r="L1799" s="14">
        <v>-6.5450406017007401E-5</v>
      </c>
      <c r="M1799" s="14">
        <v>0.103005985338987</v>
      </c>
    </row>
    <row r="1800" spans="1:13" x14ac:dyDescent="0.55000000000000004">
      <c r="A1800">
        <v>1795</v>
      </c>
      <c r="C1800">
        <f t="shared" si="90"/>
        <v>0.29364279567521878</v>
      </c>
      <c r="D1800">
        <f t="shared" si="91"/>
        <v>5.9819951626651792E-4</v>
      </c>
      <c r="E1800" s="2">
        <f t="shared" si="92"/>
        <v>4.3560287401936673E-3</v>
      </c>
      <c r="K1800">
        <v>1795</v>
      </c>
      <c r="L1800" s="14">
        <v>2.3803162441819701E-4</v>
      </c>
      <c r="M1800" s="14">
        <v>0.22764257794683801</v>
      </c>
    </row>
    <row r="1801" spans="1:13" x14ac:dyDescent="0.55000000000000004">
      <c r="A1801">
        <v>1796</v>
      </c>
      <c r="C1801">
        <f t="shared" si="90"/>
        <v>0.22265100507141675</v>
      </c>
      <c r="D1801">
        <f t="shared" si="91"/>
        <v>5.8790349476803717E-4</v>
      </c>
      <c r="E1801" s="2">
        <f t="shared" si="92"/>
        <v>5.2727450192345147E-3</v>
      </c>
      <c r="K1801">
        <v>1796</v>
      </c>
      <c r="L1801" s="14">
        <v>4.8189715787687098E-4</v>
      </c>
      <c r="M1801" s="14">
        <v>0.29526467471587498</v>
      </c>
    </row>
    <row r="1802" spans="1:13" x14ac:dyDescent="0.55000000000000004">
      <c r="A1802">
        <v>1797</v>
      </c>
      <c r="C1802">
        <f t="shared" si="90"/>
        <v>9.5778505305247896E-2</v>
      </c>
      <c r="D1802">
        <f t="shared" si="91"/>
        <v>4.3005608810569728E-4</v>
      </c>
      <c r="E1802" s="2">
        <f t="shared" si="92"/>
        <v>3.730977990301599E-2</v>
      </c>
      <c r="K1802">
        <v>1797</v>
      </c>
      <c r="L1802" s="14">
        <v>6.0506855867234997E-4</v>
      </c>
      <c r="M1802" s="14">
        <v>0.28893590201325903</v>
      </c>
    </row>
    <row r="1803" spans="1:13" x14ac:dyDescent="0.55000000000000004">
      <c r="A1803">
        <v>1798</v>
      </c>
      <c r="C1803">
        <f t="shared" si="90"/>
        <v>-5.5132380440750764E-2</v>
      </c>
      <c r="D1803">
        <f t="shared" si="91"/>
        <v>1.6427366819406675E-4</v>
      </c>
      <c r="E1803" s="2">
        <f t="shared" si="92"/>
        <v>7.0423211619037057E-2</v>
      </c>
      <c r="K1803">
        <v>1798</v>
      </c>
      <c r="L1803" s="14">
        <v>5.7669678537550901E-4</v>
      </c>
      <c r="M1803" s="14">
        <v>0.210241340223216</v>
      </c>
    </row>
    <row r="1804" spans="1:13" x14ac:dyDescent="0.55000000000000004">
      <c r="A1804">
        <v>1799</v>
      </c>
      <c r="C1804">
        <f t="shared" si="90"/>
        <v>-0.19220620079468922</v>
      </c>
      <c r="D1804">
        <f t="shared" si="91"/>
        <v>-1.4273797981950834E-4</v>
      </c>
      <c r="E1804" s="2">
        <f t="shared" si="92"/>
        <v>7.3493437735842812E-2</v>
      </c>
      <c r="K1804">
        <v>1799</v>
      </c>
      <c r="L1804" s="14">
        <v>4.0388772461424699E-4</v>
      </c>
      <c r="M1804" s="14">
        <v>7.8890530531682199E-2</v>
      </c>
    </row>
    <row r="1805" spans="1:13" x14ac:dyDescent="0.55000000000000004">
      <c r="A1805">
        <v>1800</v>
      </c>
      <c r="C1805">
        <f t="shared" si="90"/>
        <v>-0.28104031613549885</v>
      </c>
      <c r="D1805">
        <f t="shared" si="91"/>
        <v>-4.1392540357842788E-4</v>
      </c>
      <c r="E1805" s="2">
        <f t="shared" si="92"/>
        <v>4.360638302960141E-2</v>
      </c>
      <c r="K1805">
        <v>1800</v>
      </c>
      <c r="L1805" s="14">
        <v>1.2992247768580401E-4</v>
      </c>
      <c r="M1805" s="14">
        <v>-7.2218901932832799E-2</v>
      </c>
    </row>
    <row r="1806" spans="1:13" x14ac:dyDescent="0.55000000000000004">
      <c r="A1806">
        <v>1801</v>
      </c>
      <c r="C1806">
        <f t="shared" si="90"/>
        <v>-0.29933923598628182</v>
      </c>
      <c r="D1806">
        <f t="shared" si="91"/>
        <v>-5.8122627589369342E-4</v>
      </c>
      <c r="E1806" s="2">
        <f t="shared" si="92"/>
        <v>8.8545415519652587E-3</v>
      </c>
      <c r="K1806">
        <v>1801</v>
      </c>
      <c r="L1806" s="14">
        <v>-1.7658265975958401E-4</v>
      </c>
      <c r="M1806" s="14">
        <v>-0.20524066239472699</v>
      </c>
    </row>
    <row r="1807" spans="1:13" x14ac:dyDescent="0.55000000000000004">
      <c r="A1807">
        <v>1802</v>
      </c>
      <c r="C1807">
        <f t="shared" si="90"/>
        <v>-0.24251031717602992</v>
      </c>
      <c r="D1807">
        <f t="shared" si="91"/>
        <v>-6.026516042395185E-4</v>
      </c>
      <c r="E1807" s="2">
        <f t="shared" si="92"/>
        <v>1.9667724724167163E-3</v>
      </c>
      <c r="K1807">
        <v>1802</v>
      </c>
      <c r="L1807" s="14">
        <v>-4.3886157462889403E-4</v>
      </c>
      <c r="M1807" s="14">
        <v>-0.28685862573922899</v>
      </c>
    </row>
    <row r="1808" spans="1:13" x14ac:dyDescent="0.55000000000000004">
      <c r="A1808">
        <v>1803</v>
      </c>
      <c r="C1808">
        <f t="shared" si="90"/>
        <v>-0.12481642046635041</v>
      </c>
      <c r="D1808">
        <f t="shared" si="91"/>
        <v>-4.7282408280984681E-4</v>
      </c>
      <c r="E1808" s="2">
        <f t="shared" si="92"/>
        <v>2.9520272669198287E-2</v>
      </c>
      <c r="K1808">
        <v>1803</v>
      </c>
      <c r="L1808" s="14">
        <v>-5.9122488563284105E-4</v>
      </c>
      <c r="M1808" s="14">
        <v>-0.29663106672562101</v>
      </c>
    </row>
    <row r="1809" spans="1:13" x14ac:dyDescent="0.55000000000000004">
      <c r="A1809">
        <v>1804</v>
      </c>
      <c r="C1809">
        <f t="shared" si="90"/>
        <v>2.420376685789347E-2</v>
      </c>
      <c r="D1809">
        <f t="shared" si="91"/>
        <v>-2.2432768293787091E-4</v>
      </c>
      <c r="E1809" s="2">
        <f t="shared" si="92"/>
        <v>6.569696078780575E-2</v>
      </c>
      <c r="K1809">
        <v>1804</v>
      </c>
      <c r="L1809" s="14">
        <v>-5.9551225633712598E-4</v>
      </c>
      <c r="M1809" s="14">
        <v>-0.232110416885039</v>
      </c>
    </row>
    <row r="1810" spans="1:13" x14ac:dyDescent="0.55000000000000004">
      <c r="A1810">
        <v>1805</v>
      </c>
      <c r="C1810">
        <f t="shared" si="90"/>
        <v>0.16714931887673223</v>
      </c>
      <c r="D1810">
        <f t="shared" si="91"/>
        <v>8.0470236900549261E-5</v>
      </c>
      <c r="E1810" s="2">
        <f t="shared" si="92"/>
        <v>7.6510653583116595E-2</v>
      </c>
      <c r="K1810">
        <v>1805</v>
      </c>
      <c r="L1810" s="14">
        <v>-4.5064988815194399E-4</v>
      </c>
      <c r="M1810" s="14">
        <v>-0.109456273227109</v>
      </c>
    </row>
    <row r="1811" spans="1:13" x14ac:dyDescent="0.55000000000000004">
      <c r="A1811">
        <v>1806</v>
      </c>
      <c r="C1811">
        <f t="shared" si="90"/>
        <v>0.26814391508509955</v>
      </c>
      <c r="D1811">
        <f t="shared" si="91"/>
        <v>3.6507182345315209E-4</v>
      </c>
      <c r="E1811" s="2">
        <f t="shared" si="92"/>
        <v>5.177083013993334E-2</v>
      </c>
      <c r="K1811">
        <v>1806</v>
      </c>
      <c r="L1811" s="14">
        <v>-1.92919459850164E-4</v>
      </c>
      <c r="M1811" s="14">
        <v>4.0611873077971802E-2</v>
      </c>
    </row>
    <row r="1812" spans="1:13" x14ac:dyDescent="0.55000000000000004">
      <c r="A1812">
        <v>1807</v>
      </c>
      <c r="C1812">
        <f t="shared" si="90"/>
        <v>0.30184004063332665</v>
      </c>
      <c r="D1812">
        <f t="shared" si="91"/>
        <v>5.5804807742377714E-4</v>
      </c>
      <c r="E1812" s="2">
        <f t="shared" si="92"/>
        <v>1.4721336969091E-2</v>
      </c>
      <c r="K1812">
        <v>1807</v>
      </c>
      <c r="L1812" s="14">
        <v>1.1312884395653099E-4</v>
      </c>
      <c r="M1812" s="14">
        <v>0.180508523832905</v>
      </c>
    </row>
    <row r="1813" spans="1:13" x14ac:dyDescent="0.55000000000000004">
      <c r="A1813">
        <v>1808</v>
      </c>
      <c r="C1813">
        <f t="shared" si="90"/>
        <v>0.25978067826633894</v>
      </c>
      <c r="D1813">
        <f t="shared" si="91"/>
        <v>6.1096602668299143E-4</v>
      </c>
      <c r="E1813" s="2">
        <f t="shared" si="92"/>
        <v>2.3762274090839198E-4</v>
      </c>
      <c r="K1813">
        <v>1808</v>
      </c>
      <c r="L1813" s="14">
        <v>3.9084332699391598E-4</v>
      </c>
      <c r="M1813" s="14">
        <v>0.275195695000303</v>
      </c>
    </row>
    <row r="1814" spans="1:13" x14ac:dyDescent="0.55000000000000004">
      <c r="A1814">
        <v>1809</v>
      </c>
      <c r="C1814">
        <f t="shared" si="90"/>
        <v>0.15252184139767666</v>
      </c>
      <c r="D1814">
        <f t="shared" si="91"/>
        <v>5.1054438138804282E-4</v>
      </c>
      <c r="E1814" s="2">
        <f t="shared" si="92"/>
        <v>2.2033411087983755E-2</v>
      </c>
      <c r="K1814">
        <v>1809</v>
      </c>
      <c r="L1814" s="14">
        <v>5.7066867416970203E-4</v>
      </c>
      <c r="M1814" s="14">
        <v>0.300958397164724</v>
      </c>
    </row>
    <row r="1815" spans="1:13" x14ac:dyDescent="0.55000000000000004">
      <c r="A1815">
        <v>1810</v>
      </c>
      <c r="C1815">
        <f t="shared" si="90"/>
        <v>6.9832372440677406E-3</v>
      </c>
      <c r="D1815">
        <f t="shared" si="91"/>
        <v>2.8198685778819835E-4</v>
      </c>
      <c r="E1815" s="2">
        <f t="shared" si="92"/>
        <v>5.9712280973726516E-2</v>
      </c>
      <c r="K1815">
        <v>1810</v>
      </c>
      <c r="L1815" s="14">
        <v>6.0756651172824596E-4</v>
      </c>
      <c r="M1815" s="14">
        <v>0.251344201748889</v>
      </c>
    </row>
    <row r="1816" spans="1:13" x14ac:dyDescent="0.55000000000000004">
      <c r="A1816">
        <v>1811</v>
      </c>
      <c r="C1816">
        <f t="shared" si="90"/>
        <v>-0.14030801226378831</v>
      </c>
      <c r="D1816">
        <f t="shared" si="91"/>
        <v>-1.7343423306363737E-5</v>
      </c>
      <c r="E1816" s="2">
        <f t="shared" si="92"/>
        <v>7.7889723277769607E-2</v>
      </c>
      <c r="K1816">
        <v>1811</v>
      </c>
      <c r="L1816" s="14">
        <v>4.9229554735544701E-4</v>
      </c>
      <c r="M1816" s="14">
        <v>0.13877929177881701</v>
      </c>
    </row>
    <row r="1817" spans="1:13" x14ac:dyDescent="0.55000000000000004">
      <c r="A1817">
        <v>1812</v>
      </c>
      <c r="C1817">
        <f t="shared" si="90"/>
        <v>-0.25238490815107112</v>
      </c>
      <c r="D1817">
        <f t="shared" si="91"/>
        <v>-3.1232087071946717E-4</v>
      </c>
      <c r="E1817" s="2">
        <f t="shared" si="92"/>
        <v>5.9458509071482604E-2</v>
      </c>
      <c r="K1817">
        <v>1812</v>
      </c>
      <c r="L1817" s="14">
        <v>2.5372610916761702E-4</v>
      </c>
      <c r="M1817" s="14">
        <v>-8.5437527414836192E-3</v>
      </c>
    </row>
    <row r="1818" spans="1:13" x14ac:dyDescent="0.55000000000000004">
      <c r="A1818">
        <v>1813</v>
      </c>
      <c r="C1818">
        <f t="shared" si="90"/>
        <v>-0.30111851194508921</v>
      </c>
      <c r="D1818">
        <f t="shared" si="91"/>
        <v>-5.2891236278470124E-4</v>
      </c>
      <c r="E1818" s="2">
        <f t="shared" si="92"/>
        <v>2.1724269176187496E-2</v>
      </c>
      <c r="K1818">
        <v>1813</v>
      </c>
      <c r="L1818" s="14">
        <v>-4.8390607063749498E-5</v>
      </c>
      <c r="M1818" s="14">
        <v>-0.15372696138608499</v>
      </c>
    </row>
    <row r="1819" spans="1:13" x14ac:dyDescent="0.55000000000000004">
      <c r="A1819">
        <v>1814</v>
      </c>
      <c r="C1819">
        <f t="shared" si="90"/>
        <v>-0.27427771631611997</v>
      </c>
      <c r="D1819">
        <f t="shared" si="91"/>
        <v>-6.1275800038092341E-4</v>
      </c>
      <c r="E1819" s="2">
        <f t="shared" si="92"/>
        <v>1.9236073949841106E-4</v>
      </c>
      <c r="K1819">
        <v>1814</v>
      </c>
      <c r="L1819" s="14">
        <v>-3.3838759556246902E-4</v>
      </c>
      <c r="M1819" s="14">
        <v>-0.26040829889870798</v>
      </c>
    </row>
    <row r="1820" spans="1:13" x14ac:dyDescent="0.55000000000000004">
      <c r="A1820">
        <v>1815</v>
      </c>
      <c r="C1820">
        <f t="shared" si="90"/>
        <v>-0.17859899520823544</v>
      </c>
      <c r="D1820">
        <f t="shared" si="91"/>
        <v>-5.4281429579641197E-4</v>
      </c>
      <c r="E1820" s="2">
        <f t="shared" si="92"/>
        <v>1.519543552726468E-2</v>
      </c>
      <c r="K1820">
        <v>1815</v>
      </c>
      <c r="L1820" s="14">
        <v>-5.4363331154832595E-4</v>
      </c>
      <c r="M1820" s="14">
        <v>-0.30186876249634498</v>
      </c>
    </row>
    <row r="1821" spans="1:13" x14ac:dyDescent="0.55000000000000004">
      <c r="A1821">
        <v>1816</v>
      </c>
      <c r="C1821">
        <f t="shared" si="90"/>
        <v>-3.809569087074588E-2</v>
      </c>
      <c r="D1821">
        <f t="shared" si="91"/>
        <v>-3.3663564458458059E-4</v>
      </c>
      <c r="E1821" s="2">
        <f t="shared" si="92"/>
        <v>5.2729308174097898E-2</v>
      </c>
      <c r="K1821">
        <v>1816</v>
      </c>
      <c r="L1821" s="14">
        <v>-6.12722692200681E-4</v>
      </c>
      <c r="M1821" s="14">
        <v>-0.26772432186892497</v>
      </c>
    </row>
    <row r="1822" spans="1:13" x14ac:dyDescent="0.55000000000000004">
      <c r="A1822">
        <v>1817</v>
      </c>
      <c r="C1822">
        <f t="shared" si="90"/>
        <v>0.11196882888083014</v>
      </c>
      <c r="D1822">
        <f t="shared" si="91"/>
        <v>-4.5968542300625485E-5</v>
      </c>
      <c r="E1822" s="2">
        <f t="shared" si="92"/>
        <v>7.7559739548428638E-2</v>
      </c>
      <c r="K1822">
        <v>1817</v>
      </c>
      <c r="L1822" s="14">
        <v>-5.2835187353574801E-4</v>
      </c>
      <c r="M1822" s="14">
        <v>-0.166526663988316</v>
      </c>
    </row>
    <row r="1823" spans="1:13" x14ac:dyDescent="0.55000000000000004">
      <c r="A1823">
        <v>1818</v>
      </c>
      <c r="C1823">
        <f t="shared" si="90"/>
        <v>0.23393153269936376</v>
      </c>
      <c r="D1823">
        <f t="shared" si="91"/>
        <v>2.5623569516063262E-4</v>
      </c>
      <c r="E1823" s="2">
        <f t="shared" si="92"/>
        <v>6.6333497717409956E-2</v>
      </c>
      <c r="K1823">
        <v>1818</v>
      </c>
      <c r="L1823" s="14">
        <v>-3.11652050486722E-4</v>
      </c>
      <c r="M1823" s="14">
        <v>-2.3621370055409999E-2</v>
      </c>
    </row>
    <row r="1824" spans="1:13" x14ac:dyDescent="0.55000000000000004">
      <c r="A1824">
        <v>1819</v>
      </c>
      <c r="C1824">
        <f t="shared" si="90"/>
        <v>0.29718235269684851</v>
      </c>
      <c r="D1824">
        <f t="shared" si="91"/>
        <v>4.9413017415870879E-4</v>
      </c>
      <c r="E1824" s="2">
        <f t="shared" si="92"/>
        <v>2.957791500543663E-2</v>
      </c>
      <c r="K1824">
        <v>1819</v>
      </c>
      <c r="L1824" s="14">
        <v>-1.68970380443354E-5</v>
      </c>
      <c r="M1824" s="14">
        <v>0.12520004254421499</v>
      </c>
    </row>
    <row r="1825" spans="1:13" x14ac:dyDescent="0.55000000000000004">
      <c r="A1825">
        <v>1820</v>
      </c>
      <c r="C1825">
        <f t="shared" si="90"/>
        <v>0.28584666627475142</v>
      </c>
      <c r="D1825">
        <f t="shared" si="91"/>
        <v>6.0800839488033193E-4</v>
      </c>
      <c r="E1825" s="2">
        <f t="shared" si="92"/>
        <v>1.8647143558056475E-3</v>
      </c>
      <c r="K1825">
        <v>1820</v>
      </c>
      <c r="L1825" s="14">
        <v>2.8208994239786901E-4</v>
      </c>
      <c r="M1825" s="14">
        <v>0.24266432780396399</v>
      </c>
    </row>
    <row r="1826" spans="1:13" x14ac:dyDescent="0.55000000000000004">
      <c r="A1826">
        <v>1821</v>
      </c>
      <c r="C1826">
        <f t="shared" si="90"/>
        <v>0.20276949178836212</v>
      </c>
      <c r="D1826">
        <f t="shared" si="91"/>
        <v>5.6928932428923951E-4</v>
      </c>
      <c r="E1826" s="2">
        <f t="shared" si="92"/>
        <v>9.3281474334050967E-3</v>
      </c>
      <c r="K1826">
        <v>1821</v>
      </c>
      <c r="L1826" s="14">
        <v>5.1042574680757098E-4</v>
      </c>
      <c r="M1826" s="14">
        <v>0.29935182678501199</v>
      </c>
    </row>
    <row r="1827" spans="1:13" x14ac:dyDescent="0.55000000000000004">
      <c r="A1827">
        <v>1822</v>
      </c>
      <c r="C1827">
        <f t="shared" si="90"/>
        <v>6.8801448904505486E-2</v>
      </c>
      <c r="D1827">
        <f t="shared" si="91"/>
        <v>3.8769063296867958E-4</v>
      </c>
      <c r="E1827" s="2">
        <f t="shared" si="92"/>
        <v>4.5055731790668595E-2</v>
      </c>
      <c r="K1827">
        <v>1822</v>
      </c>
      <c r="L1827" s="14">
        <v>6.1092225647786799E-4</v>
      </c>
      <c r="M1827" s="14">
        <v>0.28106480370384102</v>
      </c>
    </row>
    <row r="1828" spans="1:13" x14ac:dyDescent="0.55000000000000004">
      <c r="A1828">
        <v>1823</v>
      </c>
      <c r="C1828">
        <f t="shared" si="90"/>
        <v>-8.2434307433849108E-2</v>
      </c>
      <c r="D1828">
        <f t="shared" si="91"/>
        <v>1.0878976464532636E-4</v>
      </c>
      <c r="E1828" s="2">
        <f t="shared" si="92"/>
        <v>7.5524748649470938E-2</v>
      </c>
      <c r="K1828">
        <v>1823</v>
      </c>
      <c r="L1828" s="14">
        <v>5.58409497126749E-4</v>
      </c>
      <c r="M1828" s="14">
        <v>0.192383356935585</v>
      </c>
    </row>
    <row r="1829" spans="1:13" x14ac:dyDescent="0.55000000000000004">
      <c r="A1829">
        <v>1824</v>
      </c>
      <c r="C1829">
        <f t="shared" si="90"/>
        <v>-0.21298079018393215</v>
      </c>
      <c r="D1829">
        <f t="shared" si="91"/>
        <v>-1.9741504149732624E-4</v>
      </c>
      <c r="E1829" s="2">
        <f t="shared" si="92"/>
        <v>7.2091764094781158E-2</v>
      </c>
      <c r="K1829">
        <v>1824</v>
      </c>
      <c r="L1829" s="14">
        <v>3.66039615099209E-4</v>
      </c>
      <c r="M1829" s="14">
        <v>5.5518304963111401E-2</v>
      </c>
    </row>
    <row r="1830" spans="1:13" x14ac:dyDescent="0.55000000000000004">
      <c r="A1830">
        <v>1825</v>
      </c>
      <c r="C1830">
        <f t="shared" si="90"/>
        <v>-0.290073583877763</v>
      </c>
      <c r="D1830">
        <f t="shared" si="91"/>
        <v>-4.5407283340525293E-4</v>
      </c>
      <c r="E1830" s="2">
        <f t="shared" si="92"/>
        <v>3.7955585569997015E-2</v>
      </c>
      <c r="K1830">
        <v>1825</v>
      </c>
      <c r="L1830" s="14">
        <v>8.1992840725156997E-5</v>
      </c>
      <c r="M1830" s="14">
        <v>-9.5251650897933901E-2</v>
      </c>
    </row>
    <row r="1831" spans="1:13" x14ac:dyDescent="0.55000000000000004">
      <c r="A1831">
        <v>1826</v>
      </c>
      <c r="C1831">
        <f t="shared" si="90"/>
        <v>-0.29436402228453568</v>
      </c>
      <c r="D1831">
        <f t="shared" si="91"/>
        <v>-5.9676791522386794E-4</v>
      </c>
      <c r="E1831" s="2">
        <f t="shared" si="92"/>
        <v>5.2126641787845129E-3</v>
      </c>
      <c r="K1831">
        <v>1826</v>
      </c>
      <c r="L1831" s="14">
        <v>-2.2258954925516699E-4</v>
      </c>
      <c r="M1831" s="14">
        <v>-0.22216523989324799</v>
      </c>
    </row>
    <row r="1832" spans="1:13" x14ac:dyDescent="0.55000000000000004">
      <c r="A1832">
        <v>1827</v>
      </c>
      <c r="C1832">
        <f t="shared" si="90"/>
        <v>-0.22477529580021016</v>
      </c>
      <c r="D1832">
        <f t="shared" si="91"/>
        <v>-5.8968682919298811E-4</v>
      </c>
      <c r="E1832" s="2">
        <f t="shared" si="92"/>
        <v>4.7143151438597663E-3</v>
      </c>
      <c r="K1832">
        <v>1827</v>
      </c>
      <c r="L1832" s="14">
        <v>-4.7142300577922102E-4</v>
      </c>
      <c r="M1832" s="14">
        <v>-0.29343616634420899</v>
      </c>
    </row>
    <row r="1833" spans="1:13" x14ac:dyDescent="0.55000000000000004">
      <c r="A1833">
        <v>1828</v>
      </c>
      <c r="C1833">
        <f t="shared" si="90"/>
        <v>-9.8772707957097666E-2</v>
      </c>
      <c r="D1833">
        <f t="shared" si="91"/>
        <v>-4.3460677864731625E-4</v>
      </c>
      <c r="E1833" s="2">
        <f t="shared" si="92"/>
        <v>3.7033721928052633E-2</v>
      </c>
      <c r="K1833">
        <v>1828</v>
      </c>
      <c r="L1833" s="14">
        <v>-6.02185646009858E-4</v>
      </c>
      <c r="M1833" s="14">
        <v>-0.291214184588443</v>
      </c>
    </row>
    <row r="1834" spans="1:13" x14ac:dyDescent="0.55000000000000004">
      <c r="A1834">
        <v>1829</v>
      </c>
      <c r="C1834">
        <f t="shared" si="90"/>
        <v>5.2019747618672618E-2</v>
      </c>
      <c r="D1834">
        <f t="shared" si="91"/>
        <v>-1.7044958744734691E-4</v>
      </c>
      <c r="E1834" s="2">
        <f t="shared" si="92"/>
        <v>7.1864501236715284E-2</v>
      </c>
      <c r="K1834">
        <v>1829</v>
      </c>
      <c r="L1834" s="14">
        <v>-5.82127155508789E-4</v>
      </c>
      <c r="M1834" s="14">
        <v>-0.21605580374085601</v>
      </c>
    </row>
    <row r="1835" spans="1:13" x14ac:dyDescent="0.55000000000000004">
      <c r="A1835">
        <v>1830</v>
      </c>
      <c r="C1835">
        <f t="shared" si="90"/>
        <v>0.18975634303247371</v>
      </c>
      <c r="D1835">
        <f t="shared" si="91"/>
        <v>1.3648685741124333E-4</v>
      </c>
      <c r="E1835" s="2">
        <f t="shared" si="92"/>
        <v>7.6475062711494957E-2</v>
      </c>
      <c r="K1835">
        <v>1830</v>
      </c>
      <c r="L1835" s="14">
        <v>-4.1627130765584699E-4</v>
      </c>
      <c r="M1835" s="14">
        <v>-8.6784906533472497E-2</v>
      </c>
    </row>
    <row r="1836" spans="1:13" x14ac:dyDescent="0.55000000000000004">
      <c r="A1836">
        <v>1831</v>
      </c>
      <c r="C1836">
        <f t="shared" si="90"/>
        <v>0.27986809609106506</v>
      </c>
      <c r="D1836">
        <f t="shared" si="91"/>
        <v>4.0916797797263847E-4</v>
      </c>
      <c r="E1836" s="2">
        <f t="shared" si="92"/>
        <v>4.6503321183736256E-2</v>
      </c>
      <c r="K1836">
        <v>1831</v>
      </c>
      <c r="L1836" s="14">
        <v>-1.4615772844078499E-4</v>
      </c>
      <c r="M1836" s="14">
        <v>6.4221808889693893E-2</v>
      </c>
    </row>
    <row r="1837" spans="1:13" x14ac:dyDescent="0.55000000000000004">
      <c r="A1837">
        <v>1832</v>
      </c>
      <c r="C1837">
        <f t="shared" si="90"/>
        <v>0.2997388561831878</v>
      </c>
      <c r="D1837">
        <f t="shared" si="91"/>
        <v>5.7915656064100915E-4</v>
      </c>
      <c r="E1837" s="2">
        <f t="shared" si="92"/>
        <v>1.0119370584941553E-2</v>
      </c>
      <c r="K1837">
        <v>1832</v>
      </c>
      <c r="L1837" s="14">
        <v>1.6056196055899301E-4</v>
      </c>
      <c r="M1837" s="14">
        <v>0.19914377387325799</v>
      </c>
    </row>
    <row r="1838" spans="1:13" x14ac:dyDescent="0.55000000000000004">
      <c r="A1838">
        <v>1833</v>
      </c>
      <c r="C1838">
        <f t="shared" si="90"/>
        <v>0.24438148136753376</v>
      </c>
      <c r="D1838">
        <f t="shared" si="91"/>
        <v>6.0378905424183626E-4</v>
      </c>
      <c r="E1838" s="2">
        <f t="shared" si="92"/>
        <v>1.5846341840961696E-3</v>
      </c>
      <c r="K1838">
        <v>1833</v>
      </c>
      <c r="L1838" s="14">
        <v>4.27067910482681E-4</v>
      </c>
      <c r="M1838" s="14">
        <v>0.28418894529198102</v>
      </c>
    </row>
    <row r="1839" spans="1:13" x14ac:dyDescent="0.55000000000000004">
      <c r="A1839">
        <v>1834</v>
      </c>
      <c r="C1839">
        <f t="shared" si="90"/>
        <v>0.12768950588253639</v>
      </c>
      <c r="D1839">
        <f t="shared" si="91"/>
        <v>4.768832220928215E-4</v>
      </c>
      <c r="E1839" s="2">
        <f t="shared" si="92"/>
        <v>2.902516223263114E-2</v>
      </c>
      <c r="K1839">
        <v>1834</v>
      </c>
      <c r="L1839" s="14">
        <v>5.86612052889007E-4</v>
      </c>
      <c r="M1839" s="14">
        <v>0.29805723238210302</v>
      </c>
    </row>
    <row r="1840" spans="1:13" x14ac:dyDescent="0.55000000000000004">
      <c r="A1840">
        <v>1835</v>
      </c>
      <c r="C1840">
        <f t="shared" si="90"/>
        <v>-2.1049844097296953E-2</v>
      </c>
      <c r="D1840">
        <f t="shared" si="91"/>
        <v>2.3028975310095112E-4</v>
      </c>
      <c r="E1840" s="2">
        <f t="shared" si="92"/>
        <v>6.6731847322067758E-2</v>
      </c>
      <c r="K1840">
        <v>1835</v>
      </c>
      <c r="L1840" s="14">
        <v>5.9923556757230203E-4</v>
      </c>
      <c r="M1840" s="14">
        <v>0.237275236609296</v>
      </c>
    </row>
    <row r="1841" spans="1:13" x14ac:dyDescent="0.55000000000000004">
      <c r="A1841">
        <v>1836</v>
      </c>
      <c r="C1841">
        <f t="shared" si="90"/>
        <v>-0.16450612690521307</v>
      </c>
      <c r="D1841">
        <f t="shared" si="91"/>
        <v>-7.4101589797810825E-5</v>
      </c>
      <c r="E1841" s="2">
        <f t="shared" si="92"/>
        <v>7.9282967326642279E-2</v>
      </c>
      <c r="K1841">
        <v>1836</v>
      </c>
      <c r="L1841" s="14">
        <v>4.6177681696953299E-4</v>
      </c>
      <c r="M1841" s="14">
        <v>0.117066185878985</v>
      </c>
    </row>
    <row r="1842" spans="1:13" x14ac:dyDescent="0.55000000000000004">
      <c r="A1842">
        <v>1837</v>
      </c>
      <c r="C1842">
        <f t="shared" si="90"/>
        <v>-0.26667483937343273</v>
      </c>
      <c r="D1842">
        <f t="shared" si="91"/>
        <v>-3.5989499559309926E-4</v>
      </c>
      <c r="E1842" s="2">
        <f t="shared" si="92"/>
        <v>5.4855271269387829E-2</v>
      </c>
      <c r="K1842">
        <v>1837</v>
      </c>
      <c r="L1842" s="14">
        <v>2.0866319790134599E-4</v>
      </c>
      <c r="M1842" s="14">
        <v>-3.2462817330609697E-2</v>
      </c>
    </row>
    <row r="1843" spans="1:13" x14ac:dyDescent="0.55000000000000004">
      <c r="A1843">
        <v>1838</v>
      </c>
      <c r="C1843">
        <f t="shared" si="90"/>
        <v>-0.30191378821947629</v>
      </c>
      <c r="D1843">
        <f t="shared" si="91"/>
        <v>-5.5536234348039159E-4</v>
      </c>
      <c r="E1843" s="2">
        <f t="shared" si="92"/>
        <v>1.6397438060416696E-2</v>
      </c>
      <c r="K1843">
        <v>1838</v>
      </c>
      <c r="L1843" s="14">
        <v>-9.6711413533735199E-5</v>
      </c>
      <c r="M1843" s="14">
        <v>-0.17386130655505599</v>
      </c>
    </row>
    <row r="1844" spans="1:13" x14ac:dyDescent="0.55000000000000004">
      <c r="A1844">
        <v>1839</v>
      </c>
      <c r="C1844">
        <f t="shared" si="90"/>
        <v>-0.26137874006066741</v>
      </c>
      <c r="D1844">
        <f t="shared" si="91"/>
        <v>-6.1144544926529701E-4</v>
      </c>
      <c r="E1844" s="2">
        <f t="shared" si="92"/>
        <v>1.0684143236030457E-4</v>
      </c>
      <c r="K1844">
        <v>1839</v>
      </c>
      <c r="L1844" s="14">
        <v>-3.7786405149523998E-4</v>
      </c>
      <c r="M1844" s="14">
        <v>-0.271715152995545</v>
      </c>
    </row>
    <row r="1845" spans="1:13" x14ac:dyDescent="0.55000000000000004">
      <c r="A1845">
        <v>1840</v>
      </c>
      <c r="C1845">
        <f t="shared" si="90"/>
        <v>-0.15524313757427166</v>
      </c>
      <c r="D1845">
        <f t="shared" si="91"/>
        <v>-5.1406863553328747E-4</v>
      </c>
      <c r="E1845" s="2">
        <f t="shared" si="92"/>
        <v>2.1395824521569847E-2</v>
      </c>
      <c r="K1845">
        <v>1840</v>
      </c>
      <c r="L1845" s="14">
        <v>-5.6437829366136696E-4</v>
      </c>
      <c r="M1845" s="14">
        <v>-0.30151625376986602</v>
      </c>
    </row>
    <row r="1846" spans="1:13" x14ac:dyDescent="0.55000000000000004">
      <c r="A1846">
        <v>1841</v>
      </c>
      <c r="C1846">
        <f t="shared" si="90"/>
        <v>-1.0144779821887768E-2</v>
      </c>
      <c r="D1846">
        <f t="shared" si="91"/>
        <v>-2.8767142998935237E-4</v>
      </c>
      <c r="E1846" s="2">
        <f t="shared" si="92"/>
        <v>6.0346849943896809E-2</v>
      </c>
      <c r="K1846">
        <v>1841</v>
      </c>
      <c r="L1846" s="14">
        <v>-6.0954049103125504E-4</v>
      </c>
      <c r="M1846" s="14">
        <v>-0.25580073831647998</v>
      </c>
    </row>
    <row r="1847" spans="1:13" x14ac:dyDescent="0.55000000000000004">
      <c r="A1847">
        <v>1842</v>
      </c>
      <c r="C1847">
        <f t="shared" si="90"/>
        <v>0.13749970382981988</v>
      </c>
      <c r="D1847">
        <f t="shared" si="91"/>
        <v>1.0925240847051785E-5</v>
      </c>
      <c r="E1847" s="2">
        <f t="shared" si="92"/>
        <v>8.038248178900978E-2</v>
      </c>
      <c r="K1847">
        <v>1842</v>
      </c>
      <c r="L1847" s="14">
        <v>-5.0203949110768004E-4</v>
      </c>
      <c r="M1847" s="14">
        <v>-0.14601834107915901</v>
      </c>
    </row>
    <row r="1848" spans="1:13" x14ac:dyDescent="0.55000000000000004">
      <c r="A1848">
        <v>1843</v>
      </c>
      <c r="C1848">
        <f t="shared" si="90"/>
        <v>0.25063466008452373</v>
      </c>
      <c r="D1848">
        <f t="shared" si="91"/>
        <v>3.067799065166897E-4</v>
      </c>
      <c r="E1848" s="2">
        <f t="shared" si="92"/>
        <v>6.2649791928627685E-2</v>
      </c>
      <c r="K1848">
        <v>1843</v>
      </c>
      <c r="L1848" s="14">
        <v>-2.6879958620929097E-4</v>
      </c>
      <c r="M1848" s="14">
        <v>3.3525551346267598E-4</v>
      </c>
    </row>
    <row r="1849" spans="1:13" x14ac:dyDescent="0.55000000000000004">
      <c r="A1849">
        <v>1844</v>
      </c>
      <c r="C1849">
        <f t="shared" si="90"/>
        <v>0.3008655996184515</v>
      </c>
      <c r="D1849">
        <f t="shared" si="91"/>
        <v>5.2563928206022408E-4</v>
      </c>
      <c r="E1849" s="2">
        <f t="shared" si="92"/>
        <v>2.3796367987295185E-2</v>
      </c>
      <c r="K1849">
        <v>1844</v>
      </c>
      <c r="L1849" s="14">
        <v>3.1762842566785702E-5</v>
      </c>
      <c r="M1849" s="14">
        <v>0.146604885282963</v>
      </c>
    </row>
    <row r="1850" spans="1:13" x14ac:dyDescent="0.55000000000000004">
      <c r="A1850">
        <v>1845</v>
      </c>
      <c r="C1850">
        <f t="shared" si="90"/>
        <v>0.27558561539225518</v>
      </c>
      <c r="D1850">
        <f t="shared" si="91"/>
        <v>6.1257427740352881E-4</v>
      </c>
      <c r="E1850" s="2">
        <f t="shared" si="92"/>
        <v>3.7749394202255871E-4</v>
      </c>
      <c r="K1850">
        <v>1845</v>
      </c>
      <c r="L1850" s="14">
        <v>3.2437007037964101E-4</v>
      </c>
      <c r="M1850" s="14">
        <v>0.25615641206266498</v>
      </c>
    </row>
    <row r="1851" spans="1:13" x14ac:dyDescent="0.55000000000000004">
      <c r="A1851">
        <v>1846</v>
      </c>
      <c r="C1851">
        <f t="shared" si="90"/>
        <v>0.18113945058744535</v>
      </c>
      <c r="D1851">
        <f t="shared" si="91"/>
        <v>5.4576604116197904E-4</v>
      </c>
      <c r="E1851" s="2">
        <f t="shared" si="92"/>
        <v>1.4499176363470161E-2</v>
      </c>
      <c r="K1851">
        <v>1846</v>
      </c>
      <c r="L1851" s="14">
        <v>5.3573680182008904E-4</v>
      </c>
      <c r="M1851" s="14">
        <v>0.301551976362259</v>
      </c>
    </row>
    <row r="1852" spans="1:13" x14ac:dyDescent="0.55000000000000004">
      <c r="A1852">
        <v>1847</v>
      </c>
      <c r="C1852">
        <f t="shared" si="90"/>
        <v>4.1231101801409993E-2</v>
      </c>
      <c r="D1852">
        <f t="shared" si="91"/>
        <v>3.4198203242423079E-4</v>
      </c>
      <c r="E1852" s="2">
        <f t="shared" si="92"/>
        <v>5.2987839249946121E-2</v>
      </c>
      <c r="K1852">
        <v>1847</v>
      </c>
      <c r="L1852" s="14">
        <v>6.1292492777485904E-4</v>
      </c>
      <c r="M1852" s="14">
        <v>0.27142197748927499</v>
      </c>
    </row>
    <row r="1853" spans="1:13" x14ac:dyDescent="0.55000000000000004">
      <c r="A1853">
        <v>1848</v>
      </c>
      <c r="C1853">
        <f t="shared" si="90"/>
        <v>-0.1090253844530857</v>
      </c>
      <c r="D1853">
        <f t="shared" si="91"/>
        <v>5.2367741959519013E-5</v>
      </c>
      <c r="E1853" s="2">
        <f t="shared" si="92"/>
        <v>7.9714771669940301E-2</v>
      </c>
      <c r="K1853">
        <v>1848</v>
      </c>
      <c r="L1853" s="14">
        <v>5.36602203258211E-4</v>
      </c>
      <c r="M1853" s="14">
        <v>0.17331266057439601</v>
      </c>
    </row>
    <row r="1854" spans="1:13" x14ac:dyDescent="0.55000000000000004">
      <c r="A1854">
        <v>1849</v>
      </c>
      <c r="C1854">
        <f t="shared" si="90"/>
        <v>-0.23191879728300674</v>
      </c>
      <c r="D1854">
        <f t="shared" si="91"/>
        <v>-2.5038974791242904E-4</v>
      </c>
      <c r="E1854" s="2">
        <f t="shared" si="92"/>
        <v>6.9545553728869627E-2</v>
      </c>
      <c r="K1854">
        <v>1849</v>
      </c>
      <c r="L1854" s="14">
        <v>3.2588412809714902E-4</v>
      </c>
      <c r="M1854" s="14">
        <v>3.1796112664970302E-2</v>
      </c>
    </row>
    <row r="1855" spans="1:13" x14ac:dyDescent="0.55000000000000004">
      <c r="A1855">
        <v>1850</v>
      </c>
      <c r="C1855">
        <f t="shared" si="90"/>
        <v>-0.29660548045629226</v>
      </c>
      <c r="D1855">
        <f t="shared" si="91"/>
        <v>-4.9030468885770146E-4</v>
      </c>
      <c r="E1855" s="2">
        <f t="shared" si="92"/>
        <v>3.2012907293952383E-2</v>
      </c>
      <c r="K1855">
        <v>1850</v>
      </c>
      <c r="L1855" s="14">
        <v>3.3546351415794901E-5</v>
      </c>
      <c r="M1855" s="14">
        <v>-0.117683968910161</v>
      </c>
    </row>
    <row r="1856" spans="1:13" x14ac:dyDescent="0.55000000000000004">
      <c r="A1856">
        <v>1851</v>
      </c>
      <c r="C1856">
        <f t="shared" si="90"/>
        <v>-0.28685043998286269</v>
      </c>
      <c r="D1856">
        <f t="shared" si="91"/>
        <v>-6.0716348770221821E-4</v>
      </c>
      <c r="E1856" s="2">
        <f t="shared" si="92"/>
        <v>2.4168107612134535E-3</v>
      </c>
      <c r="K1856">
        <v>1851</v>
      </c>
      <c r="L1856" s="14">
        <v>-2.6719331708410001E-4</v>
      </c>
      <c r="M1856" s="14">
        <v>-0.23768937041340099</v>
      </c>
    </row>
    <row r="1857" spans="1:13" x14ac:dyDescent="0.55000000000000004">
      <c r="A1857">
        <v>1852</v>
      </c>
      <c r="C1857">
        <f t="shared" si="90"/>
        <v>-0.20510198540227947</v>
      </c>
      <c r="D1857">
        <f t="shared" si="91"/>
        <v>-5.7163704912649275E-4</v>
      </c>
      <c r="E1857" s="2">
        <f t="shared" si="92"/>
        <v>8.6605375519709753E-3</v>
      </c>
      <c r="K1857">
        <v>1852</v>
      </c>
      <c r="L1857" s="14">
        <v>-5.0101276177328096E-4</v>
      </c>
      <c r="M1857" s="14">
        <v>-0.29816399457880099</v>
      </c>
    </row>
    <row r="1858" spans="1:13" x14ac:dyDescent="0.55000000000000004">
      <c r="A1858">
        <v>1853</v>
      </c>
      <c r="C1858">
        <f t="shared" si="90"/>
        <v>-7.1877255692211026E-2</v>
      </c>
      <c r="D1858">
        <f t="shared" si="91"/>
        <v>-3.9264176037328549E-4</v>
      </c>
      <c r="E1858" s="2">
        <f t="shared" si="92"/>
        <v>4.4979767669660234E-2</v>
      </c>
      <c r="K1858">
        <v>1853</v>
      </c>
      <c r="L1858" s="14">
        <v>-6.0935045221881398E-4</v>
      </c>
      <c r="M1858" s="14">
        <v>-0.28396159662680298</v>
      </c>
    </row>
    <row r="1859" spans="1:13" x14ac:dyDescent="0.55000000000000004">
      <c r="A1859">
        <v>1854</v>
      </c>
      <c r="C1859">
        <f t="shared" si="90"/>
        <v>7.9387150143203439E-2</v>
      </c>
      <c r="D1859">
        <f t="shared" si="91"/>
        <v>-1.1510166600020986E-4</v>
      </c>
      <c r="E1859" s="2">
        <f t="shared" si="92"/>
        <v>7.7298682084615267E-2</v>
      </c>
      <c r="K1859">
        <v>1854</v>
      </c>
      <c r="L1859" s="14">
        <v>-5.6507254177037695E-4</v>
      </c>
      <c r="M1859" s="14">
        <v>-0.198639255229767</v>
      </c>
    </row>
    <row r="1860" spans="1:13" x14ac:dyDescent="0.55000000000000004">
      <c r="A1860">
        <v>1855</v>
      </c>
      <c r="C1860">
        <f t="shared" si="90"/>
        <v>0.21072705464209501</v>
      </c>
      <c r="D1860">
        <f t="shared" si="91"/>
        <v>1.9132652039001286E-4</v>
      </c>
      <c r="E1860" s="2">
        <f t="shared" si="92"/>
        <v>7.5236943196901954E-2</v>
      </c>
      <c r="K1860">
        <v>1855</v>
      </c>
      <c r="L1860" s="14">
        <v>-3.7926870777999497E-4</v>
      </c>
      <c r="M1860" s="14">
        <v>-6.3566480091959504E-2</v>
      </c>
    </row>
    <row r="1861" spans="1:13" x14ac:dyDescent="0.55000000000000004">
      <c r="A1861">
        <v>1856</v>
      </c>
      <c r="C1861">
        <f t="shared" si="90"/>
        <v>0.28917891019938652</v>
      </c>
      <c r="D1861">
        <f t="shared" si="91"/>
        <v>4.497357830038937E-4</v>
      </c>
      <c r="E1861" s="2">
        <f t="shared" si="92"/>
        <v>4.0703867840228995E-2</v>
      </c>
      <c r="K1861">
        <v>1856</v>
      </c>
      <c r="L1861" s="14">
        <v>-9.8474673113864105E-5</v>
      </c>
      <c r="M1861" s="14">
        <v>8.7426914322693894E-2</v>
      </c>
    </row>
    <row r="1862" spans="1:13" x14ac:dyDescent="0.55000000000000004">
      <c r="A1862">
        <v>1857</v>
      </c>
      <c r="C1862">
        <f t="shared" ref="C1862:C1925" si="93">$D$1*COS($B$2*(A1862-$L$2)+$B$1)</f>
        <v>0.29505295470544302</v>
      </c>
      <c r="D1862">
        <f t="shared" ref="D1862:D1925" si="94">$D$2*COS($B$2*(A1862-$L$3)+$B$3)</f>
        <v>5.9527084376353068E-4</v>
      </c>
      <c r="E1862" s="2">
        <f t="shared" ref="E1862:E1925" si="95">(M1862-C1862)^2</f>
        <v>6.16684452182457E-3</v>
      </c>
      <c r="K1862">
        <v>1857</v>
      </c>
      <c r="L1862" s="14">
        <v>2.06982954326155E-4</v>
      </c>
      <c r="M1862" s="14">
        <v>0.21652369568802601</v>
      </c>
    </row>
    <row r="1863" spans="1:13" x14ac:dyDescent="0.55000000000000004">
      <c r="A1863">
        <v>1858</v>
      </c>
      <c r="C1863">
        <f t="shared" si="93"/>
        <v>0.22687492680357429</v>
      </c>
      <c r="D1863">
        <f t="shared" si="94"/>
        <v>5.9140547005386403E-4</v>
      </c>
      <c r="E1863" s="2">
        <f t="shared" si="95"/>
        <v>4.1622945720920235E-3</v>
      </c>
      <c r="K1863">
        <v>1858</v>
      </c>
      <c r="L1863" s="14">
        <v>4.6060041682615999E-4</v>
      </c>
      <c r="M1863" s="14">
        <v>0.29139077425280202</v>
      </c>
    </row>
    <row r="1864" spans="1:13" x14ac:dyDescent="0.55000000000000004">
      <c r="A1864">
        <v>1859</v>
      </c>
      <c r="C1864">
        <f t="shared" si="93"/>
        <v>0.10175607441906345</v>
      </c>
      <c r="D1864">
        <f t="shared" si="94"/>
        <v>4.3910978920044748E-4</v>
      </c>
      <c r="E1864" s="2">
        <f t="shared" si="95"/>
        <v>3.6680351406681647E-2</v>
      </c>
      <c r="K1864">
        <v>1859</v>
      </c>
      <c r="L1864" s="14">
        <v>5.9885764757451197E-4</v>
      </c>
      <c r="M1864" s="14">
        <v>0.29327722574883602</v>
      </c>
    </row>
    <row r="1865" spans="1:13" x14ac:dyDescent="0.55000000000000004">
      <c r="A1865">
        <v>1860</v>
      </c>
      <c r="C1865">
        <f t="shared" si="93"/>
        <v>-4.890140779640615E-2</v>
      </c>
      <c r="D1865">
        <f t="shared" si="94"/>
        <v>1.7660680695923671E-4</v>
      </c>
      <c r="E1865" s="2">
        <f t="shared" si="95"/>
        <v>7.3230846151053575E-2</v>
      </c>
      <c r="K1865">
        <v>1860</v>
      </c>
      <c r="L1865" s="14">
        <v>5.8712726544469195E-4</v>
      </c>
      <c r="M1865" s="14">
        <v>0.22171057669624999</v>
      </c>
    </row>
    <row r="1866" spans="1:13" x14ac:dyDescent="0.55000000000000004">
      <c r="A1866">
        <v>1861</v>
      </c>
      <c r="C1866">
        <f t="shared" si="93"/>
        <v>-0.18728566741590341</v>
      </c>
      <c r="D1866">
        <f t="shared" si="94"/>
        <v>-1.3022076125417307E-4</v>
      </c>
      <c r="E1866" s="2">
        <f t="shared" si="95"/>
        <v>7.9468064273155795E-2</v>
      </c>
      <c r="K1866">
        <v>1861</v>
      </c>
      <c r="L1866" s="14">
        <v>4.28347217411123E-4</v>
      </c>
      <c r="M1866" s="14">
        <v>9.4615138317524397E-2</v>
      </c>
    </row>
    <row r="1867" spans="1:13" x14ac:dyDescent="0.55000000000000004">
      <c r="A1867">
        <v>1862</v>
      </c>
      <c r="C1867">
        <f t="shared" si="93"/>
        <v>-0.27866517218222958</v>
      </c>
      <c r="D1867">
        <f t="shared" si="94"/>
        <v>-4.0436566322696961E-4</v>
      </c>
      <c r="E1867" s="2">
        <f t="shared" si="95"/>
        <v>4.9500876227800743E-2</v>
      </c>
      <c r="K1867">
        <v>1862</v>
      </c>
      <c r="L1867" s="14">
        <v>1.62284951503719E-4</v>
      </c>
      <c r="M1867" s="14">
        <v>-5.61772484025315E-2</v>
      </c>
    </row>
    <row r="1868" spans="1:13" x14ac:dyDescent="0.55000000000000004">
      <c r="A1868">
        <v>1863</v>
      </c>
      <c r="C1868">
        <f t="shared" si="93"/>
        <v>-0.30010559252757629</v>
      </c>
      <c r="D1868">
        <f t="shared" si="94"/>
        <v>-5.770233070831243E-4</v>
      </c>
      <c r="E1868" s="2">
        <f t="shared" si="95"/>
        <v>1.1493104515760718E-2</v>
      </c>
      <c r="K1868">
        <v>1863</v>
      </c>
      <c r="L1868" s="14">
        <v>-1.4442258725054001E-4</v>
      </c>
      <c r="M1868" s="14">
        <v>-0.192899694761825</v>
      </c>
    </row>
    <row r="1869" spans="1:13" x14ac:dyDescent="0.55000000000000004">
      <c r="A1869">
        <v>1864</v>
      </c>
      <c r="C1869">
        <f t="shared" si="93"/>
        <v>-0.24622583487290425</v>
      </c>
      <c r="D1869">
        <f t="shared" si="94"/>
        <v>-6.0486026354936292E-4</v>
      </c>
      <c r="E1869" s="2">
        <f t="shared" si="95"/>
        <v>1.2308436246566161E-3</v>
      </c>
      <c r="K1869">
        <v>1864</v>
      </c>
      <c r="L1869" s="14">
        <v>-4.14958593095216E-4</v>
      </c>
      <c r="M1869" s="14">
        <v>-0.28130921590519098</v>
      </c>
    </row>
    <row r="1870" spans="1:13" x14ac:dyDescent="0.55000000000000004">
      <c r="A1870">
        <v>1865</v>
      </c>
      <c r="C1870">
        <f t="shared" si="93"/>
        <v>-0.13054858269492325</v>
      </c>
      <c r="D1870">
        <f t="shared" si="94"/>
        <v>-4.808900433088528E-4</v>
      </c>
      <c r="E1870" s="2">
        <f t="shared" si="95"/>
        <v>2.8464587947749111E-2</v>
      </c>
      <c r="K1870">
        <v>1865</v>
      </c>
      <c r="L1870" s="14">
        <v>-5.8156564508297101E-4</v>
      </c>
      <c r="M1870" s="14">
        <v>-0.29926309880942098</v>
      </c>
    </row>
    <row r="1871" spans="1:13" x14ac:dyDescent="0.55000000000000004">
      <c r="A1871">
        <v>1866</v>
      </c>
      <c r="C1871">
        <f t="shared" si="93"/>
        <v>1.789361199433178E-2</v>
      </c>
      <c r="D1871">
        <f t="shared" si="94"/>
        <v>-2.3622655855530988E-4</v>
      </c>
      <c r="E1871" s="2">
        <f t="shared" si="95"/>
        <v>6.7682337998221168E-2</v>
      </c>
      <c r="K1871">
        <v>1866</v>
      </c>
      <c r="L1871" s="14">
        <v>-6.0251597348835804E-4</v>
      </c>
      <c r="M1871" s="14">
        <v>-0.24226468212334801</v>
      </c>
    </row>
    <row r="1872" spans="1:13" x14ac:dyDescent="0.55000000000000004">
      <c r="A1872">
        <v>1867</v>
      </c>
      <c r="C1872">
        <f t="shared" si="93"/>
        <v>0.16184488723949686</v>
      </c>
      <c r="D1872">
        <f t="shared" si="94"/>
        <v>6.7724813132621759E-5</v>
      </c>
      <c r="E1872" s="2">
        <f t="shared" si="95"/>
        <v>8.2044699954548592E-2</v>
      </c>
      <c r="K1872">
        <v>1867</v>
      </c>
      <c r="L1872" s="14">
        <v>-4.7256243859584399E-4</v>
      </c>
      <c r="M1872" s="14">
        <v>-0.124589572898505</v>
      </c>
    </row>
    <row r="1873" spans="1:13" x14ac:dyDescent="0.55000000000000004">
      <c r="A1873">
        <v>1868</v>
      </c>
      <c r="C1873">
        <f t="shared" si="93"/>
        <v>0.26517650720766534</v>
      </c>
      <c r="D1873">
        <f t="shared" si="94"/>
        <v>3.5467868425029898E-4</v>
      </c>
      <c r="E1873" s="2">
        <f t="shared" si="95"/>
        <v>5.8026421243477788E-2</v>
      </c>
      <c r="K1873">
        <v>1868</v>
      </c>
      <c r="L1873" s="14">
        <v>-2.2425270939246299E-4</v>
      </c>
      <c r="M1873" s="14">
        <v>2.4289767756366799E-2</v>
      </c>
    </row>
    <row r="1874" spans="1:13" x14ac:dyDescent="0.55000000000000004">
      <c r="A1874">
        <v>1869</v>
      </c>
      <c r="C1874">
        <f t="shared" si="93"/>
        <v>0.30195441334491552</v>
      </c>
      <c r="D1874">
        <f t="shared" si="94"/>
        <v>5.5261568165685001E-4</v>
      </c>
      <c r="E1874" s="2">
        <f t="shared" si="95"/>
        <v>1.81896007528871E-2</v>
      </c>
      <c r="K1874">
        <v>1869</v>
      </c>
      <c r="L1874" s="14">
        <v>8.02225020410698E-5</v>
      </c>
      <c r="M1874" s="14">
        <v>0.167085585393876</v>
      </c>
    </row>
    <row r="1875" spans="1:13" x14ac:dyDescent="0.55000000000000004">
      <c r="A1875">
        <v>1870</v>
      </c>
      <c r="C1875">
        <f t="shared" si="93"/>
        <v>0.26294812642716248</v>
      </c>
      <c r="D1875">
        <f t="shared" si="94"/>
        <v>6.118577911820121E-4</v>
      </c>
      <c r="E1875" s="2">
        <f t="shared" si="95"/>
        <v>2.586388900255014E-5</v>
      </c>
      <c r="K1875">
        <v>1870</v>
      </c>
      <c r="L1875" s="14">
        <v>3.6460549017414498E-4</v>
      </c>
      <c r="M1875" s="14">
        <v>0.26803378164577002</v>
      </c>
    </row>
    <row r="1876" spans="1:13" x14ac:dyDescent="0.55000000000000004">
      <c r="A1876">
        <v>1871</v>
      </c>
      <c r="C1876">
        <f t="shared" si="93"/>
        <v>0.15794740228385787</v>
      </c>
      <c r="D1876">
        <f t="shared" si="94"/>
        <v>5.1753649206158654E-4</v>
      </c>
      <c r="E1876" s="2">
        <f t="shared" si="95"/>
        <v>2.0708318689441854E-2</v>
      </c>
      <c r="K1876">
        <v>1871</v>
      </c>
      <c r="L1876" s="14">
        <v>5.5767077144485496E-4</v>
      </c>
      <c r="M1876" s="14">
        <v>0.301851254523615</v>
      </c>
    </row>
    <row r="1877" spans="1:13" x14ac:dyDescent="0.55000000000000004">
      <c r="A1877">
        <v>1872</v>
      </c>
      <c r="C1877">
        <f t="shared" si="93"/>
        <v>1.3305209433846285E-2</v>
      </c>
      <c r="D1877">
        <f t="shared" si="94"/>
        <v>2.9332444223727151E-4</v>
      </c>
      <c r="E1877" s="2">
        <f t="shared" si="95"/>
        <v>6.0891977538736562E-2</v>
      </c>
      <c r="K1877">
        <v>1872</v>
      </c>
      <c r="L1877" s="14">
        <v>6.1106394846889599E-4</v>
      </c>
      <c r="M1877" s="14">
        <v>0.260068208156784</v>
      </c>
    </row>
    <row r="1878" spans="1:13" x14ac:dyDescent="0.55000000000000004">
      <c r="A1878">
        <v>1873</v>
      </c>
      <c r="C1878">
        <f t="shared" si="93"/>
        <v>-0.13467631053151488</v>
      </c>
      <c r="D1878">
        <f t="shared" si="94"/>
        <v>-4.5058597976961333E-6</v>
      </c>
      <c r="E1878" s="2">
        <f t="shared" si="95"/>
        <v>8.2843677469636182E-2</v>
      </c>
      <c r="K1878">
        <v>1873</v>
      </c>
      <c r="L1878" s="14">
        <v>5.1141236883337502E-4</v>
      </c>
      <c r="M1878" s="14">
        <v>0.15314946571105201</v>
      </c>
    </row>
    <row r="1879" spans="1:13" x14ac:dyDescent="0.55000000000000004">
      <c r="A1879">
        <v>1874</v>
      </c>
      <c r="C1879">
        <f t="shared" si="93"/>
        <v>-0.24885691530532805</v>
      </c>
      <c r="D1879">
        <f t="shared" si="94"/>
        <v>-3.012052859994467E-4</v>
      </c>
      <c r="E1879" s="2">
        <f t="shared" si="95"/>
        <v>6.591050075544938E-2</v>
      </c>
      <c r="K1879">
        <v>1874</v>
      </c>
      <c r="L1879" s="14">
        <v>2.83674388851528E-4</v>
      </c>
      <c r="M1879" s="14">
        <v>7.8734895076768303E-3</v>
      </c>
    </row>
    <row r="1880" spans="1:13" x14ac:dyDescent="0.55000000000000004">
      <c r="A1880">
        <v>1875</v>
      </c>
      <c r="C1880">
        <f t="shared" si="93"/>
        <v>-0.30057967982606171</v>
      </c>
      <c r="D1880">
        <f t="shared" si="94"/>
        <v>-5.2230853432124488E-4</v>
      </c>
      <c r="E1880" s="2">
        <f t="shared" si="95"/>
        <v>2.5987125805222229E-2</v>
      </c>
      <c r="K1880">
        <v>1875</v>
      </c>
      <c r="L1880" s="14">
        <v>-1.5111601606333199E-5</v>
      </c>
      <c r="M1880" s="14">
        <v>-0.13937445098647899</v>
      </c>
    </row>
    <row r="1881" spans="1:13" x14ac:dyDescent="0.55000000000000004">
      <c r="A1881">
        <v>1876</v>
      </c>
      <c r="C1881">
        <f t="shared" si="93"/>
        <v>-0.27686328042783953</v>
      </c>
      <c r="D1881">
        <f t="shared" si="94"/>
        <v>-6.1232334991868182E-4</v>
      </c>
      <c r="E1881" s="2">
        <f t="shared" si="95"/>
        <v>6.3242616976644608E-4</v>
      </c>
      <c r="K1881">
        <v>1876</v>
      </c>
      <c r="L1881" s="14">
        <v>-3.1011279769631799E-4</v>
      </c>
      <c r="M1881" s="14">
        <v>-0.25171519561474798</v>
      </c>
    </row>
    <row r="1882" spans="1:13" x14ac:dyDescent="0.55000000000000004">
      <c r="A1882">
        <v>1877</v>
      </c>
      <c r="C1882">
        <f t="shared" si="93"/>
        <v>-0.18366003345811885</v>
      </c>
      <c r="D1882">
        <f t="shared" si="94"/>
        <v>-5.4865791144082833E-4</v>
      </c>
      <c r="E1882" s="2">
        <f t="shared" si="95"/>
        <v>1.3771556333956146E-2</v>
      </c>
      <c r="K1882">
        <v>1877</v>
      </c>
      <c r="L1882" s="14">
        <v>-5.2744431980313001E-4</v>
      </c>
      <c r="M1882" s="14">
        <v>-0.30101230797359702</v>
      </c>
    </row>
    <row r="1883" spans="1:13" x14ac:dyDescent="0.55000000000000004">
      <c r="A1883">
        <v>1878</v>
      </c>
      <c r="C1883">
        <f t="shared" si="93"/>
        <v>-4.4361989336315452E-2</v>
      </c>
      <c r="D1883">
        <f t="shared" si="94"/>
        <v>-3.472909019825976E-4</v>
      </c>
      <c r="E1883" s="2">
        <f t="shared" si="95"/>
        <v>5.3156544598570561E-2</v>
      </c>
      <c r="K1883">
        <v>1878</v>
      </c>
      <c r="L1883" s="14">
        <v>-6.1267413998823705E-4</v>
      </c>
      <c r="M1883" s="14">
        <v>-0.27491902045566902</v>
      </c>
    </row>
    <row r="1884" spans="1:13" x14ac:dyDescent="0.55000000000000004">
      <c r="A1884">
        <v>1879</v>
      </c>
      <c r="C1884">
        <f t="shared" si="93"/>
        <v>0.10606997903133247</v>
      </c>
      <c r="D1884">
        <f t="shared" si="94"/>
        <v>-5.8761196440342551E-5</v>
      </c>
      <c r="E1884" s="2">
        <f t="shared" si="95"/>
        <v>8.1819189277593116E-2</v>
      </c>
      <c r="K1884">
        <v>1879</v>
      </c>
      <c r="L1884" s="14">
        <v>-5.4445592105886005E-4</v>
      </c>
      <c r="M1884" s="14">
        <v>-0.17997055879083201</v>
      </c>
    </row>
    <row r="1885" spans="1:13" x14ac:dyDescent="0.55000000000000004">
      <c r="A1885">
        <v>1880</v>
      </c>
      <c r="C1885">
        <f t="shared" si="93"/>
        <v>0.22988061844096411</v>
      </c>
      <c r="D1885">
        <f t="shared" si="94"/>
        <v>2.4451633082252987E-4</v>
      </c>
      <c r="E1885" s="2">
        <f t="shared" si="95"/>
        <v>7.2807134830617251E-2</v>
      </c>
      <c r="K1885">
        <v>1880</v>
      </c>
      <c r="L1885" s="14">
        <v>-3.39875339140967E-4</v>
      </c>
      <c r="M1885" s="14">
        <v>-3.9947354220539702E-2</v>
      </c>
    </row>
    <row r="1886" spans="1:13" x14ac:dyDescent="0.55000000000000004">
      <c r="A1886">
        <v>1881</v>
      </c>
      <c r="C1886">
        <f t="shared" si="93"/>
        <v>0.29599606812067003</v>
      </c>
      <c r="D1886">
        <f t="shared" si="94"/>
        <v>4.8642541304290372E-4</v>
      </c>
      <c r="E1886" s="2">
        <f t="shared" si="95"/>
        <v>3.4564444892506513E-2</v>
      </c>
      <c r="K1886">
        <v>1881</v>
      </c>
      <c r="L1886" s="14">
        <v>-5.0170870101686999E-5</v>
      </c>
      <c r="M1886" s="14">
        <v>0.110080913029681</v>
      </c>
    </row>
    <row r="1887" spans="1:13" x14ac:dyDescent="0.55000000000000004">
      <c r="A1887">
        <v>1882</v>
      </c>
      <c r="C1887">
        <f t="shared" si="93"/>
        <v>0.2878227438052105</v>
      </c>
      <c r="D1887">
        <f t="shared" si="94"/>
        <v>6.0625196962541146E-4</v>
      </c>
      <c r="E1887" s="2">
        <f t="shared" si="95"/>
        <v>3.0563218817568059E-3</v>
      </c>
      <c r="K1887">
        <v>1882</v>
      </c>
      <c r="L1887" s="14">
        <v>2.52099204592043E-4</v>
      </c>
      <c r="M1887" s="14">
        <v>0.23253873271921199</v>
      </c>
    </row>
    <row r="1888" spans="1:13" x14ac:dyDescent="0.55000000000000004">
      <c r="A1888">
        <v>1883</v>
      </c>
      <c r="C1888">
        <f t="shared" si="93"/>
        <v>0.20741197761693153</v>
      </c>
      <c r="D1888">
        <f t="shared" si="94"/>
        <v>5.7392206061089286E-4</v>
      </c>
      <c r="E1888" s="2">
        <f t="shared" si="95"/>
        <v>7.9823157807652322E-3</v>
      </c>
      <c r="K1888">
        <v>1883</v>
      </c>
      <c r="L1888" s="14">
        <v>4.9122946958577004E-4</v>
      </c>
      <c r="M1888" s="14">
        <v>0.29675578423364801</v>
      </c>
    </row>
    <row r="1889" spans="1:13" x14ac:dyDescent="0.55000000000000004">
      <c r="A1889">
        <v>1884</v>
      </c>
      <c r="C1889">
        <f t="shared" si="93"/>
        <v>7.4945176945469538E-2</v>
      </c>
      <c r="D1889">
        <f t="shared" si="94"/>
        <v>3.9754981170192087E-4</v>
      </c>
      <c r="E1889" s="2">
        <f t="shared" si="95"/>
        <v>4.4818300653754327E-2</v>
      </c>
      <c r="K1889">
        <v>1884</v>
      </c>
      <c r="L1889" s="14">
        <v>6.0732826655535003E-4</v>
      </c>
      <c r="M1889" s="14">
        <v>0.28664850864753399</v>
      </c>
    </row>
    <row r="1890" spans="1:13" x14ac:dyDescent="0.55000000000000004">
      <c r="A1890">
        <v>1885</v>
      </c>
      <c r="C1890">
        <f t="shared" si="93"/>
        <v>-7.6331283420052673E-2</v>
      </c>
      <c r="D1890">
        <f t="shared" si="94"/>
        <v>1.2140093974231914E-4</v>
      </c>
      <c r="E1890" s="2">
        <f t="shared" si="95"/>
        <v>7.900575235910208E-2</v>
      </c>
      <c r="K1890">
        <v>1885</v>
      </c>
      <c r="L1890" s="14">
        <v>5.7131793157510298E-4</v>
      </c>
      <c r="M1890" s="14">
        <v>0.20474833583239699</v>
      </c>
    </row>
    <row r="1891" spans="1:13" x14ac:dyDescent="0.55000000000000004">
      <c r="A1891">
        <v>1886</v>
      </c>
      <c r="C1891">
        <f t="shared" si="93"/>
        <v>-0.20845020058400029</v>
      </c>
      <c r="D1891">
        <f t="shared" si="94"/>
        <v>-1.8521700916552866E-4</v>
      </c>
      <c r="E1891" s="2">
        <f t="shared" si="95"/>
        <v>7.8410009045756193E-2</v>
      </c>
      <c r="K1891">
        <v>1886</v>
      </c>
      <c r="L1891" s="14">
        <v>3.9221747643273299E-4</v>
      </c>
      <c r="M1891" s="14">
        <v>7.1567672141574501E-2</v>
      </c>
    </row>
    <row r="1892" spans="1:13" x14ac:dyDescent="0.55000000000000004">
      <c r="A1892">
        <v>1887</v>
      </c>
      <c r="C1892">
        <f t="shared" si="93"/>
        <v>-0.28825251118264295</v>
      </c>
      <c r="D1892">
        <f t="shared" si="94"/>
        <v>-4.4534939283608435E-4</v>
      </c>
      <c r="E1892" s="2">
        <f t="shared" si="95"/>
        <v>4.3561931260131762E-2</v>
      </c>
      <c r="K1892">
        <v>1887</v>
      </c>
      <c r="L1892" s="14">
        <v>1.14883721177206E-4</v>
      </c>
      <c r="M1892" s="14">
        <v>-7.9537559010711203E-2</v>
      </c>
    </row>
    <row r="1893" spans="1:13" x14ac:dyDescent="0.55000000000000004">
      <c r="A1893">
        <v>1888</v>
      </c>
      <c r="C1893">
        <f t="shared" si="93"/>
        <v>-0.29570951735630807</v>
      </c>
      <c r="D1893">
        <f t="shared" si="94"/>
        <v>-5.9370846612673213E-4</v>
      </c>
      <c r="E1893" s="2">
        <f t="shared" si="95"/>
        <v>7.2228585433686257E-3</v>
      </c>
      <c r="K1893">
        <v>1888</v>
      </c>
      <c r="L1893" s="14">
        <v>-1.91223374734016E-4</v>
      </c>
      <c r="M1893" s="14">
        <v>-0.210722115093569</v>
      </c>
    </row>
    <row r="1894" spans="1:13" x14ac:dyDescent="0.55000000000000004">
      <c r="A1894">
        <v>1889</v>
      </c>
      <c r="C1894">
        <f t="shared" si="93"/>
        <v>-0.2289496677359345</v>
      </c>
      <c r="D1894">
        <f t="shared" si="94"/>
        <v>-5.9305922880262209E-4</v>
      </c>
      <c r="E1894" s="2">
        <f t="shared" si="95"/>
        <v>3.6216736222391532E-3</v>
      </c>
      <c r="K1894">
        <v>1889</v>
      </c>
      <c r="L1894" s="14">
        <v>-4.4943739017941098E-4</v>
      </c>
      <c r="M1894" s="14">
        <v>-0.28913001022614598</v>
      </c>
    </row>
    <row r="1895" spans="1:13" x14ac:dyDescent="0.55000000000000004">
      <c r="A1895">
        <v>1890</v>
      </c>
      <c r="C1895">
        <f t="shared" si="93"/>
        <v>-0.10472827739096138</v>
      </c>
      <c r="D1895">
        <f t="shared" si="94"/>
        <v>-4.4356462574727574E-4</v>
      </c>
      <c r="E1895" s="2">
        <f t="shared" si="95"/>
        <v>3.6250341045654021E-2</v>
      </c>
      <c r="K1895">
        <v>1890</v>
      </c>
      <c r="L1895" s="14">
        <v>-5.9508702314721895E-4</v>
      </c>
      <c r="M1895" s="14">
        <v>-0.29512350066521797</v>
      </c>
    </row>
    <row r="1896" spans="1:13" x14ac:dyDescent="0.55000000000000004">
      <c r="A1896">
        <v>1891</v>
      </c>
      <c r="C1896">
        <f t="shared" si="93"/>
        <v>4.5777703082924427E-2</v>
      </c>
      <c r="D1896">
        <f t="shared" si="94"/>
        <v>-1.8274465122927248E-4</v>
      </c>
      <c r="E1896" s="2">
        <f t="shared" si="95"/>
        <v>7.4517634150614673E-2</v>
      </c>
      <c r="K1896">
        <v>1891</v>
      </c>
      <c r="L1896" s="14">
        <v>-5.9169341951592798E-4</v>
      </c>
      <c r="M1896" s="14">
        <v>-0.22720147954940501</v>
      </c>
    </row>
    <row r="1897" spans="1:13" x14ac:dyDescent="0.55000000000000004">
      <c r="A1897">
        <v>1892</v>
      </c>
      <c r="C1897">
        <f t="shared" si="93"/>
        <v>0.18479444499954759</v>
      </c>
      <c r="D1897">
        <f t="shared" si="94"/>
        <v>1.2394037879347731E-4</v>
      </c>
      <c r="E1897" s="2">
        <f t="shared" si="95"/>
        <v>8.246654194594763E-2</v>
      </c>
      <c r="K1897">
        <v>1892</v>
      </c>
      <c r="L1897" s="14">
        <v>-4.40106528367383E-4</v>
      </c>
      <c r="M1897" s="14">
        <v>-0.10237543842478999</v>
      </c>
    </row>
    <row r="1898" spans="1:13" x14ac:dyDescent="0.55000000000000004">
      <c r="A1898">
        <v>1893</v>
      </c>
      <c r="C1898">
        <f t="shared" si="93"/>
        <v>0.27743167637977806</v>
      </c>
      <c r="D1898">
        <f t="shared" si="94"/>
        <v>3.9951898619540287E-4</v>
      </c>
      <c r="E1898" s="2">
        <f t="shared" si="95"/>
        <v>5.2597069543275698E-2</v>
      </c>
      <c r="K1898">
        <v>1893</v>
      </c>
      <c r="L1898" s="14">
        <v>-1.7829222696653799E-4</v>
      </c>
      <c r="M1898" s="14">
        <v>4.8091166344425403E-2</v>
      </c>
    </row>
    <row r="1899" spans="1:13" x14ac:dyDescent="0.55000000000000004">
      <c r="A1899">
        <v>1894</v>
      </c>
      <c r="C1899">
        <f t="shared" si="93"/>
        <v>0.3004394047853014</v>
      </c>
      <c r="D1899">
        <f t="shared" si="94"/>
        <v>5.7482674925652072E-4</v>
      </c>
      <c r="E1899" s="2">
        <f t="shared" si="95"/>
        <v>1.2979216555200715E-2</v>
      </c>
      <c r="K1899">
        <v>1894</v>
      </c>
      <c r="L1899" s="14">
        <v>1.2817646872275199E-4</v>
      </c>
      <c r="M1899" s="14">
        <v>0.186513040166743</v>
      </c>
    </row>
    <row r="1900" spans="1:13" x14ac:dyDescent="0.55000000000000004">
      <c r="A1900">
        <v>1895</v>
      </c>
      <c r="C1900">
        <f t="shared" si="93"/>
        <v>0.24804317535052439</v>
      </c>
      <c r="D1900">
        <f t="shared" si="94"/>
        <v>6.0586511464109634E-4</v>
      </c>
      <c r="E1900" s="2">
        <f t="shared" si="95"/>
        <v>9.1073526438928485E-4</v>
      </c>
      <c r="K1900">
        <v>1895</v>
      </c>
      <c r="L1900" s="14">
        <v>4.0254257267134598E-4</v>
      </c>
      <c r="M1900" s="14">
        <v>0.27822156603639903</v>
      </c>
    </row>
    <row r="1901" spans="1:13" x14ac:dyDescent="0.55000000000000004">
      <c r="A1901">
        <v>1896</v>
      </c>
      <c r="C1901">
        <f t="shared" si="93"/>
        <v>0.13339333723893837</v>
      </c>
      <c r="D1901">
        <f t="shared" si="94"/>
        <v>4.8484410687623405E-4</v>
      </c>
      <c r="E1901" s="2">
        <f t="shared" si="95"/>
        <v>2.784040331077528E-2</v>
      </c>
      <c r="K1901">
        <v>1896</v>
      </c>
      <c r="L1901" s="14">
        <v>5.7608939210157604E-4</v>
      </c>
      <c r="M1901" s="14">
        <v>0.30024777473094899</v>
      </c>
    </row>
    <row r="1902" spans="1:13" x14ac:dyDescent="0.55000000000000004">
      <c r="A1902">
        <v>1897</v>
      </c>
      <c r="C1902">
        <f t="shared" si="93"/>
        <v>-1.4735416811791972E-2</v>
      </c>
      <c r="D1902">
        <f t="shared" si="94"/>
        <v>2.4213744798799638E-4</v>
      </c>
      <c r="E1902" s="2">
        <f t="shared" si="95"/>
        <v>6.8544728722772147E-2</v>
      </c>
      <c r="K1902">
        <v>1897</v>
      </c>
      <c r="L1902" s="14">
        <v>6.0535104948083497E-4</v>
      </c>
      <c r="M1902" s="14">
        <v>0.247075065642162</v>
      </c>
    </row>
    <row r="1903" spans="1:13" x14ac:dyDescent="0.55000000000000004">
      <c r="A1903">
        <v>1898</v>
      </c>
      <c r="C1903">
        <f t="shared" si="93"/>
        <v>-0.15916589183977117</v>
      </c>
      <c r="D1903">
        <f t="shared" si="94"/>
        <v>-6.1340606490568222E-5</v>
      </c>
      <c r="E1903" s="2">
        <f t="shared" si="95"/>
        <v>8.4789732379427524E-2</v>
      </c>
      <c r="K1903">
        <v>1898</v>
      </c>
      <c r="L1903" s="14">
        <v>4.8299878119234399E-4</v>
      </c>
      <c r="M1903" s="14">
        <v>0.13202087362086501</v>
      </c>
    </row>
    <row r="1904" spans="1:13" x14ac:dyDescent="0.55000000000000004">
      <c r="A1904">
        <v>1899</v>
      </c>
      <c r="C1904">
        <f t="shared" si="93"/>
        <v>-0.26364908296733292</v>
      </c>
      <c r="D1904">
        <f t="shared" si="94"/>
        <v>-3.4942346169761256E-4</v>
      </c>
      <c r="E1904" s="2">
        <f t="shared" si="95"/>
        <v>6.128115982828311E-2</v>
      </c>
      <c r="K1904">
        <v>1899</v>
      </c>
      <c r="L1904" s="14">
        <v>2.3967647184732299E-4</v>
      </c>
      <c r="M1904" s="14">
        <v>-1.6098765196817601E-2</v>
      </c>
    </row>
    <row r="1905" spans="1:13" x14ac:dyDescent="0.55000000000000004">
      <c r="A1905">
        <v>1900</v>
      </c>
      <c r="C1905">
        <f t="shared" si="93"/>
        <v>-0.30196191155275748</v>
      </c>
      <c r="D1905">
        <f t="shared" si="94"/>
        <v>-5.4980839328295508E-4</v>
      </c>
      <c r="E1905" s="2">
        <f t="shared" si="95"/>
        <v>2.0100304635842864E-2</v>
      </c>
      <c r="K1905">
        <v>1900</v>
      </c>
      <c r="L1905" s="14">
        <v>-6.3674296716746903E-5</v>
      </c>
      <c r="M1905" s="14">
        <v>-0.16018636840146899</v>
      </c>
    </row>
    <row r="1906" spans="1:13" x14ac:dyDescent="0.55000000000000004">
      <c r="A1906">
        <v>1901</v>
      </c>
      <c r="C1906">
        <f t="shared" si="93"/>
        <v>-0.26448866519105013</v>
      </c>
      <c r="D1906">
        <f t="shared" si="94"/>
        <v>-6.1220300719578907E-4</v>
      </c>
      <c r="E1906" s="2">
        <f t="shared" si="95"/>
        <v>1.1179879977780743E-7</v>
      </c>
      <c r="K1906">
        <v>1901</v>
      </c>
      <c r="L1906" s="14">
        <v>-3.5107744266144698E-4</v>
      </c>
      <c r="M1906" s="14">
        <v>-0.26415430191588701</v>
      </c>
    </row>
    <row r="1907" spans="1:13" x14ac:dyDescent="0.55000000000000004">
      <c r="A1907">
        <v>1902</v>
      </c>
      <c r="C1907">
        <f t="shared" si="93"/>
        <v>-0.1606343388460415</v>
      </c>
      <c r="D1907">
        <f t="shared" si="94"/>
        <v>-5.20947570520155E-4</v>
      </c>
      <c r="E1907" s="2">
        <f t="shared" si="95"/>
        <v>1.9973833376953486E-2</v>
      </c>
      <c r="K1907">
        <v>1902</v>
      </c>
      <c r="L1907" s="14">
        <v>-5.5055106516525203E-4</v>
      </c>
      <c r="M1907" s="14">
        <v>-0.30196315182115102</v>
      </c>
    </row>
    <row r="1908" spans="1:13" x14ac:dyDescent="0.55000000000000004">
      <c r="A1908">
        <v>1903</v>
      </c>
      <c r="C1908">
        <f t="shared" si="93"/>
        <v>-1.6464179353356825E-2</v>
      </c>
      <c r="D1908">
        <f t="shared" si="94"/>
        <v>-2.9894527434738298E-4</v>
      </c>
      <c r="E1908" s="2">
        <f t="shared" si="95"/>
        <v>6.1345024629760644E-2</v>
      </c>
      <c r="K1908">
        <v>1903</v>
      </c>
      <c r="L1908" s="14">
        <v>-6.1213575802756604E-4</v>
      </c>
      <c r="M1908" s="14">
        <v>-0.26414345710941101</v>
      </c>
    </row>
    <row r="1909" spans="1:13" x14ac:dyDescent="0.55000000000000004">
      <c r="A1909">
        <v>1904</v>
      </c>
      <c r="C1909">
        <f t="shared" si="93"/>
        <v>0.13183814211866679</v>
      </c>
      <c r="D1909">
        <f t="shared" si="94"/>
        <v>-1.9140155820607841E-6</v>
      </c>
      <c r="E1909" s="2">
        <f t="shared" si="95"/>
        <v>8.5267233671504183E-2</v>
      </c>
      <c r="K1909">
        <v>1904</v>
      </c>
      <c r="L1909" s="14">
        <v>-5.2040725287732495E-4</v>
      </c>
      <c r="M1909" s="14">
        <v>-0.16016739493757501</v>
      </c>
    </row>
    <row r="1910" spans="1:13" x14ac:dyDescent="0.55000000000000004">
      <c r="A1910">
        <v>1905</v>
      </c>
      <c r="C1910">
        <f t="shared" si="93"/>
        <v>0.24705186884754551</v>
      </c>
      <c r="D1910">
        <f t="shared" si="94"/>
        <v>2.9559762075205792E-4</v>
      </c>
      <c r="E1910" s="2">
        <f t="shared" si="95"/>
        <v>6.9236493811728306E-2</v>
      </c>
      <c r="K1910">
        <v>1905</v>
      </c>
      <c r="L1910" s="14">
        <v>-2.9833952287174E-4</v>
      </c>
      <c r="M1910" s="14">
        <v>-1.6076415097241201E-2</v>
      </c>
    </row>
    <row r="1911" spans="1:13" x14ac:dyDescent="0.55000000000000004">
      <c r="A1911">
        <v>1906</v>
      </c>
      <c r="C1911">
        <f t="shared" si="93"/>
        <v>0.30026078393578792</v>
      </c>
      <c r="D1911">
        <f t="shared" si="94"/>
        <v>5.1892048497969754E-4</v>
      </c>
      <c r="E1911" s="2">
        <f t="shared" si="95"/>
        <v>2.8297894820872811E-2</v>
      </c>
      <c r="K1911">
        <v>1906</v>
      </c>
      <c r="L1911" s="14">
        <v>-1.55080859889385E-6</v>
      </c>
      <c r="M1911" s="14">
        <v>0.13204100263503599</v>
      </c>
    </row>
    <row r="1912" spans="1:13" x14ac:dyDescent="0.55000000000000004">
      <c r="A1912">
        <v>1907</v>
      </c>
      <c r="C1912">
        <f t="shared" si="93"/>
        <v>0.27811057125236222</v>
      </c>
      <c r="D1912">
        <f t="shared" si="94"/>
        <v>6.1200524545522049E-4</v>
      </c>
      <c r="E1912" s="2">
        <f t="shared" si="95"/>
        <v>9.6240413783984418E-4</v>
      </c>
      <c r="K1912">
        <v>1907</v>
      </c>
      <c r="L1912" s="14">
        <v>2.9562631530806401E-4</v>
      </c>
      <c r="M1912" s="14">
        <v>0.24708793213445601</v>
      </c>
    </row>
    <row r="1913" spans="1:13" x14ac:dyDescent="0.55000000000000004">
      <c r="A1913">
        <v>1908</v>
      </c>
      <c r="C1913">
        <f t="shared" si="93"/>
        <v>0.1861604672904269</v>
      </c>
      <c r="D1913">
        <f t="shared" si="94"/>
        <v>5.5148958936969764E-4</v>
      </c>
      <c r="E1913" s="2">
        <f t="shared" si="95"/>
        <v>1.3016457117434784E-2</v>
      </c>
      <c r="K1913">
        <v>1908</v>
      </c>
      <c r="L1913" s="14">
        <v>5.1876199461359999E-4</v>
      </c>
      <c r="M1913" s="14">
        <v>0.300250156208553</v>
      </c>
    </row>
    <row r="1914" spans="1:13" x14ac:dyDescent="0.55000000000000004">
      <c r="A1914">
        <v>1909</v>
      </c>
      <c r="C1914">
        <f t="shared" si="93"/>
        <v>4.7488009990986235E-2</v>
      </c>
      <c r="D1914">
        <f t="shared" si="94"/>
        <v>3.5256167083241142E-4</v>
      </c>
      <c r="E1914" s="2">
        <f t="shared" si="95"/>
        <v>5.3233959200441661E-2</v>
      </c>
      <c r="K1914">
        <v>1909</v>
      </c>
      <c r="L1914" s="14">
        <v>6.11970514202384E-4</v>
      </c>
      <c r="M1914" s="14">
        <v>0.278212866043475</v>
      </c>
    </row>
    <row r="1915" spans="1:13" x14ac:dyDescent="0.55000000000000004">
      <c r="A1915">
        <v>1910</v>
      </c>
      <c r="C1915">
        <f t="shared" si="93"/>
        <v>-0.10310293684819498</v>
      </c>
      <c r="D1915">
        <f t="shared" si="94"/>
        <v>6.5148204327814468E-5</v>
      </c>
      <c r="E1915" s="2">
        <f t="shared" si="95"/>
        <v>8.3867218523863377E-2</v>
      </c>
      <c r="K1915">
        <v>1910</v>
      </c>
      <c r="L1915" s="14">
        <v>5.5190722211972802E-4</v>
      </c>
      <c r="M1915" s="14">
        <v>0.18649543767048801</v>
      </c>
    </row>
    <row r="1916" spans="1:13" x14ac:dyDescent="0.55000000000000004">
      <c r="A1916">
        <v>1911</v>
      </c>
      <c r="C1916">
        <f t="shared" si="93"/>
        <v>-0.22781721977703867</v>
      </c>
      <c r="D1916">
        <f t="shared" si="94"/>
        <v>-2.386160882496976E-4</v>
      </c>
      <c r="E1916" s="2">
        <f t="shared" si="95"/>
        <v>7.6113244886512804E-2</v>
      </c>
      <c r="K1916">
        <v>1911</v>
      </c>
      <c r="L1916" s="14">
        <v>3.5361534247334601E-4</v>
      </c>
      <c r="M1916" s="14">
        <v>4.80690699992255E-2</v>
      </c>
    </row>
    <row r="1917" spans="1:13" x14ac:dyDescent="0.55000000000000004">
      <c r="A1917">
        <v>1912</v>
      </c>
      <c r="C1917">
        <f t="shared" si="93"/>
        <v>-0.29535418254759771</v>
      </c>
      <c r="D1917">
        <f t="shared" si="94"/>
        <v>-4.8249277230322799E-4</v>
      </c>
      <c r="E1917" s="2">
        <f t="shared" si="95"/>
        <v>3.7232669395119246E-2</v>
      </c>
      <c r="K1917">
        <v>1912</v>
      </c>
      <c r="L1917" s="14">
        <v>6.6758306634190194E-5</v>
      </c>
      <c r="M1917" s="14">
        <v>-0.102396494452204</v>
      </c>
    </row>
    <row r="1918" spans="1:13" x14ac:dyDescent="0.55000000000000004">
      <c r="A1918">
        <v>1913</v>
      </c>
      <c r="C1918">
        <f t="shared" si="93"/>
        <v>-0.28876347107195588</v>
      </c>
      <c r="D1918">
        <f t="shared" si="94"/>
        <v>-6.0527394065104732E-4</v>
      </c>
      <c r="E1918" s="2">
        <f t="shared" si="95"/>
        <v>3.7880639118583587E-3</v>
      </c>
      <c r="K1918">
        <v>1913</v>
      </c>
      <c r="L1918" s="14">
        <v>-2.36818761239967E-4</v>
      </c>
      <c r="M1918" s="14">
        <v>-0.227216221646345</v>
      </c>
    </row>
    <row r="1919" spans="1:13" x14ac:dyDescent="0.55000000000000004">
      <c r="A1919">
        <v>1914</v>
      </c>
      <c r="C1919">
        <f t="shared" si="93"/>
        <v>-0.20969921500851027</v>
      </c>
      <c r="D1919">
        <f t="shared" si="94"/>
        <v>-5.7614410805920916E-4</v>
      </c>
      <c r="E1919" s="2">
        <f t="shared" si="95"/>
        <v>7.2981177270128299E-3</v>
      </c>
      <c r="K1919">
        <v>1914</v>
      </c>
      <c r="L1919" s="14">
        <v>-4.8108310124463701E-4</v>
      </c>
      <c r="M1919" s="14">
        <v>-0.29512823658205301</v>
      </c>
    </row>
    <row r="1920" spans="1:13" x14ac:dyDescent="0.55000000000000004">
      <c r="A1920">
        <v>1915</v>
      </c>
      <c r="C1920">
        <f t="shared" si="93"/>
        <v>-7.8004876087731337E-2</v>
      </c>
      <c r="D1920">
        <f t="shared" si="94"/>
        <v>-4.0241424850041873E-4</v>
      </c>
      <c r="E1920" s="2">
        <f t="shared" si="95"/>
        <v>4.4571096088740582E-2</v>
      </c>
      <c r="K1920">
        <v>1915</v>
      </c>
      <c r="L1920" s="14">
        <v>-6.04857194119696E-4</v>
      </c>
      <c r="M1920" s="14">
        <v>-0.28912355382312399</v>
      </c>
    </row>
    <row r="1921" spans="1:13" x14ac:dyDescent="0.55000000000000004">
      <c r="A1921">
        <v>1916</v>
      </c>
      <c r="C1921">
        <f t="shared" si="93"/>
        <v>7.3267042518463985E-2</v>
      </c>
      <c r="D1921">
        <f t="shared" si="94"/>
        <v>-1.2768689478878518E-4</v>
      </c>
      <c r="E1921" s="2">
        <f t="shared" si="95"/>
        <v>8.0640736253490719E-2</v>
      </c>
      <c r="K1921">
        <v>1916</v>
      </c>
      <c r="L1921" s="14">
        <v>-5.7714105046585901E-4</v>
      </c>
      <c r="M1921" s="14">
        <v>-0.21070608341687999</v>
      </c>
    </row>
    <row r="1922" spans="1:13" x14ac:dyDescent="0.55000000000000004">
      <c r="A1922">
        <v>1917</v>
      </c>
      <c r="C1922">
        <f t="shared" si="93"/>
        <v>0.20615047780030712</v>
      </c>
      <c r="D1922">
        <f t="shared" si="94"/>
        <v>1.7908717809032282E-4</v>
      </c>
      <c r="E1922" s="2">
        <f t="shared" si="95"/>
        <v>8.1605317852381704E-2</v>
      </c>
      <c r="K1922">
        <v>1917</v>
      </c>
      <c r="L1922" s="14">
        <v>-4.0487635039970099E-4</v>
      </c>
      <c r="M1922" s="14">
        <v>-7.9515967293234999E-2</v>
      </c>
    </row>
    <row r="1923" spans="1:13" x14ac:dyDescent="0.55000000000000004">
      <c r="A1923">
        <v>1918</v>
      </c>
      <c r="C1923">
        <f t="shared" si="93"/>
        <v>0.28729448846123123</v>
      </c>
      <c r="D1923">
        <f t="shared" si="94"/>
        <v>4.4091414412541114E-4</v>
      </c>
      <c r="E1923" s="2">
        <f t="shared" si="95"/>
        <v>4.6528678233627906E-2</v>
      </c>
      <c r="K1923">
        <v>1918</v>
      </c>
      <c r="L1923" s="14">
        <v>-1.3120785670540699E-4</v>
      </c>
      <c r="M1923" s="14">
        <v>7.1589416120250104E-2</v>
      </c>
    </row>
    <row r="1924" spans="1:13" x14ac:dyDescent="0.55000000000000004">
      <c r="A1924">
        <v>1919</v>
      </c>
      <c r="C1924">
        <f t="shared" si="93"/>
        <v>0.29633363820652092</v>
      </c>
      <c r="D1924">
        <f t="shared" si="94"/>
        <v>5.9208095371990636E-4</v>
      </c>
      <c r="E1924" s="2">
        <f t="shared" si="95"/>
        <v>8.3848546654980132E-3</v>
      </c>
      <c r="K1924">
        <v>1919</v>
      </c>
      <c r="L1924" s="14">
        <v>1.7532245865520599E-4</v>
      </c>
      <c r="M1924" s="14">
        <v>0.20476478615792301</v>
      </c>
    </row>
    <row r="1925" spans="1:13" x14ac:dyDescent="0.55000000000000004">
      <c r="A1925">
        <v>1920</v>
      </c>
      <c r="C1925">
        <f t="shared" si="93"/>
        <v>0.23099929098017238</v>
      </c>
      <c r="D1925">
        <f t="shared" si="94"/>
        <v>5.94647924007526E-4</v>
      </c>
      <c r="E1925" s="2">
        <f t="shared" si="95"/>
        <v>3.0976186375481175E-3</v>
      </c>
      <c r="K1925">
        <v>1920</v>
      </c>
      <c r="L1925" s="14">
        <v>4.3794217662405103E-4</v>
      </c>
      <c r="M1925" s="14">
        <v>0.28665554523383302</v>
      </c>
    </row>
    <row r="1926" spans="1:13" x14ac:dyDescent="0.55000000000000004">
      <c r="A1926">
        <v>1921</v>
      </c>
      <c r="C1926">
        <f t="shared" ref="C1926:C1989" si="96">$D$1*COS($B$2*(A1926-$L$2)+$B$1)</f>
        <v>0.10768899079733556</v>
      </c>
      <c r="D1926">
        <f t="shared" ref="D1926:D1989" si="97">$D$2*COS($B$2*(A1926-$L$3)+$B$3)</f>
        <v>4.479707995550758E-4</v>
      </c>
      <c r="E1926" s="2">
        <f t="shared" ref="E1926:E1989" si="98">(M1926-C1926)^2</f>
        <v>3.5744687109804642E-2</v>
      </c>
      <c r="K1926">
        <v>1921</v>
      </c>
      <c r="L1926" s="14">
        <v>5.90876559661376E-4</v>
      </c>
      <c r="M1926" s="14">
        <v>0.29675164472402898</v>
      </c>
    </row>
    <row r="1927" spans="1:13" x14ac:dyDescent="0.55000000000000004">
      <c r="A1927">
        <v>1922</v>
      </c>
      <c r="C1927">
        <f t="shared" si="96"/>
        <v>-4.2648976172518144E-2</v>
      </c>
      <c r="D1927">
        <f t="shared" si="97"/>
        <v>1.8886244688900834E-4</v>
      </c>
      <c r="E1927" s="2">
        <f t="shared" si="98"/>
        <v>7.5720416606613827E-2</v>
      </c>
      <c r="K1927">
        <v>1922</v>
      </c>
      <c r="L1927" s="14">
        <v>5.9582224279945196E-4</v>
      </c>
      <c r="M1927" s="14">
        <v>0.23252445387953799</v>
      </c>
    </row>
    <row r="1928" spans="1:13" x14ac:dyDescent="0.55000000000000004">
      <c r="A1928">
        <v>1923</v>
      </c>
      <c r="C1928">
        <f t="shared" si="96"/>
        <v>-0.18228294909128354</v>
      </c>
      <c r="D1928">
        <f t="shared" si="97"/>
        <v>-1.1764639903949394E-4</v>
      </c>
      <c r="E1928" s="2">
        <f t="shared" si="98"/>
        <v>8.5464441445164713E-2</v>
      </c>
      <c r="K1928">
        <v>1923</v>
      </c>
      <c r="L1928" s="14">
        <v>4.5154054901555503E-4</v>
      </c>
      <c r="M1928" s="14">
        <v>0.110060071083929</v>
      </c>
    </row>
    <row r="1929" spans="1:13" x14ac:dyDescent="0.55000000000000004">
      <c r="A1929">
        <v>1924</v>
      </c>
      <c r="C1929">
        <f t="shared" si="96"/>
        <v>-0.27616774400848826</v>
      </c>
      <c r="D1929">
        <f t="shared" si="97"/>
        <v>-3.9462847859883277E-4</v>
      </c>
      <c r="E1929" s="2">
        <f t="shared" si="98"/>
        <v>5.5789591918017696E-2</v>
      </c>
      <c r="K1929">
        <v>1924</v>
      </c>
      <c r="L1929" s="14">
        <v>1.9416772357650901E-4</v>
      </c>
      <c r="M1929" s="14">
        <v>-3.9969539277762797E-2</v>
      </c>
    </row>
    <row r="1930" spans="1:13" x14ac:dyDescent="0.55000000000000004">
      <c r="A1930">
        <v>1925</v>
      </c>
      <c r="C1930">
        <f t="shared" si="96"/>
        <v>-0.30074025633460599</v>
      </c>
      <c r="D1930">
        <f t="shared" si="97"/>
        <v>-5.7256712814038649E-4</v>
      </c>
      <c r="E1930" s="2">
        <f t="shared" si="98"/>
        <v>1.4580979274087802E-2</v>
      </c>
      <c r="K1930">
        <v>1925</v>
      </c>
      <c r="L1930" s="14">
        <v>-1.11835612761382E-4</v>
      </c>
      <c r="M1930" s="14">
        <v>-0.17998853057431799</v>
      </c>
    </row>
    <row r="1931" spans="1:13" x14ac:dyDescent="0.55000000000000004">
      <c r="A1931">
        <v>1926</v>
      </c>
      <c r="C1931">
        <f t="shared" si="96"/>
        <v>-0.24983330342298601</v>
      </c>
      <c r="D1931">
        <f t="shared" si="97"/>
        <v>-6.0680349727649054E-4</v>
      </c>
      <c r="E1931" s="2">
        <f t="shared" si="98"/>
        <v>6.2975774002468183E-4</v>
      </c>
      <c r="K1931">
        <v>1926</v>
      </c>
      <c r="L1931" s="14">
        <v>-3.8982902610541098E-4</v>
      </c>
      <c r="M1931" s="14">
        <v>-0.27492827782075502</v>
      </c>
    </row>
    <row r="1932" spans="1:13" x14ac:dyDescent="0.55000000000000004">
      <c r="A1932">
        <v>1927</v>
      </c>
      <c r="C1932">
        <f t="shared" si="96"/>
        <v>-0.13622345742128134</v>
      </c>
      <c r="D1932">
        <f t="shared" si="97"/>
        <v>-4.8874497900121272E-4</v>
      </c>
      <c r="E1932" s="2">
        <f t="shared" si="98"/>
        <v>2.715478006546446E-2</v>
      </c>
      <c r="K1932">
        <v>1927</v>
      </c>
      <c r="L1932" s="14">
        <v>-5.7018734153763205E-4</v>
      </c>
      <c r="M1932" s="14">
        <v>-0.30101053235576902</v>
      </c>
    </row>
    <row r="1933" spans="1:13" x14ac:dyDescent="0.55000000000000004">
      <c r="A1933">
        <v>1928</v>
      </c>
      <c r="C1933">
        <f t="shared" si="96"/>
        <v>1.1575605031126071E-2</v>
      </c>
      <c r="D1933">
        <f t="shared" si="97"/>
        <v>-2.4802177292307327E-4</v>
      </c>
      <c r="E1933" s="2">
        <f t="shared" si="98"/>
        <v>6.9315535262595596E-2</v>
      </c>
      <c r="K1933">
        <v>1928</v>
      </c>
      <c r="L1933" s="14">
        <v>-6.0773870009628501E-4</v>
      </c>
      <c r="M1933" s="14">
        <v>-0.25170283172850599</v>
      </c>
    </row>
    <row r="1934" spans="1:13" x14ac:dyDescent="0.55000000000000004">
      <c r="A1934">
        <v>1929</v>
      </c>
      <c r="C1934">
        <f t="shared" si="96"/>
        <v>0.15646943461417576</v>
      </c>
      <c r="D1934">
        <f t="shared" si="97"/>
        <v>5.4949670272366803E-5</v>
      </c>
      <c r="E1934" s="2">
        <f t="shared" si="98"/>
        <v>8.7511856759761059E-2</v>
      </c>
      <c r="K1934">
        <v>1929</v>
      </c>
      <c r="L1934" s="14">
        <v>-4.9307813107864001E-4</v>
      </c>
      <c r="M1934" s="14">
        <v>-0.139354595443832</v>
      </c>
    </row>
    <row r="1935" spans="1:13" x14ac:dyDescent="0.55000000000000004">
      <c r="A1935">
        <v>1930</v>
      </c>
      <c r="C1935">
        <f t="shared" si="96"/>
        <v>0.26209273422415985</v>
      </c>
      <c r="D1935">
        <f t="shared" si="97"/>
        <v>3.4412990447863081E-4</v>
      </c>
      <c r="E1935" s="2">
        <f t="shared" si="98"/>
        <v>6.4616048952299554E-2</v>
      </c>
      <c r="K1935">
        <v>1930</v>
      </c>
      <c r="L1935" s="14">
        <v>-2.5492308529769398E-4</v>
      </c>
      <c r="M1935" s="14">
        <v>7.8958637628979804E-3</v>
      </c>
    </row>
    <row r="1936" spans="1:13" x14ac:dyDescent="0.55000000000000004">
      <c r="A1936">
        <v>1931</v>
      </c>
      <c r="C1936">
        <f t="shared" si="96"/>
        <v>0.30193628202036638</v>
      </c>
      <c r="D1936">
        <f t="shared" si="97"/>
        <v>5.4694078634259942E-4</v>
      </c>
      <c r="E1936" s="2">
        <f t="shared" si="98"/>
        <v>2.2131777123180138E-2</v>
      </c>
      <c r="K1936">
        <v>1931</v>
      </c>
      <c r="L1936" s="14">
        <v>4.7079028624068001E-5</v>
      </c>
      <c r="M1936" s="14">
        <v>0.153168754907827</v>
      </c>
    </row>
    <row r="1937" spans="1:13" x14ac:dyDescent="0.55000000000000004">
      <c r="A1937">
        <v>1932</v>
      </c>
      <c r="C1937">
        <f t="shared" si="96"/>
        <v>0.26600018734237901</v>
      </c>
      <c r="D1937">
        <f t="shared" si="97"/>
        <v>6.1248105943355216E-4</v>
      </c>
      <c r="E1937" s="2">
        <f t="shared" si="98"/>
        <v>3.5053577139119845E-5</v>
      </c>
      <c r="K1937">
        <v>1932</v>
      </c>
      <c r="L1937" s="14">
        <v>3.3728990776984199E-4</v>
      </c>
      <c r="M1937" s="14">
        <v>0.26007958119612001</v>
      </c>
    </row>
    <row r="1938" spans="1:13" x14ac:dyDescent="0.55000000000000004">
      <c r="A1938">
        <v>1933</v>
      </c>
      <c r="C1938">
        <f t="shared" si="96"/>
        <v>0.16330365248054707</v>
      </c>
      <c r="D1938">
        <f t="shared" si="97"/>
        <v>5.243014966840805E-4</v>
      </c>
      <c r="E1938" s="2">
        <f t="shared" si="98"/>
        <v>1.9195606626298444E-2</v>
      </c>
      <c r="K1938">
        <v>1933</v>
      </c>
      <c r="L1938" s="14">
        <v>5.4302443711997999E-4</v>
      </c>
      <c r="M1938" s="14">
        <v>0.30185186295725602</v>
      </c>
    </row>
    <row r="1939" spans="1:13" x14ac:dyDescent="0.55000000000000004">
      <c r="A1939">
        <v>1934</v>
      </c>
      <c r="C1939">
        <f t="shared" si="96"/>
        <v>1.9621343015071593E-2</v>
      </c>
      <c r="D1939">
        <f t="shared" si="97"/>
        <v>3.0453330966752329E-4</v>
      </c>
      <c r="E1939" s="2">
        <f t="shared" si="98"/>
        <v>6.170361822463738E-2</v>
      </c>
      <c r="K1939">
        <v>1934</v>
      </c>
      <c r="L1939" s="14">
        <v>6.12755127514376E-4</v>
      </c>
      <c r="M1939" s="14">
        <v>0.268023473087737</v>
      </c>
    </row>
    <row r="1940" spans="1:13" x14ac:dyDescent="0.55000000000000004">
      <c r="A1940">
        <v>1935</v>
      </c>
      <c r="C1940">
        <f t="shared" si="96"/>
        <v>-0.12898550996202252</v>
      </c>
      <c r="D1940">
        <f t="shared" si="97"/>
        <v>8.3336809783443601E-6</v>
      </c>
      <c r="E1940" s="2">
        <f t="shared" si="98"/>
        <v>8.7647054127087745E-2</v>
      </c>
      <c r="K1940">
        <v>1935</v>
      </c>
      <c r="L1940" s="14">
        <v>5.2901749496595603E-4</v>
      </c>
      <c r="M1940" s="14">
        <v>0.16706694168647801</v>
      </c>
    </row>
    <row r="1941" spans="1:13" x14ac:dyDescent="0.55000000000000004">
      <c r="A1941">
        <v>1936</v>
      </c>
      <c r="C1941">
        <f t="shared" si="96"/>
        <v>-0.24521971873857371</v>
      </c>
      <c r="D1941">
        <f t="shared" si="97"/>
        <v>-2.8995752597827675E-4</v>
      </c>
      <c r="E1941" s="2">
        <f t="shared" si="98"/>
        <v>7.2623338605347212E-2</v>
      </c>
      <c r="K1941">
        <v>1936</v>
      </c>
      <c r="L1941" s="14">
        <v>3.1278414901702998E-4</v>
      </c>
      <c r="M1941" s="14">
        <v>2.4267458331778201E-2</v>
      </c>
    </row>
    <row r="1942" spans="1:13" x14ac:dyDescent="0.55000000000000004">
      <c r="A1942">
        <v>1937</v>
      </c>
      <c r="C1942">
        <f t="shared" si="96"/>
        <v>-0.299908946933169</v>
      </c>
      <c r="D1942">
        <f t="shared" si="97"/>
        <v>-5.154755057328531E-4</v>
      </c>
      <c r="E1942" s="2">
        <f t="shared" si="98"/>
        <v>3.0729734642218183E-2</v>
      </c>
      <c r="K1942">
        <v>1937</v>
      </c>
      <c r="L1942" s="14">
        <v>1.82120725748003E-5</v>
      </c>
      <c r="M1942" s="14">
        <v>-0.124609960506498</v>
      </c>
    </row>
    <row r="1943" spans="1:13" x14ac:dyDescent="0.55000000000000004">
      <c r="A1943">
        <v>1938</v>
      </c>
      <c r="C1943">
        <f t="shared" si="96"/>
        <v>-0.27932735102761674</v>
      </c>
      <c r="D1943">
        <f t="shared" si="97"/>
        <v>-6.1161999891185762E-4</v>
      </c>
      <c r="E1943" s="2">
        <f t="shared" si="98"/>
        <v>1.3726513207755089E-3</v>
      </c>
      <c r="K1943">
        <v>1938</v>
      </c>
      <c r="L1943" s="14">
        <v>-2.8092133042328401E-4</v>
      </c>
      <c r="M1943" s="14">
        <v>-0.242278041711848</v>
      </c>
    </row>
    <row r="1944" spans="1:13" x14ac:dyDescent="0.55000000000000004">
      <c r="A1944">
        <v>1939</v>
      </c>
      <c r="C1944">
        <f t="shared" si="96"/>
        <v>-0.18864047776765999</v>
      </c>
      <c r="D1944">
        <f t="shared" si="97"/>
        <v>-5.542607642918672E-4</v>
      </c>
      <c r="E1944" s="2">
        <f t="shared" si="98"/>
        <v>1.22380248398109E-2</v>
      </c>
      <c r="K1944">
        <v>1939</v>
      </c>
      <c r="L1944" s="14">
        <v>-5.0969624350744405E-4</v>
      </c>
      <c r="M1944" s="14">
        <v>-0.29926608438661101</v>
      </c>
    </row>
    <row r="1945" spans="1:13" x14ac:dyDescent="0.55000000000000004">
      <c r="A1945">
        <v>1940</v>
      </c>
      <c r="C1945">
        <f t="shared" si="96"/>
        <v>-5.060882081488375E-2</v>
      </c>
      <c r="D1945">
        <f t="shared" si="97"/>
        <v>-3.5779376072636815E-4</v>
      </c>
      <c r="E1945" s="2">
        <f t="shared" si="98"/>
        <v>5.321891831631969E-2</v>
      </c>
      <c r="K1945">
        <v>1940</v>
      </c>
      <c r="L1945" s="14">
        <v>-6.1081457047922505E-4</v>
      </c>
      <c r="M1945" s="14">
        <v>-0.281301079714743</v>
      </c>
    </row>
    <row r="1946" spans="1:13" x14ac:dyDescent="0.55000000000000004">
      <c r="A1946">
        <v>1941</v>
      </c>
      <c r="C1946">
        <f t="shared" si="96"/>
        <v>0.10012458341294754</v>
      </c>
      <c r="D1946">
        <f t="shared" si="97"/>
        <v>-7.1528064913898188E-5</v>
      </c>
      <c r="E1946" s="2">
        <f t="shared" si="98"/>
        <v>8.5853136023784735E-2</v>
      </c>
      <c r="K1946">
        <v>1941</v>
      </c>
      <c r="L1946" s="14">
        <v>-5.5895059905598603E-4</v>
      </c>
      <c r="M1946" s="14">
        <v>-0.19288247456311</v>
      </c>
    </row>
    <row r="1947" spans="1:13" x14ac:dyDescent="0.55000000000000004">
      <c r="A1947">
        <v>1942</v>
      </c>
      <c r="C1947">
        <f t="shared" si="96"/>
        <v>0.22572882766397728</v>
      </c>
      <c r="D1947">
        <f t="shared" si="97"/>
        <v>2.3268966750178917E-4</v>
      </c>
      <c r="E1947" s="2">
        <f t="shared" si="98"/>
        <v>7.9458637243869853E-2</v>
      </c>
      <c r="K1947">
        <v>1942</v>
      </c>
      <c r="L1947" s="14">
        <v>-3.6709398262139601E-4</v>
      </c>
      <c r="M1947" s="14">
        <v>-5.6155257101143601E-2</v>
      </c>
    </row>
    <row r="1948" spans="1:13" x14ac:dyDescent="0.55000000000000004">
      <c r="A1948">
        <v>1943</v>
      </c>
      <c r="C1948">
        <f t="shared" si="96"/>
        <v>0.29467989415727652</v>
      </c>
      <c r="D1948">
        <f t="shared" si="97"/>
        <v>4.7850719808216377E-4</v>
      </c>
      <c r="E1948" s="2">
        <f t="shared" si="98"/>
        <v>4.001740240978191E-2</v>
      </c>
      <c r="K1948">
        <v>1943</v>
      </c>
      <c r="L1948" s="14">
        <v>-8.3296400953540602E-5</v>
      </c>
      <c r="M1948" s="14">
        <v>9.4636392863728103E-2</v>
      </c>
    </row>
    <row r="1949" spans="1:13" x14ac:dyDescent="0.55000000000000004">
      <c r="A1949">
        <v>1944</v>
      </c>
      <c r="C1949">
        <f t="shared" si="96"/>
        <v>0.28967251857716131</v>
      </c>
      <c r="D1949">
        <f t="shared" si="97"/>
        <v>6.0422950807743577E-4</v>
      </c>
      <c r="E1949" s="2">
        <f t="shared" si="98"/>
        <v>4.6167604853435294E-3</v>
      </c>
      <c r="K1949">
        <v>1944</v>
      </c>
      <c r="L1949" s="14">
        <v>2.21363281066486E-4</v>
      </c>
      <c r="M1949" s="14">
        <v>0.22172577115431899</v>
      </c>
    </row>
    <row r="1950" spans="1:13" x14ac:dyDescent="0.55000000000000004">
      <c r="A1950">
        <v>1945</v>
      </c>
      <c r="C1950">
        <f t="shared" si="96"/>
        <v>0.21196344664719069</v>
      </c>
      <c r="D1950">
        <f t="shared" si="97"/>
        <v>5.7830294769349849E-4</v>
      </c>
      <c r="E1950" s="2">
        <f t="shared" si="98"/>
        <v>6.6127973137661477E-3</v>
      </c>
      <c r="K1950">
        <v>1945</v>
      </c>
      <c r="L1950" s="14">
        <v>4.70581156105313E-4</v>
      </c>
      <c r="M1950" s="14">
        <v>0.29328255457248797</v>
      </c>
    </row>
    <row r="1951" spans="1:13" x14ac:dyDescent="0.55000000000000004">
      <c r="A1951">
        <v>1946</v>
      </c>
      <c r="C1951">
        <f t="shared" si="96"/>
        <v>8.1056017444480849E-2</v>
      </c>
      <c r="D1951">
        <f t="shared" si="97"/>
        <v>4.0723453709949023E-4</v>
      </c>
      <c r="E1951" s="2">
        <f t="shared" si="98"/>
        <v>4.4238240017038785E-2</v>
      </c>
      <c r="K1951">
        <v>1946</v>
      </c>
      <c r="L1951" s="14">
        <v>6.0193906132401001E-4</v>
      </c>
      <c r="M1951" s="14">
        <v>0.29138490280509599</v>
      </c>
    </row>
    <row r="1952" spans="1:13" x14ac:dyDescent="0.55000000000000004">
      <c r="A1952">
        <v>1947</v>
      </c>
      <c r="C1952">
        <f t="shared" si="96"/>
        <v>-7.0194763612290254E-2</v>
      </c>
      <c r="D1952">
        <f t="shared" si="97"/>
        <v>1.3395884151573494E-4</v>
      </c>
      <c r="E1952" s="2">
        <f t="shared" si="98"/>
        <v>8.2198528855182196E-2</v>
      </c>
      <c r="K1952">
        <v>1947</v>
      </c>
      <c r="L1952" s="14">
        <v>5.8253759447527201E-4</v>
      </c>
      <c r="M1952" s="14">
        <v>0.21650809450946301</v>
      </c>
    </row>
    <row r="1953" spans="1:13" x14ac:dyDescent="0.55000000000000004">
      <c r="A1953">
        <v>1948</v>
      </c>
      <c r="C1953">
        <f t="shared" si="96"/>
        <v>-0.20382813858978591</v>
      </c>
      <c r="D1953">
        <f t="shared" si="97"/>
        <v>-1.7293769965799055E-4</v>
      </c>
      <c r="E1953" s="2">
        <f t="shared" si="98"/>
        <v>8.4817026902241299E-2</v>
      </c>
      <c r="K1953">
        <v>1948</v>
      </c>
      <c r="L1953" s="14">
        <v>4.1723597328932702E-4</v>
      </c>
      <c r="M1953" s="14">
        <v>8.7405490825227403E-2</v>
      </c>
    </row>
    <row r="1954" spans="1:13" x14ac:dyDescent="0.55000000000000004">
      <c r="A1954">
        <v>1949</v>
      </c>
      <c r="C1954">
        <f t="shared" si="96"/>
        <v>-0.28630494713823429</v>
      </c>
      <c r="D1954">
        <f t="shared" si="97"/>
        <v>-4.3643052345565032E-4</v>
      </c>
      <c r="E1954" s="2">
        <f t="shared" si="98"/>
        <v>4.9602678070473513E-2</v>
      </c>
      <c r="K1954">
        <v>1949</v>
      </c>
      <c r="L1954" s="14">
        <v>1.4743501424900501E-4</v>
      </c>
      <c r="M1954" s="14">
        <v>-6.3588360260486199E-2</v>
      </c>
    </row>
    <row r="1955" spans="1:13" x14ac:dyDescent="0.55000000000000004">
      <c r="A1955">
        <v>1950</v>
      </c>
      <c r="C1955">
        <f t="shared" si="96"/>
        <v>-0.29692524878525217</v>
      </c>
      <c r="D1955">
        <f t="shared" si="97"/>
        <v>-5.9038848509360858E-4</v>
      </c>
      <c r="E1955" s="2">
        <f t="shared" si="98"/>
        <v>9.6568232355934043E-3</v>
      </c>
      <c r="K1955">
        <v>1950</v>
      </c>
      <c r="L1955" s="14">
        <v>-1.5929195873040601E-4</v>
      </c>
      <c r="M1955" s="14">
        <v>-0.198656112045412</v>
      </c>
    </row>
    <row r="1956" spans="1:13" x14ac:dyDescent="0.55000000000000004">
      <c r="A1956">
        <v>1951</v>
      </c>
      <c r="C1956">
        <f t="shared" si="96"/>
        <v>-0.23302357167552304</v>
      </c>
      <c r="D1956">
        <f t="shared" si="97"/>
        <v>-5.961713813754611E-4</v>
      </c>
      <c r="E1956" s="2">
        <f t="shared" si="98"/>
        <v>2.5954578804272426E-3</v>
      </c>
      <c r="K1956">
        <v>1951</v>
      </c>
      <c r="L1956" s="14">
        <v>-4.2612327247021798E-4</v>
      </c>
      <c r="M1956" s="14">
        <v>-0.28396920819551602</v>
      </c>
    </row>
    <row r="1957" spans="1:13" x14ac:dyDescent="0.55000000000000004">
      <c r="A1957">
        <v>1952</v>
      </c>
      <c r="C1957">
        <f t="shared" si="96"/>
        <v>-0.11063788982323124</v>
      </c>
      <c r="D1957">
        <f t="shared" si="97"/>
        <v>-4.5232782722983106E-4</v>
      </c>
      <c r="E1957" s="2">
        <f t="shared" si="98"/>
        <v>3.5164712276446297E-2</v>
      </c>
      <c r="K1957">
        <v>1952</v>
      </c>
      <c r="L1957" s="14">
        <v>-5.8622936914299597E-4</v>
      </c>
      <c r="M1957" s="14">
        <v>-0.298160454535978</v>
      </c>
    </row>
    <row r="1958" spans="1:13" x14ac:dyDescent="0.55000000000000004">
      <c r="A1958">
        <v>1953</v>
      </c>
      <c r="C1958">
        <f t="shared" si="96"/>
        <v>3.9515570313708788E-2</v>
      </c>
      <c r="D1958">
        <f t="shared" si="97"/>
        <v>-1.9495952276309919E-4</v>
      </c>
      <c r="E1958" s="2">
        <f t="shared" si="98"/>
        <v>7.6834925709789753E-2</v>
      </c>
      <c r="K1958">
        <v>1953</v>
      </c>
      <c r="L1958" s="14">
        <v>-5.9951068361092897E-4</v>
      </c>
      <c r="M1958" s="14">
        <v>-0.237675565384729</v>
      </c>
    </row>
    <row r="1959" spans="1:13" x14ac:dyDescent="0.55000000000000004">
      <c r="A1959">
        <v>1954</v>
      </c>
      <c r="C1959">
        <f t="shared" si="96"/>
        <v>0.17975145522315975</v>
      </c>
      <c r="D1959">
        <f t="shared" si="97"/>
        <v>1.1133951249429746E-4</v>
      </c>
      <c r="E1959" s="2">
        <f t="shared" si="98"/>
        <v>8.8455570203003403E-2</v>
      </c>
      <c r="K1959">
        <v>1954</v>
      </c>
      <c r="L1959" s="14">
        <v>-4.6264082827423002E-4</v>
      </c>
      <c r="M1959" s="14">
        <v>-0.11766335645070999</v>
      </c>
    </row>
    <row r="1960" spans="1:13" x14ac:dyDescent="0.55000000000000004">
      <c r="A1960">
        <v>1955</v>
      </c>
      <c r="C1960">
        <f t="shared" si="96"/>
        <v>0.27487351373273794</v>
      </c>
      <c r="D1960">
        <f t="shared" si="97"/>
        <v>3.8969467696845341E-4</v>
      </c>
      <c r="E1960" s="2">
        <f t="shared" si="98"/>
        <v>5.9075802877024415E-2</v>
      </c>
      <c r="K1960">
        <v>1955</v>
      </c>
      <c r="L1960" s="14">
        <v>-2.0989970748091301E-4</v>
      </c>
      <c r="M1960" s="14">
        <v>3.1818370036858903E-2</v>
      </c>
    </row>
    <row r="1961" spans="1:13" x14ac:dyDescent="0.55000000000000004">
      <c r="A1961">
        <v>1956</v>
      </c>
      <c r="C1961">
        <f t="shared" si="96"/>
        <v>0.30100811416944434</v>
      </c>
      <c r="D1961">
        <f t="shared" si="97"/>
        <v>5.7024469163475676E-4</v>
      </c>
      <c r="E1961" s="2">
        <f t="shared" si="98"/>
        <v>1.630144845448572E-2</v>
      </c>
      <c r="K1961">
        <v>1956</v>
      </c>
      <c r="L1961" s="14">
        <v>9.5412097174249198E-5</v>
      </c>
      <c r="M1961" s="14">
        <v>0.17333098836186001</v>
      </c>
    </row>
    <row r="1962" spans="1:13" x14ac:dyDescent="0.55000000000000004">
      <c r="A1962">
        <v>1957</v>
      </c>
      <c r="C1962">
        <f t="shared" si="96"/>
        <v>0.25159602269830894</v>
      </c>
      <c r="D1962">
        <f t="shared" si="97"/>
        <v>6.0767530850714411E-4</v>
      </c>
      <c r="E1962" s="2">
        <f t="shared" si="98"/>
        <v>3.9345748133281318E-4</v>
      </c>
      <c r="K1962">
        <v>1957</v>
      </c>
      <c r="L1962" s="14">
        <v>3.7682735019844098E-4</v>
      </c>
      <c r="M1962" s="14">
        <v>0.271431785384246</v>
      </c>
    </row>
    <row r="1963" spans="1:13" x14ac:dyDescent="0.55000000000000004">
      <c r="A1963">
        <v>1958</v>
      </c>
      <c r="C1963">
        <f t="shared" si="96"/>
        <v>0.13903863275318817</v>
      </c>
      <c r="D1963">
        <f t="shared" si="97"/>
        <v>4.9259223172425429E-4</v>
      </c>
      <c r="E1963" s="2">
        <f t="shared" si="98"/>
        <v>2.6410207076342472E-2</v>
      </c>
      <c r="K1963">
        <v>1958</v>
      </c>
      <c r="L1963" s="14">
        <v>5.6386385569826697E-4</v>
      </c>
      <c r="M1963" s="14">
        <v>0.301550807916597</v>
      </c>
    </row>
    <row r="1964" spans="1:13" x14ac:dyDescent="0.55000000000000004">
      <c r="A1964">
        <v>1959</v>
      </c>
      <c r="C1964">
        <f t="shared" si="96"/>
        <v>-8.4145233100410624E-3</v>
      </c>
      <c r="D1964">
        <f t="shared" si="97"/>
        <v>2.5387888780101648E-4</v>
      </c>
      <c r="E1964" s="2">
        <f t="shared" si="98"/>
        <v>6.9991508519962137E-2</v>
      </c>
      <c r="K1964">
        <v>1959</v>
      </c>
      <c r="L1964" s="14">
        <v>6.09677160581053E-4</v>
      </c>
      <c r="M1964" s="14">
        <v>0.25614455992083601</v>
      </c>
    </row>
    <row r="1965" spans="1:13" x14ac:dyDescent="0.55000000000000004">
      <c r="A1965">
        <v>1960</v>
      </c>
      <c r="C1965">
        <f t="shared" si="96"/>
        <v>-0.15375581138655822</v>
      </c>
      <c r="D1965">
        <f t="shared" si="97"/>
        <v>-4.8552705617024695E-5</v>
      </c>
      <c r="E1965" s="2">
        <f t="shared" si="98"/>
        <v>9.0204793933564287E-2</v>
      </c>
      <c r="K1965">
        <v>1960</v>
      </c>
      <c r="L1965" s="14">
        <v>5.0279303843379398E-4</v>
      </c>
      <c r="M1965" s="14">
        <v>0.146585317887413</v>
      </c>
    </row>
    <row r="1966" spans="1:13" x14ac:dyDescent="0.55000000000000004">
      <c r="A1966">
        <v>1961</v>
      </c>
      <c r="C1966">
        <f t="shared" si="96"/>
        <v>-0.26050763172150293</v>
      </c>
      <c r="D1966">
        <f t="shared" si="97"/>
        <v>-3.387985933370548E-4</v>
      </c>
      <c r="E1966" s="2">
        <f t="shared" si="98"/>
        <v>6.8027336016922374E-2</v>
      </c>
      <c r="K1966">
        <v>1961</v>
      </c>
      <c r="L1966" s="14">
        <v>2.69981280709227E-4</v>
      </c>
      <c r="M1966" s="14">
        <v>3.12873639794073E-4</v>
      </c>
    </row>
    <row r="1967" spans="1:13" x14ac:dyDescent="0.55000000000000004">
      <c r="A1967">
        <v>1962</v>
      </c>
      <c r="C1967">
        <f t="shared" si="96"/>
        <v>-0.30187752755951575</v>
      </c>
      <c r="D1967">
        <f t="shared" si="97"/>
        <v>-5.4401317543618173E-4</v>
      </c>
      <c r="E1967" s="2">
        <f t="shared" si="98"/>
        <v>2.4285979621500375E-2</v>
      </c>
      <c r="K1967">
        <v>1962</v>
      </c>
      <c r="L1967" s="14">
        <v>-3.0448963611238001E-5</v>
      </c>
      <c r="M1967" s="14">
        <v>-0.14603793175183799</v>
      </c>
    </row>
    <row r="1968" spans="1:13" x14ac:dyDescent="0.55000000000000004">
      <c r="A1968">
        <v>1963</v>
      </c>
      <c r="C1968">
        <f t="shared" si="96"/>
        <v>-0.2674825270545621</v>
      </c>
      <c r="D1968">
        <f t="shared" si="97"/>
        <v>-6.1269191739065179E-4</v>
      </c>
      <c r="E1968" s="2">
        <f t="shared" si="98"/>
        <v>1.3618646966089755E-4</v>
      </c>
      <c r="K1968">
        <v>1963</v>
      </c>
      <c r="L1968" s="14">
        <v>-3.2325307610361198E-4</v>
      </c>
      <c r="M1968" s="14">
        <v>-0.25581263118266601</v>
      </c>
    </row>
    <row r="1969" spans="1:13" x14ac:dyDescent="0.55000000000000004">
      <c r="A1969">
        <v>1964</v>
      </c>
      <c r="C1969">
        <f t="shared" si="96"/>
        <v>-0.1659550503432595</v>
      </c>
      <c r="D1969">
        <f t="shared" si="97"/>
        <v>-5.2759790260201915E-4</v>
      </c>
      <c r="E1969" s="2">
        <f t="shared" si="98"/>
        <v>1.8377169674010953E-2</v>
      </c>
      <c r="K1969">
        <v>1964</v>
      </c>
      <c r="L1969" s="14">
        <v>-5.3509645036933795E-4</v>
      </c>
      <c r="M1969" s="14">
        <v>-0.30151747018744401</v>
      </c>
    </row>
    <row r="1970" spans="1:13" x14ac:dyDescent="0.55000000000000004">
      <c r="A1970">
        <v>1965</v>
      </c>
      <c r="C1970">
        <f t="shared" si="96"/>
        <v>-2.2776354051804341E-2</v>
      </c>
      <c r="D1970">
        <f t="shared" si="97"/>
        <v>-3.1008793514361046E-4</v>
      </c>
      <c r="E1970" s="2">
        <f t="shared" si="98"/>
        <v>6.1965664094321748E-2</v>
      </c>
      <c r="K1970">
        <v>1965</v>
      </c>
      <c r="L1970" s="14">
        <v>-6.1292159914268002E-4</v>
      </c>
      <c r="M1970" s="14">
        <v>-0.27170538830518698</v>
      </c>
    </row>
    <row r="1971" spans="1:13" x14ac:dyDescent="0.55000000000000004">
      <c r="A1971">
        <v>1966</v>
      </c>
      <c r="C1971">
        <f t="shared" si="96"/>
        <v>0.12611872701912216</v>
      </c>
      <c r="D1971">
        <f t="shared" si="97"/>
        <v>-1.4752432100316928E-5</v>
      </c>
      <c r="E1971" s="2">
        <f t="shared" si="98"/>
        <v>8.9977041506227914E-2</v>
      </c>
      <c r="K1971">
        <v>1966</v>
      </c>
      <c r="L1971" s="14">
        <v>-5.3723673112118201E-4</v>
      </c>
      <c r="M1971" s="14">
        <v>-0.17384300638403699</v>
      </c>
    </row>
    <row r="1972" spans="1:13" x14ac:dyDescent="0.55000000000000004">
      <c r="A1972">
        <v>1967</v>
      </c>
      <c r="C1972">
        <f t="shared" si="96"/>
        <v>0.24336066598118306</v>
      </c>
      <c r="D1972">
        <f t="shared" si="97"/>
        <v>2.8428562044548352E-4</v>
      </c>
      <c r="E1972" s="2">
        <f t="shared" si="98"/>
        <v>7.6066319049507308E-2</v>
      </c>
      <c r="K1972">
        <v>1967</v>
      </c>
      <c r="L1972" s="14">
        <v>-3.2699759101566402E-4</v>
      </c>
      <c r="M1972" s="14">
        <v>-3.2440565070288703E-2</v>
      </c>
    </row>
    <row r="1973" spans="1:13" x14ac:dyDescent="0.55000000000000004">
      <c r="A1973">
        <v>1968</v>
      </c>
      <c r="C1973">
        <f t="shared" si="96"/>
        <v>0.29952420741765873</v>
      </c>
      <c r="D1973">
        <f t="shared" si="97"/>
        <v>5.1197397452366802E-4</v>
      </c>
      <c r="E1973" s="2">
        <f t="shared" si="98"/>
        <v>3.3283401418038053E-2</v>
      </c>
      <c r="K1973">
        <v>1968</v>
      </c>
      <c r="L1973" s="14">
        <v>-3.4859875694489503E-5</v>
      </c>
      <c r="M1973" s="14">
        <v>0.117086817011969</v>
      </c>
    </row>
    <row r="1974" spans="1:13" x14ac:dyDescent="0.55000000000000004">
      <c r="A1974">
        <v>1969</v>
      </c>
      <c r="C1974">
        <f t="shared" si="96"/>
        <v>0.28051348626230638</v>
      </c>
      <c r="D1974">
        <f t="shared" si="97"/>
        <v>6.111676525535209E-4</v>
      </c>
      <c r="E1974" s="2">
        <f t="shared" si="98"/>
        <v>1.8683493468951561E-3</v>
      </c>
      <c r="K1974">
        <v>1969</v>
      </c>
      <c r="L1974" s="14">
        <v>2.6600871174933799E-4</v>
      </c>
      <c r="M1974" s="14">
        <v>0.23728907941970001</v>
      </c>
    </row>
    <row r="1975" spans="1:13" x14ac:dyDescent="0.55000000000000004">
      <c r="A1975">
        <v>1970</v>
      </c>
      <c r="C1975">
        <f t="shared" si="96"/>
        <v>0.19109979281111208</v>
      </c>
      <c r="D1975">
        <f t="shared" si="97"/>
        <v>5.5697113218534098E-4</v>
      </c>
      <c r="E1975" s="2">
        <f t="shared" si="98"/>
        <v>1.1440661305681563E-2</v>
      </c>
      <c r="K1975">
        <v>1970</v>
      </c>
      <c r="L1975" s="14">
        <v>5.0025376713730104E-4</v>
      </c>
      <c r="M1975" s="14">
        <v>0.29806081985218702</v>
      </c>
    </row>
    <row r="1976" spans="1:13" x14ac:dyDescent="0.55000000000000004">
      <c r="A1976">
        <v>1971</v>
      </c>
      <c r="C1976">
        <f t="shared" si="96"/>
        <v>5.3724079429031235E-2</v>
      </c>
      <c r="D1976">
        <f t="shared" si="97"/>
        <v>3.6298659766056772E-4</v>
      </c>
      <c r="E1976" s="2">
        <f t="shared" si="98"/>
        <v>5.3110566887567552E-2</v>
      </c>
      <c r="K1976">
        <v>1971</v>
      </c>
      <c r="L1976" s="14">
        <v>6.0920716319665699E-4</v>
      </c>
      <c r="M1976" s="14">
        <v>0.28418137891760797</v>
      </c>
    </row>
    <row r="1977" spans="1:13" x14ac:dyDescent="0.55000000000000004">
      <c r="A1977">
        <v>1972</v>
      </c>
      <c r="C1977">
        <f t="shared" si="96"/>
        <v>-9.7135245476843338E-2</v>
      </c>
      <c r="D1977">
        <f t="shared" si="97"/>
        <v>7.7900078272464E-5</v>
      </c>
      <c r="E1977" s="2">
        <f t="shared" si="98"/>
        <v>8.7771287698375111E-2</v>
      </c>
      <c r="K1977">
        <v>1972</v>
      </c>
      <c r="L1977" s="14">
        <v>5.6558084598654404E-4</v>
      </c>
      <c r="M1977" s="14">
        <v>0.199126948699827</v>
      </c>
    </row>
    <row r="1978" spans="1:13" x14ac:dyDescent="0.55000000000000004">
      <c r="A1978">
        <v>1973</v>
      </c>
      <c r="C1978">
        <f t="shared" si="96"/>
        <v>-0.22361567121581308</v>
      </c>
      <c r="D1978">
        <f t="shared" si="97"/>
        <v>-2.2673771875659035E-4</v>
      </c>
      <c r="E1978" s="2">
        <f t="shared" si="98"/>
        <v>8.2837825418432931E-2</v>
      </c>
      <c r="K1978">
        <v>1973</v>
      </c>
      <c r="L1978" s="14">
        <v>3.8030129729025599E-4</v>
      </c>
      <c r="M1978" s="14">
        <v>6.4199938886267599E-2</v>
      </c>
    </row>
    <row r="1979" spans="1:13" x14ac:dyDescent="0.55000000000000004">
      <c r="A1979">
        <v>1974</v>
      </c>
      <c r="C1979">
        <f t="shared" si="96"/>
        <v>-0.29397327692476677</v>
      </c>
      <c r="D1979">
        <f t="shared" si="97"/>
        <v>-4.7446912763044521E-4</v>
      </c>
      <c r="E1979" s="2">
        <f t="shared" si="98"/>
        <v>4.2918138143501892E-2</v>
      </c>
      <c r="K1979">
        <v>1974</v>
      </c>
      <c r="L1979" s="14">
        <v>9.9772929469654203E-5</v>
      </c>
      <c r="M1979" s="14">
        <v>-8.6806343888864795E-2</v>
      </c>
    </row>
    <row r="1980" spans="1:13" x14ac:dyDescent="0.55000000000000004">
      <c r="A1980">
        <v>1975</v>
      </c>
      <c r="C1980">
        <f t="shared" si="96"/>
        <v>-0.29054978659136499</v>
      </c>
      <c r="D1980">
        <f t="shared" si="97"/>
        <v>-6.0311878648681581E-4</v>
      </c>
      <c r="E1980" s="2">
        <f t="shared" si="98"/>
        <v>5.5470242108486764E-3</v>
      </c>
      <c r="K1980">
        <v>1975</v>
      </c>
      <c r="L1980" s="14">
        <v>-2.0574418748294101E-4</v>
      </c>
      <c r="M1980" s="14">
        <v>-0.21607143932956899</v>
      </c>
    </row>
    <row r="1981" spans="1:13" x14ac:dyDescent="0.55000000000000004">
      <c r="A1981">
        <v>1976</v>
      </c>
      <c r="C1981">
        <f t="shared" si="96"/>
        <v>-0.2142044241278771</v>
      </c>
      <c r="D1981">
        <f t="shared" si="97"/>
        <v>-5.8039834267104734E-4</v>
      </c>
      <c r="E1981" s="2">
        <f t="shared" si="98"/>
        <v>5.9314146966785693E-3</v>
      </c>
      <c r="K1981">
        <v>1976</v>
      </c>
      <c r="L1981" s="14">
        <v>-4.5973139633615802E-4</v>
      </c>
      <c r="M1981" s="14">
        <v>-0.29122010238028601</v>
      </c>
    </row>
    <row r="1982" spans="1:13" x14ac:dyDescent="0.55000000000000004">
      <c r="A1982">
        <v>1977</v>
      </c>
      <c r="C1982">
        <f t="shared" si="96"/>
        <v>-8.4098266280062992E-2</v>
      </c>
      <c r="D1982">
        <f t="shared" si="97"/>
        <v>-4.1201014867327208E-4</v>
      </c>
      <c r="E1982" s="2">
        <f t="shared" si="98"/>
        <v>4.3820144921657755E-2</v>
      </c>
      <c r="K1982">
        <v>1977</v>
      </c>
      <c r="L1982" s="14">
        <v>-5.9857602501045299E-4</v>
      </c>
      <c r="M1982" s="14">
        <v>-0.29343088419150498</v>
      </c>
    </row>
    <row r="1983" spans="1:13" x14ac:dyDescent="0.55000000000000004">
      <c r="A1983">
        <v>1978</v>
      </c>
      <c r="C1983">
        <f t="shared" si="96"/>
        <v>6.7114783754017915E-2</v>
      </c>
      <c r="D1983">
        <f t="shared" si="97"/>
        <v>-1.4021609184265767E-4</v>
      </c>
      <c r="E1983" s="2">
        <f t="shared" si="98"/>
        <v>8.3674161833004579E-2</v>
      </c>
      <c r="K1983">
        <v>1978</v>
      </c>
      <c r="L1983" s="14">
        <v>-5.8750357492480499E-4</v>
      </c>
      <c r="M1983" s="14">
        <v>-0.22215008074390999</v>
      </c>
    </row>
    <row r="1984" spans="1:13" x14ac:dyDescent="0.55000000000000004">
      <c r="A1984">
        <v>1979</v>
      </c>
      <c r="C1984">
        <f t="shared" si="96"/>
        <v>0.2014834377324177</v>
      </c>
      <c r="D1984">
        <f t="shared" si="97"/>
        <v>1.6676924851760609E-4</v>
      </c>
      <c r="E1984" s="2">
        <f t="shared" si="98"/>
        <v>8.8039108299585764E-2</v>
      </c>
      <c r="K1984">
        <v>1979</v>
      </c>
      <c r="L1984" s="14">
        <v>-4.29287209891659E-4</v>
      </c>
      <c r="M1984" s="14">
        <v>-9.5230411454953007E-2</v>
      </c>
    </row>
    <row r="1985" spans="1:13" x14ac:dyDescent="0.55000000000000004">
      <c r="A1985">
        <v>1980</v>
      </c>
      <c r="C1985">
        <f t="shared" si="96"/>
        <v>0.28528399577494873</v>
      </c>
      <c r="D1985">
        <f t="shared" si="97"/>
        <v>4.3189902271896746E-4</v>
      </c>
      <c r="E1985" s="2">
        <f t="shared" si="98"/>
        <v>5.278216338221095E-2</v>
      </c>
      <c r="K1985">
        <v>1980</v>
      </c>
      <c r="L1985" s="14">
        <v>-1.6355320003663801E-4</v>
      </c>
      <c r="M1985" s="14">
        <v>5.5540305149480301E-2</v>
      </c>
    </row>
    <row r="1986" spans="1:13" x14ac:dyDescent="0.55000000000000004">
      <c r="A1986">
        <v>1981</v>
      </c>
      <c r="C1986">
        <f t="shared" si="96"/>
        <v>0.29748428418766465</v>
      </c>
      <c r="D1986">
        <f t="shared" si="97"/>
        <v>5.8863124592631701E-4</v>
      </c>
      <c r="E1986" s="2">
        <f t="shared" si="98"/>
        <v>1.1042579046891137E-2</v>
      </c>
      <c r="K1986">
        <v>1981</v>
      </c>
      <c r="L1986" s="14">
        <v>1.43143723377951E-4</v>
      </c>
      <c r="M1986" s="14">
        <v>0.19240060778218701</v>
      </c>
    </row>
    <row r="1987" spans="1:13" x14ac:dyDescent="0.55000000000000004">
      <c r="A1987">
        <v>1982</v>
      </c>
      <c r="C1987">
        <f t="shared" si="96"/>
        <v>0.23502228774151046</v>
      </c>
      <c r="D1987">
        <f t="shared" si="97"/>
        <v>5.9762943377044775E-4</v>
      </c>
      <c r="E1987" s="2">
        <f t="shared" si="98"/>
        <v>2.1206666838351354E-3</v>
      </c>
      <c r="K1987">
        <v>1982</v>
      </c>
      <c r="L1987" s="14">
        <v>4.13989413273342E-4</v>
      </c>
      <c r="M1987" s="14">
        <v>0.281072984629127</v>
      </c>
    </row>
    <row r="1988" spans="1:13" x14ac:dyDescent="0.55000000000000004">
      <c r="A1988">
        <v>1983</v>
      </c>
      <c r="C1988">
        <f t="shared" si="96"/>
        <v>0.11357465094881193</v>
      </c>
      <c r="D1988">
        <f t="shared" si="97"/>
        <v>4.5663523076777793E-4</v>
      </c>
      <c r="E1988" s="2">
        <f t="shared" si="98"/>
        <v>3.4512067458662053E-2</v>
      </c>
      <c r="K1988">
        <v>1983</v>
      </c>
      <c r="L1988" s="14">
        <v>5.8114888641055496E-4</v>
      </c>
      <c r="M1988" s="14">
        <v>0.29934888882549399</v>
      </c>
    </row>
    <row r="1989" spans="1:13" x14ac:dyDescent="0.55000000000000004">
      <c r="A1989">
        <v>1984</v>
      </c>
      <c r="C1989">
        <f t="shared" si="96"/>
        <v>-3.6377829267253477E-2</v>
      </c>
      <c r="D1989">
        <f t="shared" si="97"/>
        <v>2.0103520995146861E-4</v>
      </c>
      <c r="E1989" s="2">
        <f t="shared" si="98"/>
        <v>7.7857091351370783E-2</v>
      </c>
      <c r="K1989">
        <v>1984</v>
      </c>
      <c r="L1989" s="14">
        <v>6.0275601576028996E-4</v>
      </c>
      <c r="M1989" s="14">
        <v>0.24265100678983001</v>
      </c>
    </row>
    <row r="1990" spans="1:13" x14ac:dyDescent="0.55000000000000004">
      <c r="A1990">
        <v>1985</v>
      </c>
      <c r="C1990">
        <f t="shared" ref="C1990:C2053" si="99">$D$1*COS($B$2*(A1990-$L$2)+$B$1)</f>
        <v>-0.17720024112116758</v>
      </c>
      <c r="D1990">
        <f t="shared" ref="D1990:D2053" si="100">$D$2*COS($B$2*(A1990-$L$3)+$B$3)</f>
        <v>-1.0502041107594488E-4</v>
      </c>
      <c r="E1990" s="2">
        <f t="shared" ref="E1990:E2053" si="101">(M1990-C1990)^2</f>
        <v>9.1433613556175949E-2</v>
      </c>
      <c r="K1990">
        <v>1985</v>
      </c>
      <c r="L1990" s="14">
        <v>4.7339916173600501E-4</v>
      </c>
      <c r="M1990" s="14">
        <v>0.12517967480609099</v>
      </c>
    </row>
    <row r="1991" spans="1:13" x14ac:dyDescent="0.55000000000000004">
      <c r="A1991">
        <v>1986</v>
      </c>
      <c r="C1991">
        <f t="shared" si="99"/>
        <v>-0.27354912753948396</v>
      </c>
      <c r="D1991">
        <f t="shared" si="100"/>
        <v>-3.8471812258002711E-4</v>
      </c>
      <c r="E1991" s="2">
        <f t="shared" si="101"/>
        <v>6.2452731064953207E-2</v>
      </c>
      <c r="K1991">
        <v>1986</v>
      </c>
      <c r="L1991" s="14">
        <v>2.2547655089974599E-4</v>
      </c>
      <c r="M1991" s="14">
        <v>-2.3643683291157899E-2</v>
      </c>
    </row>
    <row r="1992" spans="1:13" x14ac:dyDescent="0.55000000000000004">
      <c r="A1992">
        <v>1987</v>
      </c>
      <c r="C1992">
        <f t="shared" si="99"/>
        <v>-0.30124294890357778</v>
      </c>
      <c r="D1992">
        <f t="shared" si="100"/>
        <v>-5.6785969453028646E-4</v>
      </c>
      <c r="E1992" s="2">
        <f t="shared" si="101"/>
        <v>1.8143447397842963E-2</v>
      </c>
      <c r="K1992">
        <v>1987</v>
      </c>
      <c r="L1992" s="14">
        <v>-7.8918060864325995E-5</v>
      </c>
      <c r="M1992" s="14">
        <v>-0.166545334233373</v>
      </c>
    </row>
    <row r="1993" spans="1:13" x14ac:dyDescent="0.55000000000000004">
      <c r="A1993">
        <v>1988</v>
      </c>
      <c r="C1993">
        <f t="shared" si="99"/>
        <v>-0.25333113979148664</v>
      </c>
      <c r="D1993">
        <f t="shared" si="100"/>
        <v>-6.0848045268809339E-4</v>
      </c>
      <c r="E1993" s="2">
        <f t="shared" si="101"/>
        <v>2.0746177017339762E-4</v>
      </c>
      <c r="K1993">
        <v>1988</v>
      </c>
      <c r="L1993" s="14">
        <v>-3.6354715471282099E-4</v>
      </c>
      <c r="M1993" s="14">
        <v>-0.26773467304459497</v>
      </c>
    </row>
    <row r="1994" spans="1:13" x14ac:dyDescent="0.55000000000000004">
      <c r="A1994">
        <v>1989</v>
      </c>
      <c r="C1994">
        <f t="shared" si="99"/>
        <v>-0.14183855438840037</v>
      </c>
      <c r="D1994">
        <f t="shared" si="100"/>
        <v>-4.9638544297231932E-4</v>
      </c>
      <c r="E1994" s="2">
        <f t="shared" si="101"/>
        <v>2.5609488142367631E-2</v>
      </c>
      <c r="K1994">
        <v>1989</v>
      </c>
      <c r="L1994" s="14">
        <v>-5.57123608380676E-4</v>
      </c>
      <c r="M1994" s="14">
        <v>-0.30186820208646797</v>
      </c>
    </row>
    <row r="1995" spans="1:13" x14ac:dyDescent="0.55000000000000004">
      <c r="A1995">
        <v>1990</v>
      </c>
      <c r="C1995">
        <f t="shared" si="99"/>
        <v>5.2525184455669872E-3</v>
      </c>
      <c r="D1995">
        <f t="shared" si="100"/>
        <v>-2.5970815004747226E-4</v>
      </c>
      <c r="E1995" s="2">
        <f t="shared" si="101"/>
        <v>7.0569649256383496E-2</v>
      </c>
      <c r="K1995">
        <v>1990</v>
      </c>
      <c r="L1995" s="14">
        <v>-6.1116499818563905E-4</v>
      </c>
      <c r="M1995" s="14">
        <v>-0.26039696726141398</v>
      </c>
    </row>
    <row r="1996" spans="1:13" x14ac:dyDescent="0.55000000000000004">
      <c r="A1996">
        <v>1991</v>
      </c>
      <c r="C1996">
        <f t="shared" si="99"/>
        <v>0.15102531986401985</v>
      </c>
      <c r="D1996">
        <f t="shared" si="100"/>
        <v>4.2150414324918959E-5</v>
      </c>
      <c r="E1996" s="2">
        <f t="shared" si="101"/>
        <v>9.2862211323400792E-2</v>
      </c>
      <c r="K1996">
        <v>1991</v>
      </c>
      <c r="L1996" s="14">
        <v>-5.1213632280261499E-4</v>
      </c>
      <c r="M1996" s="14">
        <v>-0.15370769660023001</v>
      </c>
    </row>
    <row r="1997" spans="1:13" x14ac:dyDescent="0.55000000000000004">
      <c r="A1997">
        <v>1992</v>
      </c>
      <c r="C1997">
        <f t="shared" si="99"/>
        <v>0.25889394935886295</v>
      </c>
      <c r="D1997">
        <f t="shared" si="100"/>
        <v>3.334301131640149E-4</v>
      </c>
      <c r="E1997" s="2">
        <f t="shared" si="101"/>
        <v>7.1510958264968921E-2</v>
      </c>
      <c r="K1997">
        <v>1992</v>
      </c>
      <c r="L1997" s="14">
        <v>-2.8483992831058297E-4</v>
      </c>
      <c r="M1997" s="14">
        <v>-8.5213797921954507E-3</v>
      </c>
    </row>
    <row r="1998" spans="1:13" x14ac:dyDescent="0.55000000000000004">
      <c r="A1998">
        <v>1993</v>
      </c>
      <c r="C1998">
        <f t="shared" si="99"/>
        <v>0.30178565461605988</v>
      </c>
      <c r="D1998">
        <f t="shared" si="100"/>
        <v>5.4102588174703649E-4</v>
      </c>
      <c r="E1998" s="2">
        <f t="shared" si="101"/>
        <v>2.6564594347569574E-2</v>
      </c>
      <c r="K1998">
        <v>1993</v>
      </c>
      <c r="L1998" s="14">
        <v>1.37963932454637E-5</v>
      </c>
      <c r="M1998" s="14">
        <v>0.13879916944759699</v>
      </c>
    </row>
    <row r="1999" spans="1:13" x14ac:dyDescent="0.55000000000000004">
      <c r="A1999">
        <v>1994</v>
      </c>
      <c r="C1999">
        <f t="shared" si="99"/>
        <v>0.26893552170206991</v>
      </c>
      <c r="D1999">
        <f t="shared" si="100"/>
        <v>6.1283555793417298E-4</v>
      </c>
      <c r="E1999" s="2">
        <f t="shared" si="101"/>
        <v>3.0901828950584816E-4</v>
      </c>
      <c r="K1999">
        <v>1994</v>
      </c>
      <c r="L1999" s="14">
        <v>3.0897732252657402E-4</v>
      </c>
      <c r="M1999" s="14">
        <v>0.25135660565170298</v>
      </c>
    </row>
    <row r="2000" spans="1:13" x14ac:dyDescent="0.55000000000000004">
      <c r="A2000">
        <v>1995</v>
      </c>
      <c r="C2000">
        <f t="shared" si="99"/>
        <v>0.16858824155278887</v>
      </c>
      <c r="D2000">
        <f t="shared" si="100"/>
        <v>5.3083642662957295E-4</v>
      </c>
      <c r="E2000" s="2">
        <f t="shared" si="101"/>
        <v>1.7522340854656562E-2</v>
      </c>
      <c r="K2000">
        <v>1995</v>
      </c>
      <c r="L2000" s="14">
        <v>5.2677296462475204E-4</v>
      </c>
      <c r="M2000" s="14">
        <v>0.30096022066716399</v>
      </c>
    </row>
    <row r="2001" spans="1:13" x14ac:dyDescent="0.55000000000000004">
      <c r="A2001">
        <v>1996</v>
      </c>
      <c r="C2001">
        <f t="shared" si="99"/>
        <v>2.5928866332529731E-2</v>
      </c>
      <c r="D2001">
        <f t="shared" si="100"/>
        <v>3.156085413869009E-4</v>
      </c>
      <c r="E2001" s="2">
        <f t="shared" si="101"/>
        <v>6.2129358666565805E-2</v>
      </c>
      <c r="K2001">
        <v>1996</v>
      </c>
      <c r="L2001" s="14">
        <v>6.1263504987043302E-4</v>
      </c>
      <c r="M2001" s="14">
        <v>0.27518648139487001</v>
      </c>
    </row>
    <row r="2002" spans="1:13" x14ac:dyDescent="0.55000000000000004">
      <c r="A2002">
        <v>1997</v>
      </c>
      <c r="C2002">
        <f t="shared" si="99"/>
        <v>-0.1232381078009681</v>
      </c>
      <c r="D2002">
        <f t="shared" si="100"/>
        <v>2.1169564755215856E-5</v>
      </c>
      <c r="E2002" s="2">
        <f t="shared" si="101"/>
        <v>9.2251116233241642E-2</v>
      </c>
      <c r="K2002">
        <v>1997</v>
      </c>
      <c r="L2002" s="14">
        <v>5.4505888636413298E-4</v>
      </c>
      <c r="M2002" s="14">
        <v>0.18049058072423799</v>
      </c>
    </row>
    <row r="2003" spans="1:13" x14ac:dyDescent="0.55000000000000004">
      <c r="A2003">
        <v>1998</v>
      </c>
      <c r="C2003">
        <f t="shared" si="99"/>
        <v>-0.24147491452896658</v>
      </c>
      <c r="D2003">
        <f t="shared" si="100"/>
        <v>-2.7858252640902215E-4</v>
      </c>
      <c r="E2003" s="2">
        <f t="shared" si="101"/>
        <v>7.9560443626580352E-2</v>
      </c>
      <c r="K2003">
        <v>1998</v>
      </c>
      <c r="L2003" s="14">
        <v>3.4096934346808502E-4</v>
      </c>
      <c r="M2003" s="14">
        <v>4.0589694428946402E-2</v>
      </c>
    </row>
    <row r="2004" spans="1:13" x14ac:dyDescent="0.55000000000000004">
      <c r="A2004">
        <v>1999</v>
      </c>
      <c r="C2004">
        <f t="shared" si="99"/>
        <v>-0.29910660759839086</v>
      </c>
      <c r="D2004">
        <f t="shared" si="100"/>
        <v>-5.0841627549932087E-4</v>
      </c>
      <c r="E2004" s="2">
        <f t="shared" si="101"/>
        <v>3.5959337774414173E-2</v>
      </c>
      <c r="K2004">
        <v>1999</v>
      </c>
      <c r="L2004" s="14">
        <v>5.1481913280214201E-5</v>
      </c>
      <c r="M2004" s="14">
        <v>-0.109477132636258</v>
      </c>
    </row>
    <row r="2005" spans="1:13" x14ac:dyDescent="0.55000000000000004">
      <c r="A2005">
        <v>2000</v>
      </c>
      <c r="C2005">
        <f t="shared" si="99"/>
        <v>-0.28166884682832677</v>
      </c>
      <c r="D2005">
        <f t="shared" si="100"/>
        <v>-6.1064825600606442E-4</v>
      </c>
      <c r="E2005" s="2">
        <f t="shared" si="101"/>
        <v>2.4546192461589998E-3</v>
      </c>
      <c r="K2005">
        <v>2000</v>
      </c>
      <c r="L2005" s="14">
        <v>-2.5089948145929101E-4</v>
      </c>
      <c r="M2005" s="14">
        <v>-0.23212473268588801</v>
      </c>
    </row>
    <row r="2006" spans="1:13" x14ac:dyDescent="0.55000000000000004">
      <c r="A2006">
        <v>2001</v>
      </c>
      <c r="C2006">
        <f t="shared" si="99"/>
        <v>-0.19353814261341079</v>
      </c>
      <c r="D2006">
        <f t="shared" si="100"/>
        <v>-5.5962039570015497E-4</v>
      </c>
      <c r="E2006" s="2">
        <f t="shared" si="101"/>
        <v>1.0629014260179271E-2</v>
      </c>
      <c r="K2006">
        <v>2001</v>
      </c>
      <c r="L2006" s="14">
        <v>-4.9044154459993198E-4</v>
      </c>
      <c r="M2006" s="14">
        <v>-0.296635253437038</v>
      </c>
    </row>
    <row r="2007" spans="1:13" x14ac:dyDescent="0.55000000000000004">
      <c r="A2007">
        <v>2002</v>
      </c>
      <c r="C2007">
        <f t="shared" si="99"/>
        <v>-5.6833444063575704E-2</v>
      </c>
      <c r="D2007">
        <f t="shared" si="100"/>
        <v>-3.681396119374873E-4</v>
      </c>
      <c r="E2007" s="2">
        <f t="shared" si="101"/>
        <v>5.2908368057406376E-2</v>
      </c>
      <c r="K2007">
        <v>2002</v>
      </c>
      <c r="L2007" s="14">
        <v>-6.07149480417062E-4</v>
      </c>
      <c r="M2007" s="14">
        <v>-0.286851634773368</v>
      </c>
    </row>
    <row r="2008" spans="1:13" x14ac:dyDescent="0.55000000000000004">
      <c r="A2008">
        <v>2003</v>
      </c>
      <c r="C2008">
        <f t="shared" si="99"/>
        <v>9.4135250993110223E-2</v>
      </c>
      <c r="D2008">
        <f t="shared" si="100"/>
        <v>-8.4263545344926514E-5</v>
      </c>
      <c r="E2008" s="2">
        <f t="shared" si="101"/>
        <v>8.9616107651070073E-2</v>
      </c>
      <c r="K2008">
        <v>2003</v>
      </c>
      <c r="L2008" s="14">
        <v>-5.7179306238180796E-4</v>
      </c>
      <c r="M2008" s="14">
        <v>-0.205224244682357</v>
      </c>
    </row>
    <row r="2009" spans="1:13" x14ac:dyDescent="0.55000000000000004">
      <c r="A2009">
        <v>2004</v>
      </c>
      <c r="C2009">
        <f t="shared" si="99"/>
        <v>0.22147798226343346</v>
      </c>
      <c r="D2009">
        <f t="shared" si="100"/>
        <v>2.2076089499252117E-4</v>
      </c>
      <c r="E2009" s="2">
        <f t="shared" si="101"/>
        <v>8.624509469976166E-2</v>
      </c>
      <c r="K2009">
        <v>2004</v>
      </c>
      <c r="L2009" s="14">
        <v>-3.9322752472639299E-4</v>
      </c>
      <c r="M2009" s="14">
        <v>-7.2197169391863505E-2</v>
      </c>
    </row>
    <row r="2010" spans="1:13" x14ac:dyDescent="0.55000000000000004">
      <c r="A2010">
        <v>2005</v>
      </c>
      <c r="C2010">
        <f t="shared" si="99"/>
        <v>0.2932344083721346</v>
      </c>
      <c r="D2010">
        <f t="shared" si="100"/>
        <v>4.7037900395951017E-4</v>
      </c>
      <c r="E2010" s="2">
        <f t="shared" si="101"/>
        <v>4.5934036927034426E-2</v>
      </c>
      <c r="K2010">
        <v>2005</v>
      </c>
      <c r="L2010" s="14">
        <v>-1.1617571409679001E-4</v>
      </c>
      <c r="M2010" s="14">
        <v>7.8912134851544996E-2</v>
      </c>
    </row>
    <row r="2011" spans="1:13" x14ac:dyDescent="0.55000000000000004">
      <c r="A2011">
        <v>2006</v>
      </c>
      <c r="C2011">
        <f t="shared" si="99"/>
        <v>0.29139517887062749</v>
      </c>
      <c r="D2011">
        <f t="shared" si="100"/>
        <v>6.0194189773496139E-4</v>
      </c>
      <c r="E2011" s="2">
        <f t="shared" si="101"/>
        <v>6.5833382860363936E-3</v>
      </c>
      <c r="K2011">
        <v>2006</v>
      </c>
      <c r="L2011" s="14">
        <v>1.89973024830161E-4</v>
      </c>
      <c r="M2011" s="14">
        <v>0.21025740538603899</v>
      </c>
    </row>
    <row r="2012" spans="1:13" x14ac:dyDescent="0.55000000000000004">
      <c r="A2012">
        <v>2007</v>
      </c>
      <c r="C2012">
        <f t="shared" si="99"/>
        <v>0.21642190159664873</v>
      </c>
      <c r="D2012">
        <f t="shared" si="100"/>
        <v>5.824300631095497E-4</v>
      </c>
      <c r="E2012" s="2">
        <f t="shared" si="101"/>
        <v>5.2592233267568901E-3</v>
      </c>
      <c r="K2012">
        <v>2007</v>
      </c>
      <c r="L2012" s="14">
        <v>4.4854184118131102E-4</v>
      </c>
      <c r="M2012" s="14">
        <v>0.28894240439935198</v>
      </c>
    </row>
    <row r="2013" spans="1:13" x14ac:dyDescent="0.55000000000000004">
      <c r="A2013">
        <v>2008</v>
      </c>
      <c r="C2013">
        <f t="shared" si="99"/>
        <v>8.7131288833354567E-2</v>
      </c>
      <c r="D2013">
        <f t="shared" si="100"/>
        <v>4.1674055929570824E-4</v>
      </c>
      <c r="E2013" s="2">
        <f t="shared" si="101"/>
        <v>4.3317554485342483E-2</v>
      </c>
      <c r="K2013">
        <v>2008</v>
      </c>
      <c r="L2013" s="14">
        <v>5.9477057085703298E-4</v>
      </c>
      <c r="M2013" s="14">
        <v>0.295259985762304</v>
      </c>
    </row>
    <row r="2014" spans="1:13" x14ac:dyDescent="0.55000000000000004">
      <c r="A2014">
        <v>2009</v>
      </c>
      <c r="C2014">
        <f t="shared" si="99"/>
        <v>-6.402744084419193E-2</v>
      </c>
      <c r="D2014">
        <f t="shared" si="100"/>
        <v>1.4645795929482254E-4</v>
      </c>
      <c r="E2014" s="2">
        <f t="shared" si="101"/>
        <v>8.5062821528391439E-2</v>
      </c>
      <c r="K2014">
        <v>2009</v>
      </c>
      <c r="L2014" s="14">
        <v>5.9203532137286005E-4</v>
      </c>
      <c r="M2014" s="14">
        <v>0.22762787203111201</v>
      </c>
    </row>
    <row r="2015" spans="1:13" x14ac:dyDescent="0.55000000000000004">
      <c r="A2015">
        <v>2010</v>
      </c>
      <c r="C2015">
        <f t="shared" si="99"/>
        <v>-0.19911663246144268</v>
      </c>
      <c r="D2015">
        <f t="shared" si="100"/>
        <v>-1.6058250139970801E-4</v>
      </c>
      <c r="E2015" s="2">
        <f t="shared" si="101"/>
        <v>9.1265363496777011E-2</v>
      </c>
      <c r="K2015">
        <v>2010</v>
      </c>
      <c r="L2015" s="14">
        <v>4.4102115293035901E-4</v>
      </c>
      <c r="M2015" s="14">
        <v>0.102984945648929</v>
      </c>
    </row>
    <row r="2016" spans="1:13" x14ac:dyDescent="0.55000000000000004">
      <c r="A2016">
        <v>2011</v>
      </c>
      <c r="C2016">
        <f t="shared" si="99"/>
        <v>-0.28423174637754511</v>
      </c>
      <c r="D2016">
        <f t="shared" si="100"/>
        <v>-4.2732013905564083E-4</v>
      </c>
      <c r="E2016" s="2">
        <f t="shared" si="101"/>
        <v>5.6065027501216676E-2</v>
      </c>
      <c r="K2016">
        <v>2011</v>
      </c>
      <c r="L2016" s="14">
        <v>1.7955050083984201E-4</v>
      </c>
      <c r="M2016" s="14">
        <v>-4.74511992432489E-2</v>
      </c>
    </row>
    <row r="2017" spans="1:13" x14ac:dyDescent="0.55000000000000004">
      <c r="A2017">
        <v>2012</v>
      </c>
      <c r="C2017">
        <f t="shared" si="99"/>
        <v>-0.29801068308291195</v>
      </c>
      <c r="D2017">
        <f t="shared" si="100"/>
        <v>-5.8680942900182483E-4</v>
      </c>
      <c r="E2017" s="2">
        <f t="shared" si="101"/>
        <v>1.254574416132136E-2</v>
      </c>
      <c r="K2017">
        <v>2012</v>
      </c>
      <c r="L2017" s="14">
        <v>-1.2688968803645399E-4</v>
      </c>
      <c r="M2017" s="14">
        <v>-0.186002896919086</v>
      </c>
    </row>
    <row r="2018" spans="1:13" x14ac:dyDescent="0.55000000000000004">
      <c r="A2018">
        <v>2013</v>
      </c>
      <c r="C2018">
        <f t="shared" si="99"/>
        <v>-0.23699521990231184</v>
      </c>
      <c r="D2018">
        <f t="shared" si="100"/>
        <v>-5.9902192123197713E-4</v>
      </c>
      <c r="E2018" s="2">
        <f t="shared" si="101"/>
        <v>1.6788518997313592E-3</v>
      </c>
      <c r="K2018">
        <v>2013</v>
      </c>
      <c r="L2018" s="14">
        <v>-4.01549567377544E-4</v>
      </c>
      <c r="M2018" s="14">
        <v>-0.277969015183337</v>
      </c>
    </row>
    <row r="2019" spans="1:13" x14ac:dyDescent="0.55000000000000004">
      <c r="A2019">
        <v>2014</v>
      </c>
      <c r="C2019">
        <f t="shared" si="99"/>
        <v>-0.11649895198892787</v>
      </c>
      <c r="D2019">
        <f t="shared" si="100"/>
        <v>-4.6089253761381432E-4</v>
      </c>
      <c r="E2019" s="2">
        <f t="shared" si="101"/>
        <v>3.3788732579914757E-2</v>
      </c>
      <c r="K2019">
        <v>2014</v>
      </c>
      <c r="L2019" s="14">
        <v>-5.7563886653626197E-4</v>
      </c>
      <c r="M2019" s="14">
        <v>-0.30031606920034198</v>
      </c>
    </row>
    <row r="2020" spans="1:13" x14ac:dyDescent="0.55000000000000004">
      <c r="A2020">
        <v>2015</v>
      </c>
      <c r="C2020">
        <f t="shared" si="99"/>
        <v>3.3236097269515562E-2</v>
      </c>
      <c r="D2020">
        <f t="shared" si="100"/>
        <v>-2.0708884190055726E-4</v>
      </c>
      <c r="E2020" s="2">
        <f t="shared" si="101"/>
        <v>7.878305760021076E-2</v>
      </c>
      <c r="K2020">
        <v>2015</v>
      </c>
      <c r="L2020" s="14">
        <v>-6.0555584056669798E-4</v>
      </c>
      <c r="M2020" s="14">
        <v>-0.247447100660483</v>
      </c>
    </row>
    <row r="2021" spans="1:13" x14ac:dyDescent="0.55000000000000004">
      <c r="A2021">
        <v>2016</v>
      </c>
      <c r="C2021">
        <f t="shared" si="99"/>
        <v>0.17462958667477269</v>
      </c>
      <c r="D2021">
        <f t="shared" si="100"/>
        <v>9.8689788042566738E-5</v>
      </c>
      <c r="E2021" s="2">
        <f t="shared" si="101"/>
        <v>9.4392151549895498E-2</v>
      </c>
      <c r="K2021">
        <v>2016</v>
      </c>
      <c r="L2021" s="14">
        <v>-4.8380759773149901E-4</v>
      </c>
      <c r="M2021" s="14">
        <v>-0.132603470709838</v>
      </c>
    </row>
    <row r="2022" spans="1:13" x14ac:dyDescent="0.55000000000000004">
      <c r="A2022">
        <v>2017</v>
      </c>
      <c r="C2022">
        <f t="shared" si="99"/>
        <v>0.27219473072538208</v>
      </c>
      <c r="D2022">
        <f t="shared" si="100"/>
        <v>3.7969936140478365E-4</v>
      </c>
      <c r="E2022" s="2">
        <f t="shared" si="101"/>
        <v>6.5917075692698626E-2</v>
      </c>
      <c r="K2022">
        <v>2017</v>
      </c>
      <c r="L2022" s="14">
        <v>-2.4088674072000399E-4</v>
      </c>
      <c r="M2022" s="14">
        <v>1.54515210922963E-2</v>
      </c>
    </row>
    <row r="2023" spans="1:13" x14ac:dyDescent="0.55000000000000004">
      <c r="A2023">
        <v>2018</v>
      </c>
      <c r="C2023">
        <f t="shared" si="99"/>
        <v>0.30144473477367734</v>
      </c>
      <c r="D2023">
        <f t="shared" si="100"/>
        <v>5.654123984810504E-4</v>
      </c>
      <c r="E2023" s="2">
        <f t="shared" si="101"/>
        <v>2.0109551744235135E-2</v>
      </c>
      <c r="K2023">
        <v>2018</v>
      </c>
      <c r="L2023" s="14">
        <v>6.2365694857664602E-5</v>
      </c>
      <c r="M2023" s="14">
        <v>0.159636583582587</v>
      </c>
    </row>
    <row r="2024" spans="1:13" x14ac:dyDescent="0.55000000000000004">
      <c r="A2024">
        <v>2019</v>
      </c>
      <c r="C2024">
        <f t="shared" si="99"/>
        <v>0.25503846434511385</v>
      </c>
      <c r="D2024">
        <f t="shared" si="100"/>
        <v>6.0921884148806154E-4</v>
      </c>
      <c r="E2024" s="2">
        <f t="shared" si="101"/>
        <v>7.7461280848087959E-5</v>
      </c>
      <c r="K2024">
        <v>2019</v>
      </c>
      <c r="L2024" s="14">
        <v>3.4999825526954798E-4</v>
      </c>
      <c r="M2024" s="14">
        <v>0.263839673401152</v>
      </c>
    </row>
    <row r="2025" spans="1:13" x14ac:dyDescent="0.55000000000000004">
      <c r="A2025">
        <v>2020</v>
      </c>
      <c r="C2025">
        <f t="shared" si="99"/>
        <v>0.14462291515118117</v>
      </c>
      <c r="D2025">
        <f t="shared" si="100"/>
        <v>5.0012419659715068E-4</v>
      </c>
      <c r="E2025" s="2">
        <f t="shared" si="101"/>
        <v>2.4755738753003447E-2</v>
      </c>
      <c r="K2025">
        <v>2020</v>
      </c>
      <c r="L2025" s="14">
        <v>5.49971581417629E-4</v>
      </c>
      <c r="M2025" s="14">
        <v>0.301962480273891</v>
      </c>
    </row>
    <row r="2026" spans="1:13" x14ac:dyDescent="0.55000000000000004">
      <c r="A2026">
        <v>2021</v>
      </c>
      <c r="C2026">
        <f t="shared" si="99"/>
        <v>-2.089937336010414E-3</v>
      </c>
      <c r="D2026">
        <f t="shared" si="100"/>
        <v>2.6550892014375272E-4</v>
      </c>
      <c r="E2026" s="2">
        <f t="shared" si="101"/>
        <v>7.104722221008869E-2</v>
      </c>
      <c r="K2026">
        <v>2021</v>
      </c>
      <c r="L2026" s="14">
        <v>6.1220111322366801E-4</v>
      </c>
      <c r="M2026" s="14">
        <v>0.26445691072280397</v>
      </c>
    </row>
    <row r="2027" spans="1:13" x14ac:dyDescent="0.55000000000000004">
      <c r="A2027">
        <v>2022</v>
      </c>
      <c r="C2027">
        <f t="shared" si="99"/>
        <v>-0.14827825960521146</v>
      </c>
      <c r="D2027">
        <f t="shared" si="100"/>
        <v>-3.5743498783029127E-5</v>
      </c>
      <c r="E2027" s="2">
        <f t="shared" si="101"/>
        <v>9.5477741261171867E-2</v>
      </c>
      <c r="K2027">
        <v>2022</v>
      </c>
      <c r="L2027" s="14">
        <v>5.2110107840285403E-4</v>
      </c>
      <c r="M2027" s="14">
        <v>0.160716467309621</v>
      </c>
    </row>
    <row r="2028" spans="1:13" x14ac:dyDescent="0.55000000000000004">
      <c r="A2028">
        <v>2023</v>
      </c>
      <c r="C2028">
        <f t="shared" si="99"/>
        <v>-0.2572518641706541</v>
      </c>
      <c r="D2028">
        <f t="shared" si="100"/>
        <v>-3.2802505292656235E-4</v>
      </c>
      <c r="E2028" s="2">
        <f t="shared" si="101"/>
        <v>7.5062548198229551E-2</v>
      </c>
      <c r="K2028">
        <v>2023</v>
      </c>
      <c r="L2028" s="14">
        <v>2.99488045819647E-4</v>
      </c>
      <c r="M2028" s="14">
        <v>1.6723587646163902E-2</v>
      </c>
    </row>
    <row r="2029" spans="1:13" x14ac:dyDescent="0.55000000000000004">
      <c r="A2029">
        <v>2024</v>
      </c>
      <c r="C2029">
        <f t="shared" si="99"/>
        <v>-0.30166067326922696</v>
      </c>
      <c r="D2029">
        <f t="shared" si="100"/>
        <v>-5.3797923300619708E-4</v>
      </c>
      <c r="E2029" s="2">
        <f t="shared" si="101"/>
        <v>2.8969011843460676E-2</v>
      </c>
      <c r="K2029">
        <v>2024</v>
      </c>
      <c r="L2029" s="14">
        <v>2.8663742719547702E-6</v>
      </c>
      <c r="M2029" s="14">
        <v>-0.13145781828888101</v>
      </c>
    </row>
    <row r="2030" spans="1:13" x14ac:dyDescent="0.55000000000000004">
      <c r="A2030">
        <v>2025</v>
      </c>
      <c r="C2030">
        <f t="shared" si="99"/>
        <v>-0.27035901188028011</v>
      </c>
      <c r="D2030">
        <f t="shared" si="100"/>
        <v>-6.1291196530564992E-4</v>
      </c>
      <c r="E2030" s="2">
        <f t="shared" si="101"/>
        <v>5.5904884394568464E-4</v>
      </c>
      <c r="K2030">
        <v>2025</v>
      </c>
      <c r="L2030" s="14">
        <v>-2.9447319849384301E-4</v>
      </c>
      <c r="M2030" s="14">
        <v>-0.24671479812837699</v>
      </c>
    </row>
    <row r="2031" spans="1:13" x14ac:dyDescent="0.55000000000000004">
      <c r="A2031">
        <v>2026</v>
      </c>
      <c r="C2031">
        <f t="shared" si="99"/>
        <v>-0.17120293722609714</v>
      </c>
      <c r="D2031">
        <f t="shared" si="100"/>
        <v>-5.3401671347364486E-4</v>
      </c>
      <c r="E2031" s="2">
        <f t="shared" si="101"/>
        <v>1.6635218475352695E-2</v>
      </c>
      <c r="K2031">
        <v>2026</v>
      </c>
      <c r="L2031" s="14">
        <v>-5.1806013191775903E-4</v>
      </c>
      <c r="M2031" s="14">
        <v>-0.300180526269127</v>
      </c>
    </row>
    <row r="2032" spans="1:13" x14ac:dyDescent="0.55000000000000004">
      <c r="A2032">
        <v>2027</v>
      </c>
      <c r="C2032">
        <f t="shared" si="99"/>
        <v>-2.9078534000356815E-2</v>
      </c>
      <c r="D2032">
        <f t="shared" si="100"/>
        <v>-3.2109452274084482E-4</v>
      </c>
      <c r="E2032" s="2">
        <f t="shared" si="101"/>
        <v>6.2193200141862789E-2</v>
      </c>
      <c r="K2032">
        <v>2027</v>
      </c>
      <c r="L2032" s="14">
        <v>-6.1189569149113496E-4</v>
      </c>
      <c r="M2032" s="14">
        <v>-0.278464179420984</v>
      </c>
    </row>
    <row r="2033" spans="1:13" x14ac:dyDescent="0.55000000000000004">
      <c r="A2033">
        <v>2028</v>
      </c>
      <c r="C2033">
        <f t="shared" si="99"/>
        <v>0.12034396833351356</v>
      </c>
      <c r="D2033">
        <f t="shared" si="100"/>
        <v>-2.7584374934523978E-5</v>
      </c>
      <c r="E2033" s="2">
        <f t="shared" si="101"/>
        <v>9.44632355036963E-2</v>
      </c>
      <c r="K2033">
        <v>2028</v>
      </c>
      <c r="L2033" s="14">
        <v>-5.5247817920527E-4</v>
      </c>
      <c r="M2033" s="14">
        <v>-0.18700475137049999</v>
      </c>
    </row>
    <row r="2034" spans="1:13" x14ac:dyDescent="0.55000000000000004">
      <c r="A2034">
        <v>2029</v>
      </c>
      <c r="C2034">
        <f t="shared" si="99"/>
        <v>0.23956267126458683</v>
      </c>
      <c r="D2034">
        <f t="shared" si="100"/>
        <v>2.7284886954587542E-4</v>
      </c>
      <c r="E2034" s="2">
        <f t="shared" si="101"/>
        <v>8.3100454547378702E-2</v>
      </c>
      <c r="K2034">
        <v>2029</v>
      </c>
      <c r="L2034" s="14">
        <v>-3.5468907961164501E-4</v>
      </c>
      <c r="M2034" s="14">
        <v>-4.87088232460198E-2</v>
      </c>
    </row>
    <row r="2035" spans="1:13" x14ac:dyDescent="0.55000000000000004">
      <c r="A2035">
        <v>2030</v>
      </c>
      <c r="C2035">
        <f t="shared" si="99"/>
        <v>0.29865619328971071</v>
      </c>
      <c r="D2035">
        <f t="shared" si="100"/>
        <v>5.0480279897033244E-4</v>
      </c>
      <c r="E2035" s="2">
        <f t="shared" si="101"/>
        <v>3.8757663604037561E-2</v>
      </c>
      <c r="K2035">
        <v>2030</v>
      </c>
      <c r="L2035" s="14">
        <v>-6.8065899697977394E-5</v>
      </c>
      <c r="M2035" s="14">
        <v>0.10178653182802801</v>
      </c>
    </row>
    <row r="2036" spans="1:13" x14ac:dyDescent="0.55000000000000004">
      <c r="A2036">
        <v>2031</v>
      </c>
      <c r="C2036">
        <f t="shared" si="99"/>
        <v>0.28279330597257019</v>
      </c>
      <c r="D2036">
        <f t="shared" si="100"/>
        <v>6.10061866251767E-4</v>
      </c>
      <c r="E2036" s="2">
        <f t="shared" si="101"/>
        <v>3.1365026094547091E-3</v>
      </c>
      <c r="K2036">
        <v>2031</v>
      </c>
      <c r="L2036" s="14">
        <v>2.3560480704523499E-4</v>
      </c>
      <c r="M2036" s="14">
        <v>0.226788818567946</v>
      </c>
    </row>
    <row r="2037" spans="1:13" x14ac:dyDescent="0.55000000000000004">
      <c r="A2037">
        <v>2032</v>
      </c>
      <c r="C2037">
        <f t="shared" si="99"/>
        <v>0.19595525966724561</v>
      </c>
      <c r="D2037">
        <f t="shared" si="100"/>
        <v>5.6220826419000529E-4</v>
      </c>
      <c r="E2037" s="2">
        <f t="shared" si="101"/>
        <v>9.8079667062194193E-3</v>
      </c>
      <c r="K2037">
        <v>2032</v>
      </c>
      <c r="L2037" s="14">
        <v>4.8026682827785703E-4</v>
      </c>
      <c r="M2037" s="14">
        <v>0.29499043880183101</v>
      </c>
    </row>
    <row r="2038" spans="1:13" x14ac:dyDescent="0.55000000000000004">
      <c r="A2038">
        <v>2033</v>
      </c>
      <c r="C2038">
        <f t="shared" si="99"/>
        <v>5.9936573594206149E-2</v>
      </c>
      <c r="D2038">
        <f t="shared" si="100"/>
        <v>3.7325223822671307E-4</v>
      </c>
      <c r="E2038" s="2">
        <f t="shared" si="101"/>
        <v>5.2612110778472859E-2</v>
      </c>
      <c r="K2038">
        <v>2033</v>
      </c>
      <c r="L2038" s="14">
        <v>6.0464304300918701E-4</v>
      </c>
      <c r="M2038" s="14">
        <v>0.28930987364997302</v>
      </c>
    </row>
    <row r="2039" spans="1:13" x14ac:dyDescent="0.55000000000000004">
      <c r="A2039">
        <v>2034</v>
      </c>
      <c r="C2039">
        <f t="shared" si="99"/>
        <v>-9.1124929087201101E-2</v>
      </c>
      <c r="D2039">
        <f t="shared" si="100"/>
        <v>9.0617768003658339E-5</v>
      </c>
      <c r="E2039" s="2">
        <f t="shared" si="101"/>
        <v>9.1382137027024052E-2</v>
      </c>
      <c r="K2039">
        <v>2034</v>
      </c>
      <c r="L2039" s="14">
        <v>5.7758265668574602E-4</v>
      </c>
      <c r="M2039" s="14">
        <v>0.21116985589432</v>
      </c>
    </row>
    <row r="2040" spans="1:13" x14ac:dyDescent="0.55000000000000004">
      <c r="A2040">
        <v>2035</v>
      </c>
      <c r="C2040">
        <f t="shared" si="99"/>
        <v>-0.21931599532914597</v>
      </c>
      <c r="D2040">
        <f t="shared" si="100"/>
        <v>-2.1475985191699872E-4</v>
      </c>
      <c r="E2040" s="2">
        <f t="shared" si="101"/>
        <v>8.9674514646942857E-2</v>
      </c>
      <c r="K2040">
        <v>2035</v>
      </c>
      <c r="L2040" s="14">
        <v>4.0586311093268601E-4</v>
      </c>
      <c r="M2040" s="14">
        <v>8.0141037727255698E-2</v>
      </c>
    </row>
    <row r="2041" spans="1:13" x14ac:dyDescent="0.55000000000000004">
      <c r="A2041">
        <v>2036</v>
      </c>
      <c r="C2041">
        <f t="shared" si="99"/>
        <v>-0.29246336955890967</v>
      </c>
      <c r="D2041">
        <f t="shared" si="100"/>
        <v>-4.662372757871983E-4</v>
      </c>
      <c r="E2041" s="2">
        <f t="shared" si="101"/>
        <v>4.9063919708408316E-2</v>
      </c>
      <c r="K2041">
        <v>2036</v>
      </c>
      <c r="L2041" s="14">
        <v>1.3249263125458599E-4</v>
      </c>
      <c r="M2041" s="14">
        <v>-7.0959600497504494E-2</v>
      </c>
    </row>
    <row r="2042" spans="1:13" x14ac:dyDescent="0.55000000000000004">
      <c r="A2042">
        <v>2037</v>
      </c>
      <c r="C2042">
        <f t="shared" si="99"/>
        <v>-0.29220860266836479</v>
      </c>
      <c r="D2042">
        <f t="shared" si="100"/>
        <v>-6.0069897093638434E-4</v>
      </c>
      <c r="E2042" s="2">
        <f t="shared" si="101"/>
        <v>7.7300382508399684E-3</v>
      </c>
      <c r="K2042">
        <v>2037</v>
      </c>
      <c r="L2042" s="14">
        <v>-1.74061449845837E-4</v>
      </c>
      <c r="M2042" s="14">
        <v>-0.204287966576262</v>
      </c>
    </row>
    <row r="2043" spans="1:13" x14ac:dyDescent="0.55000000000000004">
      <c r="A2043">
        <v>2038</v>
      </c>
      <c r="C2043">
        <f t="shared" si="99"/>
        <v>-0.21861563577773235</v>
      </c>
      <c r="D2043">
        <f t="shared" si="100"/>
        <v>-5.8439788611232778E-4</v>
      </c>
      <c r="E2043" s="2">
        <f t="shared" si="101"/>
        <v>4.6016561914373781E-3</v>
      </c>
      <c r="K2043">
        <v>2038</v>
      </c>
      <c r="L2043" s="14">
        <v>-4.3702076103352899E-4</v>
      </c>
      <c r="M2043" s="14">
        <v>-0.28645114411545602</v>
      </c>
    </row>
    <row r="2044" spans="1:13" x14ac:dyDescent="0.55000000000000004">
      <c r="A2044">
        <v>2039</v>
      </c>
      <c r="C2044">
        <f t="shared" si="99"/>
        <v>-9.0154752358591203E-2</v>
      </c>
      <c r="D2044">
        <f t="shared" si="100"/>
        <v>-4.2142525000458492E-4</v>
      </c>
      <c r="E2044" s="2">
        <f t="shared" si="101"/>
        <v>4.2731547338092327E-2</v>
      </c>
      <c r="K2044">
        <v>2039</v>
      </c>
      <c r="L2044" s="14">
        <v>-5.9052551154039604E-4</v>
      </c>
      <c r="M2044" s="14">
        <v>-0.29687085559704801</v>
      </c>
    </row>
    <row r="2045" spans="1:13" x14ac:dyDescent="0.55000000000000004">
      <c r="A2045">
        <v>2040</v>
      </c>
      <c r="C2045">
        <f t="shared" si="99"/>
        <v>6.0933073590079719E-2</v>
      </c>
      <c r="D2045">
        <f t="shared" si="100"/>
        <v>-1.5268375908730929E-4</v>
      </c>
      <c r="E2045" s="2">
        <f t="shared" si="101"/>
        <v>8.6359866792039108E-2</v>
      </c>
      <c r="K2045">
        <v>2040</v>
      </c>
      <c r="L2045" s="14">
        <v>-5.9612948432765604E-4</v>
      </c>
      <c r="M2045" s="14">
        <v>-0.23293741964127401</v>
      </c>
    </row>
    <row r="2046" spans="1:13" x14ac:dyDescent="0.55000000000000004">
      <c r="A2046">
        <v>2041</v>
      </c>
      <c r="C2046">
        <f t="shared" si="99"/>
        <v>0.19672798243513959</v>
      </c>
      <c r="D2046">
        <f t="shared" si="100"/>
        <v>1.5437813704205605E-4</v>
      </c>
      <c r="E2046" s="2">
        <f t="shared" si="101"/>
        <v>9.4489438570628012E-2</v>
      </c>
      <c r="K2046">
        <v>2041</v>
      </c>
      <c r="L2046" s="14">
        <v>-4.5242912964621701E-4</v>
      </c>
      <c r="M2046" s="14">
        <v>-0.11066336189750101</v>
      </c>
    </row>
    <row r="2047" spans="1:13" x14ac:dyDescent="0.55000000000000004">
      <c r="A2047">
        <v>2042</v>
      </c>
      <c r="C2047">
        <f t="shared" si="99"/>
        <v>0.28314831438690796</v>
      </c>
      <c r="D2047">
        <f t="shared" si="100"/>
        <v>4.2269437480896445E-4</v>
      </c>
      <c r="E2047" s="2">
        <f t="shared" si="101"/>
        <v>5.9448822943476955E-2</v>
      </c>
      <c r="K2047">
        <v>2042</v>
      </c>
      <c r="L2047" s="14">
        <v>-1.9541509277832601E-4</v>
      </c>
      <c r="M2047" s="14">
        <v>3.9327021339157602E-2</v>
      </c>
    </row>
    <row r="2048" spans="1:13" x14ac:dyDescent="0.55000000000000004">
      <c r="A2048">
        <v>2043</v>
      </c>
      <c r="C2048">
        <f t="shared" si="99"/>
        <v>0.29850438772064491</v>
      </c>
      <c r="D2048">
        <f t="shared" si="100"/>
        <v>5.8492323418864352E-4</v>
      </c>
      <c r="E2048" s="2">
        <f t="shared" si="101"/>
        <v>1.4169731091704565E-2</v>
      </c>
      <c r="K2048">
        <v>2043</v>
      </c>
      <c r="L2048" s="14">
        <v>1.1054186634312101E-4</v>
      </c>
      <c r="M2048" s="14">
        <v>0.17946770811429599</v>
      </c>
    </row>
    <row r="2049" spans="1:13" x14ac:dyDescent="0.55000000000000004">
      <c r="A2049">
        <v>2044</v>
      </c>
      <c r="C2049">
        <f t="shared" si="99"/>
        <v>0.23894215171014208</v>
      </c>
      <c r="D2049">
        <f t="shared" si="100"/>
        <v>6.0034869099211119E-4</v>
      </c>
      <c r="E2049" s="2">
        <f t="shared" si="101"/>
        <v>1.2757356876851086E-3</v>
      </c>
      <c r="K2049">
        <v>2044</v>
      </c>
      <c r="L2049" s="14">
        <v>3.8881292928698199E-4</v>
      </c>
      <c r="M2049" s="14">
        <v>0.27465959405537599</v>
      </c>
    </row>
    <row r="2050" spans="1:13" x14ac:dyDescent="0.55000000000000004">
      <c r="A2050">
        <v>2045</v>
      </c>
      <c r="C2050">
        <f t="shared" si="99"/>
        <v>0.11941047212234247</v>
      </c>
      <c r="D2050">
        <f t="shared" si="100"/>
        <v>4.6509928070436607E-4</v>
      </c>
      <c r="E2050" s="2">
        <f t="shared" si="101"/>
        <v>3.2997016293561575E-2</v>
      </c>
      <c r="K2050">
        <v>2045</v>
      </c>
      <c r="L2050" s="14">
        <v>5.6970338207061599E-4</v>
      </c>
      <c r="M2050" s="14">
        <v>0.30106128080086603</v>
      </c>
    </row>
    <row r="2051" spans="1:13" x14ac:dyDescent="0.55000000000000004">
      <c r="A2051">
        <v>2046</v>
      </c>
      <c r="C2051">
        <f t="shared" si="99"/>
        <v>-3.0090718994699044E-2</v>
      </c>
      <c r="D2051">
        <f t="shared" si="100"/>
        <v>2.1311975447644958E-4</v>
      </c>
      <c r="E2051" s="2">
        <f t="shared" si="101"/>
        <v>7.9609198716734941E-2</v>
      </c>
      <c r="K2051">
        <v>2046</v>
      </c>
      <c r="L2051" s="14">
        <v>6.0790808863146295E-4</v>
      </c>
      <c r="M2051" s="14">
        <v>0.25206030212118302</v>
      </c>
    </row>
    <row r="2052" spans="1:13" x14ac:dyDescent="0.55000000000000004">
      <c r="A2052">
        <v>2047</v>
      </c>
      <c r="C2052">
        <f t="shared" si="99"/>
        <v>-0.17203977390711137</v>
      </c>
      <c r="D2052">
        <f t="shared" si="100"/>
        <v>-9.2348337918515195E-5</v>
      </c>
      <c r="E2052" s="2">
        <f t="shared" si="101"/>
        <v>9.7324676311670827E-2</v>
      </c>
      <c r="K2052">
        <v>2047</v>
      </c>
      <c r="L2052" s="14">
        <v>4.9385844320656695E-4</v>
      </c>
      <c r="M2052" s="14">
        <v>0.13992925710665899</v>
      </c>
    </row>
    <row r="2053" spans="1:13" x14ac:dyDescent="0.55000000000000004">
      <c r="A2053">
        <v>2048</v>
      </c>
      <c r="C2053">
        <f t="shared" si="99"/>
        <v>-0.27081047187905932</v>
      </c>
      <c r="D2053">
        <f t="shared" si="100"/>
        <v>-3.7463894404268344E-4</v>
      </c>
      <c r="E2053" s="2">
        <f t="shared" si="101"/>
        <v>6.9465209049515086E-2</v>
      </c>
      <c r="K2053">
        <v>2048</v>
      </c>
      <c r="L2053" s="14">
        <v>2.56118887005226E-4</v>
      </c>
      <c r="M2053" s="14">
        <v>-7.2479384083190398E-3</v>
      </c>
    </row>
    <row r="2054" spans="1:13" x14ac:dyDescent="0.55000000000000004">
      <c r="A2054">
        <v>2049</v>
      </c>
      <c r="C2054">
        <f t="shared" ref="C2054:C2117" si="102">$D$1*COS($B$2*(A2054-$L$2)+$B$1)</f>
        <v>-0.30161344964215003</v>
      </c>
      <c r="D2054">
        <f t="shared" ref="D2054:D2117" si="103">$D$2*COS($B$2*(A2054-$L$3)+$B$3)</f>
        <v>-5.6290307197583687E-4</v>
      </c>
      <c r="E2054" s="2">
        <f t="shared" ref="E2054:E2117" si="104">(M2054-C2054)^2</f>
        <v>2.2202074856145997E-2</v>
      </c>
      <c r="K2054">
        <v>2049</v>
      </c>
      <c r="L2054" s="14">
        <v>-4.5767233292798698E-5</v>
      </c>
      <c r="M2054" s="14">
        <v>-0.15260984278598699</v>
      </c>
    </row>
    <row r="2055" spans="1:13" x14ac:dyDescent="0.55000000000000004">
      <c r="A2055">
        <v>2050</v>
      </c>
      <c r="C2055">
        <f t="shared" si="102"/>
        <v>-0.25671780905263303</v>
      </c>
      <c r="D2055">
        <f t="shared" si="103"/>
        <v>-6.0989039390015162E-4</v>
      </c>
      <c r="E2055" s="2">
        <f t="shared" si="104"/>
        <v>9.1921523967029513E-6</v>
      </c>
      <c r="K2055">
        <v>2050</v>
      </c>
      <c r="L2055" s="14">
        <v>-3.3619066609333901E-4</v>
      </c>
      <c r="M2055" s="14">
        <v>-0.25974966531517302</v>
      </c>
    </row>
    <row r="2056" spans="1:13" x14ac:dyDescent="0.55000000000000004">
      <c r="A2056">
        <v>2051</v>
      </c>
      <c r="C2056">
        <f t="shared" si="102"/>
        <v>-0.14739140957393174</v>
      </c>
      <c r="D2056">
        <f t="shared" si="103"/>
        <v>-5.0380808242629226E-4</v>
      </c>
      <c r="E2056" s="2">
        <f t="shared" si="104"/>
        <v>2.3852381780784568E-2</v>
      </c>
      <c r="K2056">
        <v>2051</v>
      </c>
      <c r="L2056" s="14">
        <v>-5.4241306099532202E-4</v>
      </c>
      <c r="M2056" s="14">
        <v>-0.30183357279623502</v>
      </c>
    </row>
    <row r="2057" spans="1:13" x14ac:dyDescent="0.55000000000000004">
      <c r="A2057">
        <v>2052</v>
      </c>
      <c r="C2057">
        <f t="shared" si="102"/>
        <v>-1.072873057103197E-3</v>
      </c>
      <c r="D2057">
        <f t="shared" si="103"/>
        <v>-2.7128056169699658E-4</v>
      </c>
      <c r="E2057" s="2">
        <f t="shared" si="104"/>
        <v>7.1421769557462877E-2</v>
      </c>
      <c r="K2057">
        <v>2052</v>
      </c>
      <c r="L2057" s="14">
        <v>-6.1278473988468705E-4</v>
      </c>
      <c r="M2057" s="14">
        <v>-0.26832138953093299</v>
      </c>
    </row>
    <row r="2058" spans="1:13" x14ac:dyDescent="0.55000000000000004">
      <c r="A2058">
        <v>2053</v>
      </c>
      <c r="C2058">
        <f t="shared" si="102"/>
        <v>0.14551493198364729</v>
      </c>
      <c r="D2058">
        <f t="shared" si="103"/>
        <v>2.9332661878976977E-5</v>
      </c>
      <c r="E2058" s="2">
        <f t="shared" si="104"/>
        <v>9.8044999675337557E-2</v>
      </c>
      <c r="K2058">
        <v>2053</v>
      </c>
      <c r="L2058" s="14">
        <v>-5.2968067922938903E-4</v>
      </c>
      <c r="M2058" s="14">
        <v>-0.16760644971255301</v>
      </c>
    </row>
    <row r="2059" spans="1:13" x14ac:dyDescent="0.55000000000000004">
      <c r="A2059">
        <v>2054</v>
      </c>
      <c r="C2059">
        <f t="shared" si="102"/>
        <v>0.25558155630731749</v>
      </c>
      <c r="D2059">
        <f t="shared" si="103"/>
        <v>3.225840056048864E-4</v>
      </c>
      <c r="E2059" s="2">
        <f t="shared" si="104"/>
        <v>7.8677440041195826E-2</v>
      </c>
      <c r="K2059">
        <v>2054</v>
      </c>
      <c r="L2059" s="14">
        <v>-3.1391480656071301E-4</v>
      </c>
      <c r="M2059" s="14">
        <v>-2.4913434808737599E-2</v>
      </c>
    </row>
    <row r="2060" spans="1:13" x14ac:dyDescent="0.55000000000000004">
      <c r="A2060">
        <v>2055</v>
      </c>
      <c r="C2060">
        <f t="shared" si="102"/>
        <v>0.30150259723057388</v>
      </c>
      <c r="D2060">
        <f t="shared" si="103"/>
        <v>5.3487356345753004E-4</v>
      </c>
      <c r="E2060" s="2">
        <f t="shared" si="104"/>
        <v>3.1500319235880175E-2</v>
      </c>
      <c r="K2060">
        <v>2055</v>
      </c>
      <c r="L2060" s="14">
        <v>-1.95270232028268E-5</v>
      </c>
      <c r="M2060" s="14">
        <v>0.124019304394656</v>
      </c>
    </row>
    <row r="2061" spans="1:13" x14ac:dyDescent="0.55000000000000004">
      <c r="A2061">
        <v>2056</v>
      </c>
      <c r="C2061">
        <f t="shared" si="102"/>
        <v>0.27175284141993766</v>
      </c>
      <c r="D2061">
        <f t="shared" si="103"/>
        <v>6.1292113112249513E-4</v>
      </c>
      <c r="E2061" s="2">
        <f t="shared" si="104"/>
        <v>8.9175110634409746E-4</v>
      </c>
      <c r="K2061">
        <v>2056</v>
      </c>
      <c r="L2061" s="14">
        <v>2.7975142425306498E-4</v>
      </c>
      <c r="M2061" s="14">
        <v>0.241890639452499</v>
      </c>
    </row>
    <row r="2062" spans="1:13" x14ac:dyDescent="0.55000000000000004">
      <c r="A2062">
        <v>2057</v>
      </c>
      <c r="C2062">
        <f t="shared" si="102"/>
        <v>0.17379885050926092</v>
      </c>
      <c r="D2062">
        <f t="shared" si="103"/>
        <v>5.3713841423024271E-4</v>
      </c>
      <c r="E2062" s="2">
        <f t="shared" si="104"/>
        <v>1.5720172678121896E-2</v>
      </c>
      <c r="K2062">
        <v>2057</v>
      </c>
      <c r="L2062" s="14">
        <v>5.0896439205293503E-4</v>
      </c>
      <c r="M2062" s="14">
        <v>0.299178963278878</v>
      </c>
    </row>
    <row r="2063" spans="1:13" x14ac:dyDescent="0.55000000000000004">
      <c r="A2063">
        <v>2058</v>
      </c>
      <c r="C2063">
        <f t="shared" si="102"/>
        <v>3.2225011509380126E-2</v>
      </c>
      <c r="D2063">
        <f t="shared" si="103"/>
        <v>3.2654527734564431E-4</v>
      </c>
      <c r="E2063" s="2">
        <f t="shared" si="104"/>
        <v>6.2155998790053138E-2</v>
      </c>
      <c r="K2063">
        <v>2058</v>
      </c>
      <c r="L2063" s="14">
        <v>6.1070407047728395E-4</v>
      </c>
      <c r="M2063" s="14">
        <v>0.28153605978051699</v>
      </c>
    </row>
    <row r="2064" spans="1:13" x14ac:dyDescent="0.55000000000000004">
      <c r="A2064">
        <v>2059</v>
      </c>
      <c r="C2064">
        <f t="shared" si="102"/>
        <v>-0.11743662612899505</v>
      </c>
      <c r="D2064">
        <f t="shared" si="103"/>
        <v>3.3996158877832254E-5</v>
      </c>
      <c r="E2064" s="2">
        <f t="shared" si="104"/>
        <v>9.6607412451911484E-2</v>
      </c>
      <c r="K2064">
        <v>2059</v>
      </c>
      <c r="L2064" s="14">
        <v>5.5948912591759095E-4</v>
      </c>
      <c r="M2064" s="14">
        <v>0.19338070358720899</v>
      </c>
    </row>
    <row r="2065" spans="1:13" x14ac:dyDescent="0.55000000000000004">
      <c r="A2065">
        <v>2060</v>
      </c>
      <c r="C2065">
        <f t="shared" si="102"/>
        <v>-0.23762414597707915</v>
      </c>
      <c r="D2065">
        <f t="shared" si="103"/>
        <v>-2.6708527888602335E-4</v>
      </c>
      <c r="E2065" s="2">
        <f t="shared" si="104"/>
        <v>8.6680837884640011E-2</v>
      </c>
      <c r="K2065">
        <v>2060</v>
      </c>
      <c r="L2065" s="14">
        <v>3.6814665895328101E-4</v>
      </c>
      <c r="M2065" s="14">
        <v>5.6791950533692501E-2</v>
      </c>
    </row>
    <row r="2066" spans="1:13" x14ac:dyDescent="0.55000000000000004">
      <c r="A2066">
        <v>2061</v>
      </c>
      <c r="C2066">
        <f t="shared" si="102"/>
        <v>-0.29817301390551182</v>
      </c>
      <c r="D2066">
        <f t="shared" si="103"/>
        <v>-5.0113394136270639E-4</v>
      </c>
      <c r="E2066" s="2">
        <f t="shared" si="104"/>
        <v>4.1678167745517629E-2</v>
      </c>
      <c r="K2066">
        <v>2061</v>
      </c>
      <c r="L2066" s="14">
        <v>8.4599577438054506E-5</v>
      </c>
      <c r="M2066" s="14">
        <v>-9.4020698842670503E-2</v>
      </c>
    </row>
    <row r="2067" spans="1:13" x14ac:dyDescent="0.55000000000000004">
      <c r="A2067">
        <v>2062</v>
      </c>
      <c r="C2067">
        <f t="shared" si="102"/>
        <v>-0.2838867403324899</v>
      </c>
      <c r="D2067">
        <f t="shared" si="103"/>
        <v>-6.0940854762247545E-4</v>
      </c>
      <c r="E2067" s="2">
        <f t="shared" si="104"/>
        <v>3.9189427190943491E-3</v>
      </c>
      <c r="K2067">
        <v>2062</v>
      </c>
      <c r="L2067" s="14">
        <v>-2.2013599306420901E-4</v>
      </c>
      <c r="M2067" s="14">
        <v>-0.22128528093181499</v>
      </c>
    </row>
    <row r="2068" spans="1:13" x14ac:dyDescent="0.55000000000000004">
      <c r="A2068">
        <v>2063</v>
      </c>
      <c r="C2068">
        <f t="shared" si="102"/>
        <v>-0.19835087879471552</v>
      </c>
      <c r="D2068">
        <f t="shared" si="103"/>
        <v>-5.6473445374413418E-4</v>
      </c>
      <c r="E2068" s="2">
        <f t="shared" si="104"/>
        <v>8.9826253010492994E-3</v>
      </c>
      <c r="K2068">
        <v>2063</v>
      </c>
      <c r="L2068" s="14">
        <v>-4.6973713847898503E-4</v>
      </c>
      <c r="M2068" s="14">
        <v>-0.29312759165736602</v>
      </c>
    </row>
    <row r="2069" spans="1:13" x14ac:dyDescent="0.55000000000000004">
      <c r="A2069">
        <v>2064</v>
      </c>
      <c r="C2069">
        <f t="shared" si="102"/>
        <v>-6.303312758388678E-2</v>
      </c>
      <c r="D2069">
        <f t="shared" si="103"/>
        <v>-3.7832391563405004E-4</v>
      </c>
      <c r="E2069" s="2">
        <f t="shared" si="104"/>
        <v>5.2221916471221527E-2</v>
      </c>
      <c r="K2069">
        <v>2064</v>
      </c>
      <c r="L2069" s="14">
        <v>-6.0168970352405204E-4</v>
      </c>
      <c r="M2069" s="14">
        <v>-0.29155427862076899</v>
      </c>
    </row>
    <row r="2070" spans="1:13" x14ac:dyDescent="0.55000000000000004">
      <c r="A2070">
        <v>2065</v>
      </c>
      <c r="C2070">
        <f t="shared" si="102"/>
        <v>8.8104610016536897E-2</v>
      </c>
      <c r="D2070">
        <f t="shared" si="103"/>
        <v>-9.6962049137435939E-5</v>
      </c>
      <c r="E2070" s="2">
        <f t="shared" si="104"/>
        <v>9.3064042783432194E-2</v>
      </c>
      <c r="K2070">
        <v>2065</v>
      </c>
      <c r="L2070" s="14">
        <v>-5.8294534970958504E-4</v>
      </c>
      <c r="M2070" s="14">
        <v>-0.21695938783216401</v>
      </c>
    </row>
    <row r="2071" spans="1:13" x14ac:dyDescent="0.55000000000000004">
      <c r="A2071">
        <v>2066</v>
      </c>
      <c r="C2071">
        <f t="shared" si="102"/>
        <v>0.21712994760094956</v>
      </c>
      <c r="D2071">
        <f t="shared" si="103"/>
        <v>2.0873524789450049E-4</v>
      </c>
      <c r="E2071" s="2">
        <f t="shared" si="104"/>
        <v>9.3119952444203569E-2</v>
      </c>
      <c r="K2071">
        <v>2066</v>
      </c>
      <c r="L2071" s="14">
        <v>-4.1819871672994801E-4</v>
      </c>
      <c r="M2071" s="14">
        <v>-8.8025672442666195E-2</v>
      </c>
    </row>
    <row r="2072" spans="1:13" x14ac:dyDescent="0.55000000000000004">
      <c r="A2072">
        <v>2067</v>
      </c>
      <c r="C2072">
        <f t="shared" si="102"/>
        <v>0.29166024507473171</v>
      </c>
      <c r="D2072">
        <f t="shared" si="103"/>
        <v>4.6204439749704596E-4</v>
      </c>
      <c r="E2072" s="2">
        <f t="shared" si="104"/>
        <v>5.2306263543817372E-2</v>
      </c>
      <c r="K2072">
        <v>2067</v>
      </c>
      <c r="L2072" s="14">
        <v>-1.4871162082880399E-4</v>
      </c>
      <c r="M2072" s="14">
        <v>6.2954618681725402E-2</v>
      </c>
    </row>
    <row r="2073" spans="1:13" x14ac:dyDescent="0.55000000000000004">
      <c r="A2073">
        <v>2068</v>
      </c>
      <c r="C2073">
        <f t="shared" si="102"/>
        <v>0.29298996874520189</v>
      </c>
      <c r="D2073">
        <f t="shared" si="103"/>
        <v>5.9939014245052131E-4</v>
      </c>
      <c r="E2073" s="2">
        <f t="shared" si="104"/>
        <v>8.9912939384849608E-3</v>
      </c>
      <c r="K2073">
        <v>2068</v>
      </c>
      <c r="L2073" s="14">
        <v>1.5802122304883201E-4</v>
      </c>
      <c r="M2073" s="14">
        <v>0.198167535015177</v>
      </c>
    </row>
    <row r="2074" spans="1:13" x14ac:dyDescent="0.55000000000000004">
      <c r="A2074">
        <v>2069</v>
      </c>
      <c r="C2074">
        <f t="shared" si="102"/>
        <v>0.22078538599944178</v>
      </c>
      <c r="D2074">
        <f t="shared" si="103"/>
        <v>5.8630159579213547E-4</v>
      </c>
      <c r="E2074" s="2">
        <f t="shared" si="104"/>
        <v>3.9643112702368657E-3</v>
      </c>
      <c r="K2074">
        <v>2069</v>
      </c>
      <c r="L2074" s="14">
        <v>4.2517667132139098E-4</v>
      </c>
      <c r="M2074" s="14">
        <v>0.28374816286194099</v>
      </c>
    </row>
    <row r="2075" spans="1:13" x14ac:dyDescent="0.55000000000000004">
      <c r="A2075">
        <v>2070</v>
      </c>
      <c r="C2075">
        <f t="shared" si="102"/>
        <v>9.3168325155551707E-2</v>
      </c>
      <c r="D2075">
        <f t="shared" si="103"/>
        <v>4.2606370684860755E-4</v>
      </c>
      <c r="E2075" s="2">
        <f t="shared" si="104"/>
        <v>4.2063539778463409E-2</v>
      </c>
      <c r="K2075">
        <v>2070</v>
      </c>
      <c r="L2075" s="14">
        <v>5.85843984656928E-4</v>
      </c>
      <c r="M2075" s="14">
        <v>0.29826230307412299</v>
      </c>
    </row>
    <row r="2076" spans="1:13" x14ac:dyDescent="0.55000000000000004">
      <c r="A2076">
        <v>2071</v>
      </c>
      <c r="C2076">
        <f t="shared" si="102"/>
        <v>-5.7832021469577853E-2</v>
      </c>
      <c r="D2076">
        <f t="shared" si="103"/>
        <v>1.5889280819795395E-4</v>
      </c>
      <c r="E2076" s="2">
        <f t="shared" si="104"/>
        <v>8.7560846516643032E-2</v>
      </c>
      <c r="K2076">
        <v>2071</v>
      </c>
      <c r="L2076" s="14">
        <v>5.9978303772290596E-4</v>
      </c>
      <c r="M2076" s="14">
        <v>0.23807479919639299</v>
      </c>
    </row>
    <row r="2077" spans="1:13" x14ac:dyDescent="0.55000000000000004">
      <c r="A2077">
        <v>2072</v>
      </c>
      <c r="C2077">
        <f t="shared" si="102"/>
        <v>-0.19431774970917989</v>
      </c>
      <c r="D2077">
        <f t="shared" si="103"/>
        <v>-1.4815683611733201E-4</v>
      </c>
      <c r="E2077" s="2">
        <f t="shared" si="104"/>
        <v>9.7704840205349211E-2</v>
      </c>
      <c r="K2077">
        <v>2072</v>
      </c>
      <c r="L2077" s="14">
        <v>4.6350270820734598E-4</v>
      </c>
      <c r="M2077" s="14">
        <v>0.11825998495109501</v>
      </c>
    </row>
    <row r="2078" spans="1:13" x14ac:dyDescent="0.55000000000000004">
      <c r="A2078">
        <v>2073</v>
      </c>
      <c r="C2078">
        <f t="shared" si="102"/>
        <v>-0.28203381866456306</v>
      </c>
      <c r="D2078">
        <f t="shared" si="103"/>
        <v>-4.1802223746385781E-4</v>
      </c>
      <c r="E2078" s="2">
        <f t="shared" si="104"/>
        <v>6.2930760926951879E-2</v>
      </c>
      <c r="K2078">
        <v>2073</v>
      </c>
      <c r="L2078" s="14">
        <v>2.1113525005920399E-4</v>
      </c>
      <c r="M2078" s="14">
        <v>-3.11737761568893E-2</v>
      </c>
    </row>
    <row r="2079" spans="1:13" x14ac:dyDescent="0.55000000000000004">
      <c r="A2079">
        <v>2074</v>
      </c>
      <c r="C2079">
        <f t="shared" si="102"/>
        <v>-0.29896534393734692</v>
      </c>
      <c r="D2079">
        <f t="shared" si="103"/>
        <v>-5.8297286841807613E-4</v>
      </c>
      <c r="E2079" s="2">
        <f t="shared" si="104"/>
        <v>1.5917726400438294E-2</v>
      </c>
      <c r="K2079">
        <v>2074</v>
      </c>
      <c r="L2079" s="14">
        <v>-9.4112341254266107E-5</v>
      </c>
      <c r="M2079" s="14">
        <v>-0.17279987163831301</v>
      </c>
    </row>
    <row r="2080" spans="1:13" x14ac:dyDescent="0.55000000000000004">
      <c r="A2080">
        <v>2075</v>
      </c>
      <c r="C2080">
        <f t="shared" si="102"/>
        <v>-0.24086286957169567</v>
      </c>
      <c r="D2080">
        <f t="shared" si="103"/>
        <v>-6.0160959749406303E-4</v>
      </c>
      <c r="E2080" s="2">
        <f t="shared" si="104"/>
        <v>9.1713868861451053E-4</v>
      </c>
      <c r="K2080">
        <v>2075</v>
      </c>
      <c r="L2080" s="14">
        <v>-3.7578891287002599E-4</v>
      </c>
      <c r="M2080" s="14">
        <v>-0.27114716729534299</v>
      </c>
    </row>
    <row r="2081" spans="1:13" x14ac:dyDescent="0.55000000000000004">
      <c r="A2081">
        <v>2076</v>
      </c>
      <c r="C2081">
        <f t="shared" si="102"/>
        <v>-0.12230889193101335</v>
      </c>
      <c r="D2081">
        <f t="shared" si="103"/>
        <v>-4.6925499852462947E-4</v>
      </c>
      <c r="E2081" s="2">
        <f t="shared" si="104"/>
        <v>3.2139554630745519E-2</v>
      </c>
      <c r="K2081">
        <v>2076</v>
      </c>
      <c r="L2081" s="14">
        <v>-5.6334682003231901E-4</v>
      </c>
      <c r="M2081" s="14">
        <v>-0.30158397282834698</v>
      </c>
    </row>
    <row r="2082" spans="1:13" x14ac:dyDescent="0.55000000000000004">
      <c r="A2082">
        <v>2077</v>
      </c>
      <c r="C2082">
        <f t="shared" si="102"/>
        <v>2.694203951703494E-2</v>
      </c>
      <c r="D2082">
        <f t="shared" si="103"/>
        <v>-2.1912728603773471E-4</v>
      </c>
      <c r="E2082" s="2">
        <f t="shared" si="104"/>
        <v>8.033213464951941E-2</v>
      </c>
      <c r="K2082">
        <v>2077</v>
      </c>
      <c r="L2082" s="14">
        <v>-6.0981102136756498E-4</v>
      </c>
      <c r="M2082" s="14">
        <v>-0.25648720147534998</v>
      </c>
    </row>
    <row r="2083" spans="1:13" x14ac:dyDescent="0.55000000000000004">
      <c r="A2083">
        <v>2078</v>
      </c>
      <c r="C2083">
        <f t="shared" si="102"/>
        <v>0.16943108694044573</v>
      </c>
      <c r="D2083">
        <f t="shared" si="103"/>
        <v>8.5996756409355109E-5</v>
      </c>
      <c r="E2083" s="2">
        <f t="shared" si="104"/>
        <v>0.1002246099422983</v>
      </c>
      <c r="K2083">
        <v>2078</v>
      </c>
      <c r="L2083" s="14">
        <v>-5.03544269408372E-4</v>
      </c>
      <c r="M2083" s="14">
        <v>-0.14715161938176999</v>
      </c>
    </row>
    <row r="2084" spans="1:13" x14ac:dyDescent="0.55000000000000004">
      <c r="A2084">
        <v>2079</v>
      </c>
      <c r="C2084">
        <f t="shared" si="102"/>
        <v>0.26939650286525657</v>
      </c>
      <c r="D2084">
        <f t="shared" si="103"/>
        <v>3.6953742566371789E-4</v>
      </c>
      <c r="E2084" s="2">
        <f t="shared" si="104"/>
        <v>7.3093180086395801E-2</v>
      </c>
      <c r="K2084">
        <v>2079</v>
      </c>
      <c r="L2084" s="14">
        <v>-2.7116173141398901E-4</v>
      </c>
      <c r="M2084" s="14">
        <v>-9.6100135165213001E-4</v>
      </c>
    </row>
    <row r="2085" spans="1:13" x14ac:dyDescent="0.55000000000000004">
      <c r="A2085">
        <v>2080</v>
      </c>
      <c r="C2085">
        <f t="shared" si="102"/>
        <v>0.3017490749995263</v>
      </c>
      <c r="D2085">
        <f t="shared" si="103"/>
        <v>5.6033199030959644E-4</v>
      </c>
      <c r="E2085" s="2">
        <f t="shared" si="104"/>
        <v>2.4423053818600802E-2</v>
      </c>
      <c r="K2085">
        <v>2080</v>
      </c>
      <c r="L2085" s="14">
        <v>2.9134944378283201E-5</v>
      </c>
      <c r="M2085" s="14">
        <v>0.14547030542860601</v>
      </c>
    </row>
    <row r="2086" spans="1:13" x14ac:dyDescent="0.55000000000000004">
      <c r="A2086">
        <v>2081</v>
      </c>
      <c r="C2086">
        <f t="shared" si="102"/>
        <v>0.25836898967532518</v>
      </c>
      <c r="D2086">
        <f t="shared" si="103"/>
        <v>6.104950362491948E-4</v>
      </c>
      <c r="E2086" s="2">
        <f t="shared" si="104"/>
        <v>8.4176455180591134E-6</v>
      </c>
      <c r="K2086">
        <v>2081</v>
      </c>
      <c r="L2086" s="14">
        <v>3.22134592610942E-4</v>
      </c>
      <c r="M2086" s="14">
        <v>0.25546767178201202</v>
      </c>
    </row>
    <row r="2087" spans="1:13" x14ac:dyDescent="0.55000000000000004">
      <c r="A2087">
        <v>2082</v>
      </c>
      <c r="C2087">
        <f t="shared" si="102"/>
        <v>0.15014373392972305</v>
      </c>
      <c r="D2087">
        <f t="shared" si="103"/>
        <v>5.0743669630674306E-4</v>
      </c>
      <c r="E2087" s="2">
        <f t="shared" si="104"/>
        <v>2.2903142118998611E-2</v>
      </c>
      <c r="K2087">
        <v>2082</v>
      </c>
      <c r="L2087" s="14">
        <v>5.3445363374625995E-4</v>
      </c>
      <c r="M2087" s="14">
        <v>0.30148157493123401</v>
      </c>
    </row>
    <row r="2088" spans="1:13" x14ac:dyDescent="0.55000000000000004">
      <c r="A2088">
        <v>2083</v>
      </c>
      <c r="C2088">
        <f t="shared" si="102"/>
        <v>4.2355657459956387E-3</v>
      </c>
      <c r="D2088">
        <f t="shared" si="103"/>
        <v>2.7702244150799757E-4</v>
      </c>
      <c r="E2088" s="2">
        <f t="shared" si="104"/>
        <v>7.1691123670551818E-2</v>
      </c>
      <c r="K2088">
        <v>2083</v>
      </c>
      <c r="L2088" s="14">
        <v>6.12915446800188E-4</v>
      </c>
      <c r="M2088" s="14">
        <v>0.271987547383017</v>
      </c>
    </row>
    <row r="2089" spans="1:13" x14ac:dyDescent="0.55000000000000004">
      <c r="A2089">
        <v>2084</v>
      </c>
      <c r="C2089">
        <f t="shared" si="102"/>
        <v>-0.14273564016036647</v>
      </c>
      <c r="D2089">
        <f t="shared" si="103"/>
        <v>-2.291860693726545E-5</v>
      </c>
      <c r="E2089" s="2">
        <f t="shared" si="104"/>
        <v>0.10055760509410383</v>
      </c>
      <c r="K2089">
        <v>2084</v>
      </c>
      <c r="L2089" s="14">
        <v>5.3786878395162101E-4</v>
      </c>
      <c r="M2089" s="14">
        <v>0.17437255130447701</v>
      </c>
    </row>
    <row r="2090" spans="1:13" x14ac:dyDescent="0.55000000000000004">
      <c r="A2090">
        <v>2085</v>
      </c>
      <c r="C2090">
        <f t="shared" si="102"/>
        <v>-0.25388320901555705</v>
      </c>
      <c r="D2090">
        <f t="shared" si="103"/>
        <v>-3.1710756812725977E-4</v>
      </c>
      <c r="E2090" s="2">
        <f t="shared" si="104"/>
        <v>8.2350677239181783E-2</v>
      </c>
      <c r="K2090">
        <v>2085</v>
      </c>
      <c r="L2090" s="14">
        <v>3.2810954746667701E-4</v>
      </c>
      <c r="M2090" s="14">
        <v>3.3084868022955703E-2</v>
      </c>
    </row>
    <row r="2091" spans="1:13" x14ac:dyDescent="0.55000000000000004">
      <c r="A2091">
        <v>2086</v>
      </c>
      <c r="C2091">
        <f t="shared" si="102"/>
        <v>-0.30131144384225067</v>
      </c>
      <c r="D2091">
        <f t="shared" si="103"/>
        <v>-5.317092138167306E-4</v>
      </c>
      <c r="E2091" s="2">
        <f t="shared" si="104"/>
        <v>3.4159289284016847E-2</v>
      </c>
      <c r="K2091">
        <v>2086</v>
      </c>
      <c r="L2091" s="14">
        <v>3.6173239374845203E-5</v>
      </c>
      <c r="M2091" s="14">
        <v>-0.11648912569853501</v>
      </c>
    </row>
    <row r="2092" spans="1:13" x14ac:dyDescent="0.55000000000000004">
      <c r="A2092">
        <v>2087</v>
      </c>
      <c r="C2092">
        <f t="shared" si="102"/>
        <v>-0.27311685740631669</v>
      </c>
      <c r="D2092">
        <f t="shared" si="103"/>
        <v>-6.1286305437914209E-4</v>
      </c>
      <c r="E2092" s="2">
        <f t="shared" si="104"/>
        <v>1.312552191073506E-3</v>
      </c>
      <c r="K2092">
        <v>2087</v>
      </c>
      <c r="L2092" s="14">
        <v>-2.6482288092090199E-4</v>
      </c>
      <c r="M2092" s="14">
        <v>-0.23688769524275699</v>
      </c>
    </row>
    <row r="2093" spans="1:13" x14ac:dyDescent="0.55000000000000004">
      <c r="A2093">
        <v>2088</v>
      </c>
      <c r="C2093">
        <f t="shared" si="102"/>
        <v>-0.17637569660894167</v>
      </c>
      <c r="D2093">
        <f t="shared" si="103"/>
        <v>-5.4020118642275671E-4</v>
      </c>
      <c r="E2093" s="2">
        <f t="shared" si="104"/>
        <v>1.4781836304848047E-2</v>
      </c>
      <c r="K2093">
        <v>2088</v>
      </c>
      <c r="L2093" s="14">
        <v>-4.9949246784812703E-4</v>
      </c>
      <c r="M2093" s="14">
        <v>-0.29795627196885699</v>
      </c>
    </row>
    <row r="2094" spans="1:13" x14ac:dyDescent="0.55000000000000004">
      <c r="A2094">
        <v>2089</v>
      </c>
      <c r="C2094">
        <f t="shared" si="102"/>
        <v>-3.536795366695919E-2</v>
      </c>
      <c r="D2094">
        <f t="shared" si="103"/>
        <v>-3.3196020721184324E-4</v>
      </c>
      <c r="E2094" s="2">
        <f t="shared" si="104"/>
        <v>6.20168863842889E-2</v>
      </c>
      <c r="K2094">
        <v>2089</v>
      </c>
      <c r="L2094" s="14">
        <v>-6.0906106757647701E-4</v>
      </c>
      <c r="M2094" s="14">
        <v>-0.28439985199383799</v>
      </c>
    </row>
    <row r="2095" spans="1:13" x14ac:dyDescent="0.55000000000000004">
      <c r="A2095">
        <v>2090</v>
      </c>
      <c r="C2095">
        <f t="shared" si="102"/>
        <v>0.11451640014710129</v>
      </c>
      <c r="D2095">
        <f t="shared" si="103"/>
        <v>-4.0404213158964148E-5</v>
      </c>
      <c r="E2095" s="2">
        <f t="shared" si="104"/>
        <v>9.8677735398256167E-2</v>
      </c>
      <c r="K2095">
        <v>2090</v>
      </c>
      <c r="L2095" s="14">
        <v>-5.6608654458974205E-4</v>
      </c>
      <c r="M2095" s="14">
        <v>-0.199613724798368</v>
      </c>
    </row>
    <row r="2096" spans="1:13" x14ac:dyDescent="0.55000000000000004">
      <c r="A2096">
        <v>2091</v>
      </c>
      <c r="C2096">
        <f t="shared" si="102"/>
        <v>0.23565955133883593</v>
      </c>
      <c r="D2096">
        <f t="shared" si="103"/>
        <v>2.6129238674343284E-4</v>
      </c>
      <c r="E2096" s="2">
        <f t="shared" si="104"/>
        <v>9.0295834658628157E-2</v>
      </c>
      <c r="K2096">
        <v>2091</v>
      </c>
      <c r="L2096" s="14">
        <v>-3.8133213476453602E-4</v>
      </c>
      <c r="M2096" s="14">
        <v>-6.4833101913499294E-2</v>
      </c>
    </row>
    <row r="2097" spans="1:13" x14ac:dyDescent="0.55000000000000004">
      <c r="A2097">
        <v>2092</v>
      </c>
      <c r="C2097">
        <f t="shared" si="102"/>
        <v>0.29765712245475334</v>
      </c>
      <c r="D2097">
        <f t="shared" si="103"/>
        <v>4.9741010518196795E-4</v>
      </c>
      <c r="E2097" s="2">
        <f t="shared" si="104"/>
        <v>4.4720300588654061E-2</v>
      </c>
      <c r="K2097">
        <v>2092</v>
      </c>
      <c r="L2097" s="14">
        <v>-1.01070726174731E-4</v>
      </c>
      <c r="M2097" s="14">
        <v>8.6185373540970403E-2</v>
      </c>
    </row>
    <row r="2098" spans="1:13" x14ac:dyDescent="0.55000000000000004">
      <c r="A2098">
        <v>2093</v>
      </c>
      <c r="C2098">
        <f t="shared" si="102"/>
        <v>0.28494902994921673</v>
      </c>
      <c r="D2098">
        <f t="shared" si="103"/>
        <v>6.0868837179269258E-4</v>
      </c>
      <c r="E2098" s="2">
        <f t="shared" si="104"/>
        <v>4.8067657096067667E-3</v>
      </c>
      <c r="K2098">
        <v>2093</v>
      </c>
      <c r="L2098" s="14">
        <v>2.0450447278279999E-4</v>
      </c>
      <c r="M2098" s="14">
        <v>0.21561818753686199</v>
      </c>
    </row>
    <row r="2099" spans="1:13" x14ac:dyDescent="0.55000000000000004">
      <c r="A2099">
        <v>2094</v>
      </c>
      <c r="C2099">
        <f t="shared" si="102"/>
        <v>0.20072473717560071</v>
      </c>
      <c r="D2099">
        <f t="shared" si="103"/>
        <v>5.671986872176325E-4</v>
      </c>
      <c r="E2099" s="2">
        <f t="shared" si="104"/>
        <v>8.1583078605913517E-3</v>
      </c>
      <c r="K2099">
        <v>2094</v>
      </c>
      <c r="L2099" s="14">
        <v>4.58860257878235E-4</v>
      </c>
      <c r="M2099" s="14">
        <v>0.29104808886602102</v>
      </c>
    </row>
    <row r="2100" spans="1:13" x14ac:dyDescent="0.55000000000000004">
      <c r="A2100">
        <v>2095</v>
      </c>
      <c r="C2100">
        <f t="shared" si="102"/>
        <v>6.6122766313738993E-2</v>
      </c>
      <c r="D2100">
        <f t="shared" si="103"/>
        <v>3.833540877524033E-4</v>
      </c>
      <c r="E2100" s="2">
        <f t="shared" si="104"/>
        <v>5.1738244710846933E-2</v>
      </c>
      <c r="K2100">
        <v>2095</v>
      </c>
      <c r="L2100" s="14">
        <v>5.9829164482568605E-4</v>
      </c>
      <c r="M2100" s="14">
        <v>0.29358319080742301</v>
      </c>
    </row>
    <row r="2101" spans="1:13" x14ac:dyDescent="0.55000000000000004">
      <c r="A2101">
        <v>2096</v>
      </c>
      <c r="C2101">
        <f t="shared" si="102"/>
        <v>-8.5074625135310847E-2</v>
      </c>
      <c r="D2101">
        <f t="shared" si="103"/>
        <v>1.0329569272570402E-4</v>
      </c>
      <c r="E2101" s="2">
        <f t="shared" si="104"/>
        <v>9.4656636320272214E-2</v>
      </c>
      <c r="K2101">
        <v>2096</v>
      </c>
      <c r="L2101" s="14">
        <v>5.8787717779463502E-4</v>
      </c>
      <c r="M2101" s="14">
        <v>0.222588561353213</v>
      </c>
    </row>
    <row r="2102" spans="1:13" x14ac:dyDescent="0.55000000000000004">
      <c r="A2102">
        <v>2097</v>
      </c>
      <c r="C2102">
        <f t="shared" si="102"/>
        <v>-0.21492007890728457</v>
      </c>
      <c r="D2102">
        <f t="shared" si="103"/>
        <v>-2.0268774387644073E-4</v>
      </c>
      <c r="E2102" s="2">
        <f t="shared" si="104"/>
        <v>9.6575087083250438E-2</v>
      </c>
      <c r="K2102">
        <v>2097</v>
      </c>
      <c r="L2102" s="14">
        <v>4.3022522465967401E-4</v>
      </c>
      <c r="M2102" s="14">
        <v>9.5845245868904805E-2</v>
      </c>
    </row>
    <row r="2103" spans="1:13" x14ac:dyDescent="0.55000000000000004">
      <c r="A2103">
        <v>2098</v>
      </c>
      <c r="C2103">
        <f t="shared" si="102"/>
        <v>-0.29082512302905517</v>
      </c>
      <c r="D2103">
        <f t="shared" si="103"/>
        <v>-4.5780082908277261E-4</v>
      </c>
      <c r="E2103" s="2">
        <f t="shared" si="104"/>
        <v>5.5659198107728965E-2</v>
      </c>
      <c r="K2103">
        <v>2098</v>
      </c>
      <c r="L2103" s="14">
        <v>1.64820695085166E-4</v>
      </c>
      <c r="M2103" s="14">
        <v>-5.4903106024009697E-2</v>
      </c>
    </row>
    <row r="2104" spans="1:13" x14ac:dyDescent="0.55000000000000004">
      <c r="A2104">
        <v>2099</v>
      </c>
      <c r="C2104">
        <f t="shared" si="102"/>
        <v>-0.29373919137876303</v>
      </c>
      <c r="D2104">
        <f t="shared" si="103"/>
        <v>-5.9801555586677354E-4</v>
      </c>
      <c r="E2104" s="2">
        <f t="shared" si="104"/>
        <v>1.0371091683633052E-2</v>
      </c>
      <c r="K2104">
        <v>2099</v>
      </c>
      <c r="L2104" s="14">
        <v>-1.4186420004678099E-4</v>
      </c>
      <c r="M2104" s="14">
        <v>-0.19190063441906799</v>
      </c>
    </row>
    <row r="2105" spans="1:13" x14ac:dyDescent="0.55000000000000004">
      <c r="A2105">
        <v>2100</v>
      </c>
      <c r="C2105">
        <f t="shared" si="102"/>
        <v>-0.22293091422358796</v>
      </c>
      <c r="D2105">
        <f t="shared" si="103"/>
        <v>-5.8814098329746517E-4</v>
      </c>
      <c r="E2105" s="2">
        <f t="shared" si="104"/>
        <v>3.3529362430832284E-3</v>
      </c>
      <c r="K2105">
        <v>2100</v>
      </c>
      <c r="L2105" s="14">
        <v>-4.1301832621540801E-4</v>
      </c>
      <c r="M2105" s="14">
        <v>-0.28083545845876201</v>
      </c>
    </row>
    <row r="2106" spans="1:13" x14ac:dyDescent="0.55000000000000004">
      <c r="A2106">
        <v>2101</v>
      </c>
      <c r="C2106">
        <f t="shared" si="102"/>
        <v>-9.6171676610165333E-2</v>
      </c>
      <c r="D2106">
        <f t="shared" si="103"/>
        <v>-4.3065542095037292E-4</v>
      </c>
      <c r="E2106" s="2">
        <f t="shared" si="104"/>
        <v>4.1315287441747901E-2</v>
      </c>
      <c r="K2106">
        <v>2101</v>
      </c>
      <c r="L2106" s="14">
        <v>-5.8072945040370401E-4</v>
      </c>
      <c r="M2106" s="14">
        <v>-0.299433299750757</v>
      </c>
    </row>
    <row r="2107" spans="1:13" x14ac:dyDescent="0.55000000000000004">
      <c r="A2107">
        <v>2102</v>
      </c>
      <c r="C2107">
        <f t="shared" si="102"/>
        <v>5.4724624693968521E-2</v>
      </c>
      <c r="D2107">
        <f t="shared" si="103"/>
        <v>-1.6508442544228206E-4</v>
      </c>
      <c r="E2107" s="2">
        <f t="shared" si="104"/>
        <v>8.8661516804162024E-2</v>
      </c>
      <c r="K2107">
        <v>2102</v>
      </c>
      <c r="L2107" s="14">
        <v>-6.0299328115442897E-4</v>
      </c>
      <c r="M2107" s="14">
        <v>-0.24303621357084099</v>
      </c>
    </row>
    <row r="2108" spans="1:13" x14ac:dyDescent="0.55000000000000004">
      <c r="A2108">
        <v>2103</v>
      </c>
      <c r="C2108">
        <f t="shared" si="102"/>
        <v>0.19188619870452212</v>
      </c>
      <c r="D2108">
        <f t="shared" si="103"/>
        <v>1.4191928114981489E-4</v>
      </c>
      <c r="E2108" s="2">
        <f t="shared" si="104"/>
        <v>0.1009049523355925</v>
      </c>
      <c r="K2108">
        <v>2103</v>
      </c>
      <c r="L2108" s="14">
        <v>-4.7423370394128499E-4</v>
      </c>
      <c r="M2108" s="14">
        <v>-0.125769200014896</v>
      </c>
    </row>
    <row r="2109" spans="1:13" x14ac:dyDescent="0.55000000000000004">
      <c r="A2109">
        <v>2104</v>
      </c>
      <c r="C2109">
        <f t="shared" si="102"/>
        <v>0.28088838147998663</v>
      </c>
      <c r="D2109">
        <f t="shared" si="103"/>
        <v>4.1330423959275587E-4</v>
      </c>
      <c r="E2109" s="2">
        <f t="shared" si="104"/>
        <v>6.6507711959790397E-2</v>
      </c>
      <c r="K2109">
        <v>2104</v>
      </c>
      <c r="L2109" s="14">
        <v>-2.2669935364372999E-4</v>
      </c>
      <c r="M2109" s="14">
        <v>2.2997489900252101E-2</v>
      </c>
    </row>
    <row r="2110" spans="1:13" x14ac:dyDescent="0.55000000000000004">
      <c r="A2110">
        <v>2105</v>
      </c>
      <c r="C2110">
        <f t="shared" si="102"/>
        <v>0.29939350116213337</v>
      </c>
      <c r="D2110">
        <f t="shared" si="103"/>
        <v>5.8095854566222549E-4</v>
      </c>
      <c r="E2110" s="2">
        <f t="shared" si="104"/>
        <v>1.7792674770556349E-2</v>
      </c>
      <c r="K2110">
        <v>2105</v>
      </c>
      <c r="L2110" s="14">
        <v>7.7613256114586005E-5</v>
      </c>
      <c r="M2110" s="14">
        <v>0.166004315803813</v>
      </c>
    </row>
    <row r="2111" spans="1:13" x14ac:dyDescent="0.55000000000000004">
      <c r="A2111">
        <v>2106</v>
      </c>
      <c r="C2111">
        <f t="shared" si="102"/>
        <v>0.24275716276752266</v>
      </c>
      <c r="D2111">
        <f t="shared" si="103"/>
        <v>6.0280450240540013E-4</v>
      </c>
      <c r="E2111" s="2">
        <f t="shared" si="104"/>
        <v>6.0896263188998782E-4</v>
      </c>
      <c r="K2111">
        <v>2106</v>
      </c>
      <c r="L2111" s="14">
        <v>3.6248714440131798E-4</v>
      </c>
      <c r="M2111" s="14">
        <v>0.267434330998298</v>
      </c>
    </row>
    <row r="2112" spans="1:13" x14ac:dyDescent="0.55000000000000004">
      <c r="A2112">
        <v>2107</v>
      </c>
      <c r="C2112">
        <f t="shared" si="102"/>
        <v>0.12519389343411302</v>
      </c>
      <c r="D2112">
        <f t="shared" si="103"/>
        <v>4.7335923515769867E-4</v>
      </c>
      <c r="E2112" s="2">
        <f t="shared" si="104"/>
        <v>3.1219308576769977E-2</v>
      </c>
      <c r="K2112">
        <v>2107</v>
      </c>
      <c r="L2112" s="14">
        <v>5.5657387866575299E-4</v>
      </c>
      <c r="M2112" s="14">
        <v>0.301883758952116</v>
      </c>
    </row>
    <row r="2113" spans="1:13" x14ac:dyDescent="0.55000000000000004">
      <c r="A2113">
        <v>2108</v>
      </c>
      <c r="C2113">
        <f t="shared" si="102"/>
        <v>-2.3790404274018854E-2</v>
      </c>
      <c r="D2113">
        <f t="shared" si="103"/>
        <v>2.2511077750602014E-4</v>
      </c>
      <c r="E2113" s="2">
        <f t="shared" si="104"/>
        <v>8.0948745961659269E-2</v>
      </c>
      <c r="K2113">
        <v>2108</v>
      </c>
      <c r="L2113" s="14">
        <v>6.1126323228467404E-4</v>
      </c>
      <c r="M2113" s="14">
        <v>0.26072452672549701</v>
      </c>
    </row>
    <row r="2114" spans="1:13" x14ac:dyDescent="0.55000000000000004">
      <c r="A2114">
        <v>2109</v>
      </c>
      <c r="C2114">
        <f t="shared" si="102"/>
        <v>-0.16680381197039018</v>
      </c>
      <c r="D2114">
        <f t="shared" si="103"/>
        <v>-7.9635740338754595E-5</v>
      </c>
      <c r="E2114" s="2">
        <f t="shared" si="104"/>
        <v>0.10308532288132169</v>
      </c>
      <c r="K2114">
        <v>2109</v>
      </c>
      <c r="L2114" s="14">
        <v>5.1285791737610404E-4</v>
      </c>
      <c r="M2114" s="14">
        <v>0.15426521936293799</v>
      </c>
    </row>
    <row r="2115" spans="1:13" x14ac:dyDescent="0.55000000000000004">
      <c r="A2115">
        <v>2110</v>
      </c>
      <c r="C2115">
        <f t="shared" si="102"/>
        <v>-0.26795297880816799</v>
      </c>
      <c r="D2115">
        <f t="shared" si="103"/>
        <v>-3.6439536594700268E-4</v>
      </c>
      <c r="E2115" s="2">
        <f t="shared" si="104"/>
        <v>7.6796719068637428E-2</v>
      </c>
      <c r="K2115">
        <v>2110</v>
      </c>
      <c r="L2115" s="14">
        <v>2.8600415552114899E-4</v>
      </c>
      <c r="M2115" s="14">
        <v>9.1692308189881E-3</v>
      </c>
    </row>
    <row r="2116" spans="1:13" x14ac:dyDescent="0.55000000000000004">
      <c r="A2116">
        <v>2111</v>
      </c>
      <c r="C2116">
        <f t="shared" si="102"/>
        <v>-0.30185159596666744</v>
      </c>
      <c r="D2116">
        <f t="shared" si="103"/>
        <v>-5.576994355496463E-4</v>
      </c>
      <c r="E2116" s="2">
        <f t="shared" si="104"/>
        <v>2.6774236106009937E-2</v>
      </c>
      <c r="K2116">
        <v>2111</v>
      </c>
      <c r="L2116" s="14">
        <v>-1.2481121325049301E-5</v>
      </c>
      <c r="M2116" s="14">
        <v>-0.138223248465356</v>
      </c>
    </row>
    <row r="2117" spans="1:13" x14ac:dyDescent="0.55000000000000004">
      <c r="A2117">
        <v>2112</v>
      </c>
      <c r="C2117">
        <f t="shared" si="102"/>
        <v>-0.25999182506490426</v>
      </c>
      <c r="D2117">
        <f t="shared" si="103"/>
        <v>-6.1103270220088225E-4</v>
      </c>
      <c r="E2117" s="2">
        <f t="shared" si="104"/>
        <v>8.0909437953782297E-5</v>
      </c>
      <c r="K2117">
        <v>2112</v>
      </c>
      <c r="L2117" s="14">
        <v>-3.07840423908134E-4</v>
      </c>
      <c r="M2117" s="14">
        <v>-0.25099685769677099</v>
      </c>
    </row>
    <row r="2118" spans="1:13" x14ac:dyDescent="0.55000000000000004">
      <c r="A2118">
        <v>2113</v>
      </c>
      <c r="C2118">
        <f t="shared" ref="C2118:C2181" si="105">$D$1*COS($B$2*(A2118-$L$2)+$B$1)</f>
        <v>-0.15287958626561735</v>
      </c>
      <c r="D2118">
        <f t="shared" ref="D2118:D2181" si="106">$D$2*COS($B$2*(A2118-$L$3)+$B$3)</f>
        <v>-5.1100964014929565E-4</v>
      </c>
      <c r="E2118" s="2">
        <f t="shared" ref="E2118:E2181" si="107">(M2118-C2118)^2</f>
        <v>2.1912040269658546E-2</v>
      </c>
      <c r="K2118">
        <v>2113</v>
      </c>
      <c r="L2118" s="14">
        <v>-5.2609918262008001E-4</v>
      </c>
      <c r="M2118" s="14">
        <v>-0.30090674684656799</v>
      </c>
    </row>
    <row r="2119" spans="1:13" x14ac:dyDescent="0.55000000000000004">
      <c r="A2119">
        <v>2114</v>
      </c>
      <c r="C2119">
        <f t="shared" si="105"/>
        <v>-7.3977937590972232E-3</v>
      </c>
      <c r="D2119">
        <f t="shared" si="106"/>
        <v>-2.8273392964863842E-4</v>
      </c>
      <c r="E2119" s="2">
        <f t="shared" si="107"/>
        <v>7.1853419120491924E-2</v>
      </c>
      <c r="K2119">
        <v>2114</v>
      </c>
      <c r="L2119" s="14">
        <v>-6.1259313736244101E-4</v>
      </c>
      <c r="M2119" s="14">
        <v>-0.27545267455870498</v>
      </c>
    </row>
    <row r="2120" spans="1:13" x14ac:dyDescent="0.55000000000000004">
      <c r="A2120">
        <v>2115</v>
      </c>
      <c r="C2120">
        <f t="shared" si="105"/>
        <v>0.1399406890468628</v>
      </c>
      <c r="D2120">
        <f t="shared" si="106"/>
        <v>1.6502037633218572E-5</v>
      </c>
      <c r="E2120" s="2">
        <f t="shared" si="107"/>
        <v>0.10300919789626446</v>
      </c>
      <c r="K2120">
        <v>2115</v>
      </c>
      <c r="L2120" s="14">
        <v>-5.4565934060045202E-4</v>
      </c>
      <c r="M2120" s="14">
        <v>-0.18100977114328001</v>
      </c>
    </row>
    <row r="2121" spans="1:13" x14ac:dyDescent="0.55000000000000004">
      <c r="A2121">
        <v>2116</v>
      </c>
      <c r="C2121">
        <f t="shared" si="105"/>
        <v>0.25215700861823587</v>
      </c>
      <c r="D2121">
        <f t="shared" si="106"/>
        <v>3.1159634130455046E-4</v>
      </c>
      <c r="E2121" s="2">
        <f t="shared" si="107"/>
        <v>8.6077020977643706E-2</v>
      </c>
      <c r="K2121">
        <v>2116</v>
      </c>
      <c r="L2121" s="14">
        <v>-3.4206177696028301E-4</v>
      </c>
      <c r="M2121" s="14">
        <v>-4.1231847641922198E-2</v>
      </c>
    </row>
    <row r="2122" spans="1:13" x14ac:dyDescent="0.55000000000000004">
      <c r="A2122">
        <v>2117</v>
      </c>
      <c r="C2122">
        <f t="shared" si="105"/>
        <v>0.30108723407542753</v>
      </c>
      <c r="D2122">
        <f t="shared" si="106"/>
        <v>5.2848653124041548E-4</v>
      </c>
      <c r="E2122" s="2">
        <f t="shared" si="107"/>
        <v>3.6946370258498624E-2</v>
      </c>
      <c r="K2122">
        <v>2117</v>
      </c>
      <c r="L2122" s="14">
        <v>-5.2792719283203899E-5</v>
      </c>
      <c r="M2122" s="14">
        <v>0.108872847885167</v>
      </c>
    </row>
    <row r="2123" spans="1:13" x14ac:dyDescent="0.55000000000000004">
      <c r="A2123">
        <v>2118</v>
      </c>
      <c r="C2123">
        <f t="shared" si="105"/>
        <v>0.2744509101954869</v>
      </c>
      <c r="D2123">
        <f t="shared" si="106"/>
        <v>6.1273774144709374E-4</v>
      </c>
      <c r="E2123" s="2">
        <f t="shared" si="107"/>
        <v>1.8268141894888853E-3</v>
      </c>
      <c r="K2123">
        <v>2118</v>
      </c>
      <c r="L2123" s="14">
        <v>2.4969860244060702E-4</v>
      </c>
      <c r="M2123" s="14">
        <v>0.23170966326130299</v>
      </c>
    </row>
    <row r="2124" spans="1:13" x14ac:dyDescent="0.55000000000000004">
      <c r="A2124">
        <v>2119</v>
      </c>
      <c r="C2124">
        <f t="shared" si="105"/>
        <v>0.17893319282274489</v>
      </c>
      <c r="D2124">
        <f t="shared" si="106"/>
        <v>5.4320469403849924E-4</v>
      </c>
      <c r="E2124" s="2">
        <f t="shared" si="107"/>
        <v>1.3825094784842142E-2</v>
      </c>
      <c r="K2124">
        <v>2119</v>
      </c>
      <c r="L2124" s="14">
        <v>4.8965136016549803E-4</v>
      </c>
      <c r="M2124" s="14">
        <v>0.29651335605125101</v>
      </c>
    </row>
    <row r="2125" spans="1:13" x14ac:dyDescent="0.55000000000000004">
      <c r="A2125">
        <v>2120</v>
      </c>
      <c r="C2125">
        <f t="shared" si="105"/>
        <v>3.8507015665031945E-2</v>
      </c>
      <c r="D2125">
        <f t="shared" si="106"/>
        <v>3.3733871827457227E-4</v>
      </c>
      <c r="E2125" s="2">
        <f t="shared" si="107"/>
        <v>6.177532474291416E-2</v>
      </c>
      <c r="K2125">
        <v>2120</v>
      </c>
      <c r="L2125" s="14">
        <v>6.0696789716042899E-4</v>
      </c>
      <c r="M2125" s="14">
        <v>0.287053439382844</v>
      </c>
    </row>
    <row r="2126" spans="1:13" x14ac:dyDescent="0.55000000000000004">
      <c r="A2126">
        <v>2121</v>
      </c>
      <c r="C2126">
        <f t="shared" si="105"/>
        <v>-0.11158361076097888</v>
      </c>
      <c r="D2126">
        <f t="shared" si="106"/>
        <v>4.6807834760918166E-5</v>
      </c>
      <c r="E2126" s="2">
        <f t="shared" si="107"/>
        <v>0.10066838712580706</v>
      </c>
      <c r="K2126">
        <v>2121</v>
      </c>
      <c r="L2126" s="14">
        <v>5.7226555895606001E-4</v>
      </c>
      <c r="M2126" s="14">
        <v>0.20569920807074901</v>
      </c>
    </row>
    <row r="2127" spans="1:13" x14ac:dyDescent="0.55000000000000004">
      <c r="A2127">
        <v>2122</v>
      </c>
      <c r="C2127">
        <f t="shared" si="105"/>
        <v>-0.23366910288297074</v>
      </c>
      <c r="D2127">
        <f t="shared" si="106"/>
        <v>-2.5547082864871496E-4</v>
      </c>
      <c r="E2127" s="2">
        <f t="shared" si="107"/>
        <v>9.3939452849753857E-2</v>
      </c>
      <c r="K2127">
        <v>2122</v>
      </c>
      <c r="L2127" s="14">
        <v>3.9423576143335403E-4</v>
      </c>
      <c r="M2127" s="14">
        <v>7.2826334032089796E-2</v>
      </c>
    </row>
    <row r="2128" spans="1:13" x14ac:dyDescent="0.55000000000000004">
      <c r="A2128">
        <v>2123</v>
      </c>
      <c r="C2128">
        <f t="shared" si="105"/>
        <v>-0.29710857553503028</v>
      </c>
      <c r="D2128">
        <f t="shared" si="106"/>
        <v>-4.9363169896400529E-4</v>
      </c>
      <c r="E2128" s="2">
        <f t="shared" si="107"/>
        <v>4.7883167636841799E-2</v>
      </c>
      <c r="K2128">
        <v>2123</v>
      </c>
      <c r="L2128" s="14">
        <v>1.17467171798554E-4</v>
      </c>
      <c r="M2128" s="14">
        <v>-7.8286347146683505E-2</v>
      </c>
    </row>
    <row r="2129" spans="1:13" x14ac:dyDescent="0.55000000000000004">
      <c r="A2129">
        <v>2124</v>
      </c>
      <c r="C2129">
        <f t="shared" si="105"/>
        <v>-0.2859800582807196</v>
      </c>
      <c r="D2129">
        <f t="shared" si="106"/>
        <v>-6.0790141777171359E-4</v>
      </c>
      <c r="E2129" s="2">
        <f t="shared" si="107"/>
        <v>5.8046618188714698E-3</v>
      </c>
      <c r="K2129">
        <v>2124</v>
      </c>
      <c r="L2129" s="14">
        <v>-1.8872179972662201E-4</v>
      </c>
      <c r="M2129" s="14">
        <v>-0.20979172702932999</v>
      </c>
    </row>
    <row r="2130" spans="1:13" x14ac:dyDescent="0.55000000000000004">
      <c r="A2130">
        <v>2125</v>
      </c>
      <c r="C2130">
        <f t="shared" si="105"/>
        <v>-0.20307657437948654</v>
      </c>
      <c r="D2130">
        <f t="shared" si="106"/>
        <v>-5.6960069426524715E-4</v>
      </c>
      <c r="E2130" s="2">
        <f t="shared" si="107"/>
        <v>7.3405300017767685E-3</v>
      </c>
      <c r="K2130">
        <v>2125</v>
      </c>
      <c r="L2130" s="14">
        <v>-4.4764422576521699E-4</v>
      </c>
      <c r="M2130" s="14">
        <v>-0.28875346742409203</v>
      </c>
    </row>
    <row r="2131" spans="1:13" x14ac:dyDescent="0.55000000000000004">
      <c r="A2131">
        <v>2126</v>
      </c>
      <c r="C2131">
        <f t="shared" si="105"/>
        <v>-6.9205150824624737E-2</v>
      </c>
      <c r="D2131">
        <f t="shared" si="106"/>
        <v>-3.8834220272993691E-4</v>
      </c>
      <c r="E2131" s="2">
        <f t="shared" si="107"/>
        <v>5.1161897905911927E-2</v>
      </c>
      <c r="K2131">
        <v>2126</v>
      </c>
      <c r="L2131" s="14">
        <v>-5.9445137847774401E-4</v>
      </c>
      <c r="M2131" s="14">
        <v>-0.29539511060602602</v>
      </c>
    </row>
    <row r="2132" spans="1:13" x14ac:dyDescent="0.55000000000000004">
      <c r="A2132">
        <v>2127</v>
      </c>
      <c r="C2132">
        <f t="shared" si="105"/>
        <v>8.2035306858136231E-2</v>
      </c>
      <c r="D2132">
        <f t="shared" si="106"/>
        <v>-1.0961800391493469E-4</v>
      </c>
      <c r="E2132" s="2">
        <f t="shared" si="107"/>
        <v>9.6154891908153781E-2</v>
      </c>
      <c r="K2132">
        <v>2127</v>
      </c>
      <c r="L2132" s="14">
        <v>-5.92374495741896E-4</v>
      </c>
      <c r="M2132" s="14">
        <v>-0.228053215838454</v>
      </c>
    </row>
    <row r="2133" spans="1:13" x14ac:dyDescent="0.55000000000000004">
      <c r="A2133">
        <v>2128</v>
      </c>
      <c r="C2133">
        <f t="shared" si="105"/>
        <v>0.21268663168764315</v>
      </c>
      <c r="D2133">
        <f t="shared" si="106"/>
        <v>1.966180033202491E-4</v>
      </c>
      <c r="E2133" s="2">
        <f t="shared" si="107"/>
        <v>0.10003342433303539</v>
      </c>
      <c r="K2133">
        <v>2128</v>
      </c>
      <c r="L2133" s="14">
        <v>-4.4193374572291E-4</v>
      </c>
      <c r="M2133" s="14">
        <v>-0.103593978424699</v>
      </c>
    </row>
    <row r="2134" spans="1:13" x14ac:dyDescent="0.55000000000000004">
      <c r="A2134">
        <v>2129</v>
      </c>
      <c r="C2134">
        <f t="shared" si="105"/>
        <v>0.28995809504173381</v>
      </c>
      <c r="D2134">
        <f t="shared" si="106"/>
        <v>4.5350703609922709E-4</v>
      </c>
      <c r="E2134" s="2">
        <f t="shared" si="107"/>
        <v>5.9120503244801337E-2</v>
      </c>
      <c r="K2134">
        <v>2129</v>
      </c>
      <c r="L2134" s="14">
        <v>-1.80807947529699E-4</v>
      </c>
      <c r="M2134" s="14">
        <v>4.68110135359067E-2</v>
      </c>
    </row>
    <row r="2135" spans="1:13" x14ac:dyDescent="0.55000000000000004">
      <c r="A2135">
        <v>2130</v>
      </c>
      <c r="C2135">
        <f t="shared" si="105"/>
        <v>0.29445618837283299</v>
      </c>
      <c r="D2135">
        <f t="shared" si="106"/>
        <v>5.9657536198926551E-4</v>
      </c>
      <c r="E2135" s="2">
        <f t="shared" si="107"/>
        <v>1.1873216846250865E-2</v>
      </c>
      <c r="K2135">
        <v>2130</v>
      </c>
      <c r="L2135" s="14">
        <v>1.2560232277339901E-4</v>
      </c>
      <c r="M2135" s="14">
        <v>0.18549189676199901</v>
      </c>
    </row>
    <row r="2136" spans="1:13" x14ac:dyDescent="0.55000000000000004">
      <c r="A2136">
        <v>2131</v>
      </c>
      <c r="C2136">
        <f t="shared" si="105"/>
        <v>0.22505198506707202</v>
      </c>
      <c r="D2136">
        <f t="shared" si="106"/>
        <v>5.8991584683149348E-4</v>
      </c>
      <c r="E2136" s="2">
        <f t="shared" si="107"/>
        <v>2.7734124940286542E-3</v>
      </c>
      <c r="K2136">
        <v>2131</v>
      </c>
      <c r="L2136" s="14">
        <v>4.00554712157658E-4</v>
      </c>
      <c r="M2136" s="14">
        <v>0.27771518373586401</v>
      </c>
    </row>
    <row r="2137" spans="1:13" x14ac:dyDescent="0.55000000000000004">
      <c r="A2137">
        <v>2132</v>
      </c>
      <c r="C2137">
        <f t="shared" si="105"/>
        <v>9.9164477229727807E-2</v>
      </c>
      <c r="D2137">
        <f t="shared" si="106"/>
        <v>4.3519988856054658E-4</v>
      </c>
      <c r="E2137" s="2">
        <f t="shared" si="107"/>
        <v>4.0488885906672968E-2</v>
      </c>
      <c r="K2137">
        <v>2132</v>
      </c>
      <c r="L2137" s="14">
        <v>5.7518568902099703E-4</v>
      </c>
      <c r="M2137" s="14">
        <v>0.30038298012315701</v>
      </c>
    </row>
    <row r="2138" spans="1:13" x14ac:dyDescent="0.55000000000000004">
      <c r="A2138">
        <v>2133</v>
      </c>
      <c r="C2138">
        <f t="shared" si="105"/>
        <v>-5.1611224171677829E-2</v>
      </c>
      <c r="D2138">
        <f t="shared" si="106"/>
        <v>1.7125793154609925E-4</v>
      </c>
      <c r="E2138" s="2">
        <f t="shared" si="107"/>
        <v>8.9657857711693212E-2</v>
      </c>
      <c r="K2138">
        <v>2133</v>
      </c>
      <c r="L2138" s="14">
        <v>6.0575784187606404E-4</v>
      </c>
      <c r="M2138" s="14">
        <v>0.24781799569788199</v>
      </c>
    </row>
    <row r="2139" spans="1:13" x14ac:dyDescent="0.55000000000000004">
      <c r="A2139">
        <v>2134</v>
      </c>
      <c r="C2139">
        <f t="shared" si="105"/>
        <v>-0.18943359618342534</v>
      </c>
      <c r="D2139">
        <f t="shared" si="106"/>
        <v>-1.3566615645346734E-4</v>
      </c>
      <c r="E2139" s="2">
        <f t="shared" si="107"/>
        <v>0.10408305341169691</v>
      </c>
      <c r="K2139">
        <v>2134</v>
      </c>
      <c r="L2139" s="14">
        <v>4.8461418538443802E-4</v>
      </c>
      <c r="M2139" s="14">
        <v>0.13318545689883901</v>
      </c>
    </row>
    <row r="2140" spans="1:13" x14ac:dyDescent="0.55000000000000004">
      <c r="A2140">
        <v>2135</v>
      </c>
      <c r="C2140">
        <f t="shared" si="105"/>
        <v>-0.27971212849719151</v>
      </c>
      <c r="D2140">
        <f t="shared" si="106"/>
        <v>-4.0854089879937595E-4</v>
      </c>
      <c r="E2140" s="2">
        <f t="shared" si="107"/>
        <v>7.0176207506094157E-2</v>
      </c>
      <c r="K2140">
        <v>2135</v>
      </c>
      <c r="L2140" s="14">
        <v>2.4209589983513301E-4</v>
      </c>
      <c r="M2140" s="14">
        <v>-1.48042058031087E-2</v>
      </c>
    </row>
    <row r="2141" spans="1:13" x14ac:dyDescent="0.55000000000000004">
      <c r="A2141">
        <v>2136</v>
      </c>
      <c r="C2141">
        <f t="shared" si="105"/>
        <v>-0.29978881242288302</v>
      </c>
      <c r="D2141">
        <f t="shared" si="106"/>
        <v>-5.7888048690769931E-4</v>
      </c>
      <c r="E2141" s="2">
        <f t="shared" si="107"/>
        <v>1.9797263604252529E-2</v>
      </c>
      <c r="K2141">
        <v>2136</v>
      </c>
      <c r="L2141" s="14">
        <v>-6.1056805681809699E-5</v>
      </c>
      <c r="M2141" s="14">
        <v>-0.15908606332304301</v>
      </c>
    </row>
    <row r="2142" spans="1:13" x14ac:dyDescent="0.55000000000000004">
      <c r="A2142">
        <v>2137</v>
      </c>
      <c r="C2142">
        <f t="shared" si="105"/>
        <v>-0.24462482347785988</v>
      </c>
      <c r="D2142">
        <f t="shared" si="106"/>
        <v>-6.0393327463508775E-4</v>
      </c>
      <c r="E2142" s="2">
        <f t="shared" si="107"/>
        <v>3.5717242429448383E-4</v>
      </c>
      <c r="K2142">
        <v>2137</v>
      </c>
      <c r="L2142" s="14">
        <v>-3.4891745544681901E-4</v>
      </c>
      <c r="M2142" s="14">
        <v>-0.26352382938543301</v>
      </c>
    </row>
    <row r="2143" spans="1:13" x14ac:dyDescent="0.55000000000000004">
      <c r="A2143">
        <v>2138</v>
      </c>
      <c r="C2143">
        <f t="shared" si="105"/>
        <v>-0.12806516012291402</v>
      </c>
      <c r="D2143">
        <f t="shared" si="106"/>
        <v>-4.7741154033458319E-4</v>
      </c>
      <c r="E2143" s="2">
        <f t="shared" si="107"/>
        <v>3.0239560571314033E-2</v>
      </c>
      <c r="K2143">
        <v>2138</v>
      </c>
      <c r="L2143" s="14">
        <v>-5.49389563968424E-4</v>
      </c>
      <c r="M2143" s="14">
        <v>-0.30196041759508901</v>
      </c>
    </row>
    <row r="2144" spans="1:13" x14ac:dyDescent="0.55000000000000004">
      <c r="A2144">
        <v>2139</v>
      </c>
      <c r="C2144">
        <f t="shared" si="105"/>
        <v>2.0636159024134126E-2</v>
      </c>
      <c r="D2144">
        <f t="shared" si="106"/>
        <v>-2.3106957244654246E-4</v>
      </c>
      <c r="E2144" s="2">
        <f t="shared" si="107"/>
        <v>8.1456188131135643E-2</v>
      </c>
      <c r="K2144">
        <v>2139</v>
      </c>
      <c r="L2144" s="14">
        <v>-6.1226364802871396E-4</v>
      </c>
      <c r="M2144" s="14">
        <v>-0.26476914599161999</v>
      </c>
    </row>
    <row r="2145" spans="1:13" x14ac:dyDescent="0.55000000000000004">
      <c r="A2145">
        <v>2140</v>
      </c>
      <c r="C2145">
        <f t="shared" si="105"/>
        <v>0.16415823723092193</v>
      </c>
      <c r="D2145">
        <f t="shared" si="106"/>
        <v>7.3265987563231113E-5</v>
      </c>
      <c r="E2145" s="2">
        <f t="shared" si="107"/>
        <v>0.10590015268288609</v>
      </c>
      <c r="K2145">
        <v>2140</v>
      </c>
      <c r="L2145" s="14">
        <v>-5.2179250323229002E-4</v>
      </c>
      <c r="M2145" s="14">
        <v>-0.161264799266014</v>
      </c>
    </row>
    <row r="2146" spans="1:13" x14ac:dyDescent="0.55000000000000004">
      <c r="A2146">
        <v>2141</v>
      </c>
      <c r="C2146">
        <f t="shared" si="105"/>
        <v>0.26648005807442243</v>
      </c>
      <c r="D2146">
        <f t="shared" si="106"/>
        <v>3.5921332901937657E-4</v>
      </c>
      <c r="E2146" s="2">
        <f t="shared" si="107"/>
        <v>8.0571243293682301E-2</v>
      </c>
      <c r="K2146">
        <v>2141</v>
      </c>
      <c r="L2146" s="14">
        <v>-3.0063518903565101E-4</v>
      </c>
      <c r="M2146" s="14">
        <v>-1.73706831500498E-2</v>
      </c>
    </row>
    <row r="2147" spans="1:13" x14ac:dyDescent="0.55000000000000004">
      <c r="A2147">
        <v>2142</v>
      </c>
      <c r="C2147">
        <f t="shared" si="105"/>
        <v>0.30192100129611538</v>
      </c>
      <c r="D2147">
        <f t="shared" si="106"/>
        <v>5.550056965100827E-4</v>
      </c>
      <c r="E2147" s="2">
        <f t="shared" si="107"/>
        <v>2.9257066964039138E-2</v>
      </c>
      <c r="K2147">
        <v>2142</v>
      </c>
      <c r="L2147" s="14">
        <v>-4.1819267397207203E-6</v>
      </c>
      <c r="M2147" s="14">
        <v>0.13087402832073899</v>
      </c>
    </row>
    <row r="2148" spans="1:13" x14ac:dyDescent="0.55000000000000004">
      <c r="A2148">
        <v>2143</v>
      </c>
      <c r="C2148">
        <f t="shared" si="105"/>
        <v>0.26158613718279261</v>
      </c>
      <c r="D2148">
        <f t="shared" si="106"/>
        <v>6.1150333276877478E-4</v>
      </c>
      <c r="E2148" s="2">
        <f t="shared" si="107"/>
        <v>2.3242861414055744E-4</v>
      </c>
      <c r="K2148">
        <v>2143</v>
      </c>
      <c r="L2148" s="14">
        <v>2.9331872505096299E-4</v>
      </c>
      <c r="M2148" s="14">
        <v>0.24634052751506999</v>
      </c>
    </row>
    <row r="2149" spans="1:13" x14ac:dyDescent="0.55000000000000004">
      <c r="A2149">
        <v>2144</v>
      </c>
      <c r="C2149">
        <f t="shared" si="105"/>
        <v>0.15559866643485329</v>
      </c>
      <c r="D2149">
        <f t="shared" si="106"/>
        <v>5.1452652197099818E-4</v>
      </c>
      <c r="E2149" s="2">
        <f t="shared" si="107"/>
        <v>2.0883384892770494E-2</v>
      </c>
      <c r="K2149">
        <v>2144</v>
      </c>
      <c r="L2149" s="14">
        <v>5.1735588253536699E-4</v>
      </c>
      <c r="M2149" s="14">
        <v>0.30010951340756498</v>
      </c>
    </row>
    <row r="2150" spans="1:13" x14ac:dyDescent="0.55000000000000004">
      <c r="A2150">
        <v>2145</v>
      </c>
      <c r="C2150">
        <f t="shared" si="105"/>
        <v>1.0559210172521587E-2</v>
      </c>
      <c r="D2150">
        <f t="shared" si="106"/>
        <v>2.8841439951903349E-4</v>
      </c>
      <c r="E2150" s="2">
        <f t="shared" si="107"/>
        <v>7.1907103891112559E-2</v>
      </c>
      <c r="K2150">
        <v>2145</v>
      </c>
      <c r="L2150" s="14">
        <v>6.1181804979589796E-4</v>
      </c>
      <c r="M2150" s="14">
        <v>0.27871420992287599</v>
      </c>
    </row>
    <row r="2151" spans="1:13" x14ac:dyDescent="0.55000000000000004">
      <c r="A2151">
        <v>2146</v>
      </c>
      <c r="C2151">
        <f t="shared" si="105"/>
        <v>-0.13713038527258506</v>
      </c>
      <c r="D2151">
        <f t="shared" si="106"/>
        <v>-1.008365791800686E-5</v>
      </c>
      <c r="E2151" s="2">
        <f t="shared" si="107"/>
        <v>0.10539345976073196</v>
      </c>
      <c r="K2151">
        <v>2146</v>
      </c>
      <c r="L2151" s="14">
        <v>5.5304659104141402E-4</v>
      </c>
      <c r="M2151" s="14">
        <v>0.18751320354557099</v>
      </c>
    </row>
    <row r="2152" spans="1:13" x14ac:dyDescent="0.55000000000000004">
      <c r="A2152">
        <v>2147</v>
      </c>
      <c r="C2152">
        <f t="shared" si="105"/>
        <v>-0.25040314449454892</v>
      </c>
      <c r="D2152">
        <f t="shared" si="106"/>
        <v>-3.0605092976623957E-4</v>
      </c>
      <c r="E2152" s="2">
        <f t="shared" si="107"/>
        <v>8.9850959706364225E-2</v>
      </c>
      <c r="K2152">
        <v>2147</v>
      </c>
      <c r="L2152" s="14">
        <v>3.5576118270863599E-4</v>
      </c>
      <c r="M2152" s="14">
        <v>4.9348352092814601E-2</v>
      </c>
    </row>
    <row r="2153" spans="1:13" x14ac:dyDescent="0.55000000000000004">
      <c r="A2153">
        <v>2148</v>
      </c>
      <c r="C2153">
        <f t="shared" si="105"/>
        <v>-0.30082999252778586</v>
      </c>
      <c r="D2153">
        <f t="shared" si="106"/>
        <v>-5.2520586928374205E-4</v>
      </c>
      <c r="E2153" s="2">
        <f t="shared" si="107"/>
        <v>3.9861676691072885E-2</v>
      </c>
      <c r="K2153">
        <v>2148</v>
      </c>
      <c r="L2153" s="14">
        <v>6.9373179184329498E-5</v>
      </c>
      <c r="M2153" s="14">
        <v>-0.10117610027653801</v>
      </c>
    </row>
    <row r="2154" spans="1:13" x14ac:dyDescent="0.55000000000000004">
      <c r="A2154">
        <v>2149</v>
      </c>
      <c r="C2154">
        <f t="shared" si="105"/>
        <v>-0.27575485343073042</v>
      </c>
      <c r="D2154">
        <f t="shared" si="106"/>
        <v>-6.1254520607422424E-4</v>
      </c>
      <c r="E2154" s="2">
        <f t="shared" si="107"/>
        <v>2.4398149261457202E-3</v>
      </c>
      <c r="K2154">
        <v>2149</v>
      </c>
      <c r="L2154" s="14">
        <v>-2.3438976742665201E-4</v>
      </c>
      <c r="M2154" s="14">
        <v>-0.226360370680673</v>
      </c>
    </row>
    <row r="2155" spans="1:13" x14ac:dyDescent="0.55000000000000004">
      <c r="A2155">
        <v>2150</v>
      </c>
      <c r="C2155">
        <f t="shared" si="105"/>
        <v>-0.1814710585737816</v>
      </c>
      <c r="D2155">
        <f t="shared" si="106"/>
        <v>-5.4614860756972022E-4</v>
      </c>
      <c r="E2155" s="2">
        <f t="shared" si="107"/>
        <v>1.2855075066456336E-2</v>
      </c>
      <c r="K2155">
        <v>2150</v>
      </c>
      <c r="L2155" s="14">
        <v>-4.7944834273707499E-4</v>
      </c>
      <c r="M2155" s="14">
        <v>-0.29485128201004202</v>
      </c>
    </row>
    <row r="2156" spans="1:13" x14ac:dyDescent="0.55000000000000004">
      <c r="A2156">
        <v>2151</v>
      </c>
      <c r="C2156">
        <f t="shared" si="105"/>
        <v>-4.1641853122315629E-2</v>
      </c>
      <c r="D2156">
        <f t="shared" si="106"/>
        <v>-3.4268022046630802E-4</v>
      </c>
      <c r="E2156" s="2">
        <f t="shared" si="107"/>
        <v>6.1431113333298405E-2</v>
      </c>
      <c r="K2156">
        <v>2151</v>
      </c>
      <c r="L2156" s="14">
        <v>-6.0442610632741099E-4</v>
      </c>
      <c r="M2156" s="14">
        <v>-0.289494860635435</v>
      </c>
    </row>
    <row r="2157" spans="1:13" x14ac:dyDescent="0.55000000000000004">
      <c r="A2157">
        <v>2152</v>
      </c>
      <c r="C2157">
        <f t="shared" si="105"/>
        <v>0.10863857972208459</v>
      </c>
      <c r="D2157">
        <f t="shared" si="106"/>
        <v>-5.3206321152994699E-5</v>
      </c>
      <c r="E2157" s="2">
        <f t="shared" si="107"/>
        <v>0.10257366412281874</v>
      </c>
      <c r="K2157">
        <v>2152</v>
      </c>
      <c r="L2157" s="14">
        <v>-5.7802160200070402E-4</v>
      </c>
      <c r="M2157" s="14">
        <v>-0.211632655518951</v>
      </c>
    </row>
    <row r="2158" spans="1:13" x14ac:dyDescent="0.55000000000000004">
      <c r="A2158">
        <v>2153</v>
      </c>
      <c r="C2158">
        <f t="shared" si="105"/>
        <v>0.23165301897689786</v>
      </c>
      <c r="D2158">
        <f t="shared" si="106"/>
        <v>2.4962124327130387E-4</v>
      </c>
      <c r="E2158" s="2">
        <f t="shared" si="107"/>
        <v>9.7605480307125431E-2</v>
      </c>
      <c r="K2158">
        <v>2153</v>
      </c>
      <c r="L2158" s="14">
        <v>-4.0684800166722801E-4</v>
      </c>
      <c r="M2158" s="14">
        <v>-8.0765738954064803E-2</v>
      </c>
    </row>
    <row r="2159" spans="1:13" x14ac:dyDescent="0.55000000000000004">
      <c r="A2159">
        <v>2154</v>
      </c>
      <c r="C2159">
        <f t="shared" si="105"/>
        <v>0.29652743332651493</v>
      </c>
      <c r="D2159">
        <f t="shared" si="106"/>
        <v>4.8979913723149447E-4</v>
      </c>
      <c r="E2159" s="2">
        <f t="shared" si="107"/>
        <v>5.1165524057134412E-2</v>
      </c>
      <c r="K2159">
        <v>2154</v>
      </c>
      <c r="L2159" s="14">
        <v>-1.3377679541442801E-4</v>
      </c>
      <c r="M2159" s="14">
        <v>7.0329457966136405E-2</v>
      </c>
    </row>
    <row r="2160" spans="1:13" x14ac:dyDescent="0.55000000000000004">
      <c r="A2160">
        <v>2155</v>
      </c>
      <c r="C2160">
        <f t="shared" si="105"/>
        <v>0.28697971221424945</v>
      </c>
      <c r="D2160">
        <f t="shared" si="106"/>
        <v>6.0704777189526623E-4</v>
      </c>
      <c r="E2160" s="2">
        <f t="shared" si="107"/>
        <v>6.9171667894657625E-3</v>
      </c>
      <c r="K2160">
        <v>2155</v>
      </c>
      <c r="L2160" s="14">
        <v>1.72799639140904E-4</v>
      </c>
      <c r="M2160" s="14">
        <v>0.203810205846436</v>
      </c>
    </row>
    <row r="2161" spans="1:13" x14ac:dyDescent="0.55000000000000004">
      <c r="A2161">
        <v>2156</v>
      </c>
      <c r="C2161">
        <f t="shared" si="105"/>
        <v>0.20540613238938768</v>
      </c>
      <c r="D2161">
        <f t="shared" si="106"/>
        <v>5.71940211365904E-4</v>
      </c>
      <c r="E2161" s="2">
        <f t="shared" si="107"/>
        <v>6.5349909590970683E-3</v>
      </c>
      <c r="K2161">
        <v>2156</v>
      </c>
      <c r="L2161" s="14">
        <v>4.3609733210226098E-4</v>
      </c>
      <c r="M2161" s="14">
        <v>0.28624542332577002</v>
      </c>
    </row>
    <row r="2162" spans="1:13" x14ac:dyDescent="0.55000000000000004">
      <c r="A2162">
        <v>2157</v>
      </c>
      <c r="C2162">
        <f t="shared" si="105"/>
        <v>7.2279942953254323E-2</v>
      </c>
      <c r="D2162">
        <f t="shared" si="106"/>
        <v>3.9328771332883413E-4</v>
      </c>
      <c r="E2162" s="2">
        <f t="shared" si="107"/>
        <v>5.0494024952159648E-2</v>
      </c>
      <c r="K2162">
        <v>2157</v>
      </c>
      <c r="L2162" s="14">
        <v>5.9017174288716597E-4</v>
      </c>
      <c r="M2162" s="14">
        <v>0.29698869879547701</v>
      </c>
    </row>
    <row r="2163" spans="1:13" x14ac:dyDescent="0.55000000000000004">
      <c r="A2163">
        <v>2158</v>
      </c>
      <c r="C2163">
        <f t="shared" si="105"/>
        <v>-7.8986988624638002E-2</v>
      </c>
      <c r="D2163">
        <f t="shared" si="106"/>
        <v>1.1592828909266923E-4</v>
      </c>
      <c r="E2163" s="2">
        <f t="shared" si="107"/>
        <v>9.7553964855125352E-2</v>
      </c>
      <c r="K2163">
        <v>2158</v>
      </c>
      <c r="L2163" s="14">
        <v>5.9643397950628701E-4</v>
      </c>
      <c r="M2163" s="14">
        <v>0.23334931226772601</v>
      </c>
    </row>
    <row r="2164" spans="1:13" x14ac:dyDescent="0.55000000000000004">
      <c r="A2164">
        <v>2159</v>
      </c>
      <c r="C2164">
        <f t="shared" si="105"/>
        <v>-0.21042985097057695</v>
      </c>
      <c r="D2164">
        <f t="shared" si="106"/>
        <v>-1.9052669212918618E-4</v>
      </c>
      <c r="E2164" s="2">
        <f t="shared" si="107"/>
        <v>0.10348831246496962</v>
      </c>
      <c r="K2164">
        <v>2159</v>
      </c>
      <c r="L2164" s="14">
        <v>4.5331562595027E-4</v>
      </c>
      <c r="M2164" s="14">
        <v>0.11126614288848501</v>
      </c>
    </row>
    <row r="2165" spans="1:13" x14ac:dyDescent="0.55000000000000004">
      <c r="A2165">
        <v>2160</v>
      </c>
      <c r="C2165">
        <f t="shared" si="105"/>
        <v>-0.28905925623296941</v>
      </c>
      <c r="D2165">
        <f t="shared" si="106"/>
        <v>-4.4916348961131241E-4</v>
      </c>
      <c r="E2165" s="2">
        <f t="shared" si="107"/>
        <v>6.2687607580889121E-2</v>
      </c>
      <c r="K2165">
        <v>2160</v>
      </c>
      <c r="L2165" s="14">
        <v>1.96661561709027E-4</v>
      </c>
      <c r="M2165" s="14">
        <v>-3.8684322222216003E-2</v>
      </c>
    </row>
    <row r="2166" spans="1:13" x14ac:dyDescent="0.55000000000000004">
      <c r="A2166">
        <v>2161</v>
      </c>
      <c r="C2166">
        <f t="shared" si="105"/>
        <v>-0.29514088106735942</v>
      </c>
      <c r="D2166">
        <f t="shared" si="106"/>
        <v>-5.9506971881827741E-4</v>
      </c>
      <c r="E2166" s="2">
        <f t="shared" si="107"/>
        <v>1.3501236709600883E-2</v>
      </c>
      <c r="K2166">
        <v>2161</v>
      </c>
      <c r="L2166" s="14">
        <v>-1.09247610661999E-4</v>
      </c>
      <c r="M2166" s="14">
        <v>-0.17894605885225001</v>
      </c>
    </row>
    <row r="2167" spans="1:13" x14ac:dyDescent="0.55000000000000004">
      <c r="A2167">
        <v>2162</v>
      </c>
      <c r="C2167">
        <f t="shared" si="105"/>
        <v>-0.22714836583073142</v>
      </c>
      <c r="D2167">
        <f t="shared" si="106"/>
        <v>-5.9162599167688766E-4</v>
      </c>
      <c r="E2167" s="2">
        <f t="shared" si="107"/>
        <v>2.2317384520671732E-3</v>
      </c>
      <c r="K2167">
        <v>2162</v>
      </c>
      <c r="L2167" s="14">
        <v>-3.87795041219753E-4</v>
      </c>
      <c r="M2167" s="14">
        <v>-0.27438964494198298</v>
      </c>
    </row>
    <row r="2168" spans="1:13" x14ac:dyDescent="0.55000000000000004">
      <c r="A2168">
        <v>2163</v>
      </c>
      <c r="C2168">
        <f t="shared" si="105"/>
        <v>-0.10214639867904952</v>
      </c>
      <c r="D2168">
        <f t="shared" si="106"/>
        <v>-4.396966111131282E-4</v>
      </c>
      <c r="E2168" s="2">
        <f t="shared" si="107"/>
        <v>3.9586770226213708E-2</v>
      </c>
      <c r="K2168">
        <v>2163</v>
      </c>
      <c r="L2168" s="14">
        <v>-5.6921679799823899E-4</v>
      </c>
      <c r="M2168" s="14">
        <v>-0.30111064226621698</v>
      </c>
    </row>
    <row r="2169" spans="1:13" x14ac:dyDescent="0.55000000000000004">
      <c r="A2169">
        <v>2164</v>
      </c>
      <c r="C2169">
        <f t="shared" si="105"/>
        <v>4.8492161466547924E-2</v>
      </c>
      <c r="D2169">
        <f t="shared" si="106"/>
        <v>-1.7741264922858376E-4</v>
      </c>
      <c r="E2169" s="2">
        <f t="shared" si="107"/>
        <v>9.054608951587334E-2</v>
      </c>
      <c r="K2169">
        <v>2164</v>
      </c>
      <c r="L2169" s="14">
        <v>-6.0807467655341204E-4</v>
      </c>
      <c r="M2169" s="14">
        <v>-0.25241661128006598</v>
      </c>
    </row>
    <row r="2170" spans="1:13" x14ac:dyDescent="0.55000000000000004">
      <c r="A2170">
        <v>2165</v>
      </c>
      <c r="C2170">
        <f t="shared" si="105"/>
        <v>0.18696021121684231</v>
      </c>
      <c r="D2170">
        <f t="shared" si="106"/>
        <v>1.293981480482232E-4</v>
      </c>
      <c r="E2170" s="2">
        <f t="shared" si="107"/>
        <v>0.10723233422885281</v>
      </c>
      <c r="K2170">
        <v>2165</v>
      </c>
      <c r="L2170" s="14">
        <v>-4.94636480144353E-4</v>
      </c>
      <c r="M2170" s="14">
        <v>-0.140503274119848</v>
      </c>
    </row>
    <row r="2171" spans="1:13" x14ac:dyDescent="0.55000000000000004">
      <c r="A2171">
        <v>2166</v>
      </c>
      <c r="C2171">
        <f t="shared" si="105"/>
        <v>0.27850518876094044</v>
      </c>
      <c r="D2171">
        <f t="shared" si="106"/>
        <v>4.0373273766193199E-4</v>
      </c>
      <c r="E2171" s="2">
        <f t="shared" si="107"/>
        <v>7.3932442734747847E-2</v>
      </c>
      <c r="K2171">
        <v>2166</v>
      </c>
      <c r="L2171" s="14">
        <v>-2.5731350878118998E-4</v>
      </c>
      <c r="M2171" s="14">
        <v>6.5999796627184103E-3</v>
      </c>
    </row>
    <row r="2172" spans="1:13" x14ac:dyDescent="0.55000000000000004">
      <c r="A2172">
        <v>2167</v>
      </c>
      <c r="C2172">
        <f t="shared" si="105"/>
        <v>0.30015123435049906</v>
      </c>
      <c r="D2172">
        <f t="shared" si="106"/>
        <v>5.767389201355637E-4</v>
      </c>
      <c r="E2172" s="2">
        <f t="shared" si="107"/>
        <v>2.1933908201857311E-2</v>
      </c>
      <c r="K2172">
        <v>2167</v>
      </c>
      <c r="L2172" s="14">
        <v>4.4455227113341602E-5</v>
      </c>
      <c r="M2172" s="14">
        <v>0.152050227595456</v>
      </c>
    </row>
    <row r="2173" spans="1:13" x14ac:dyDescent="0.55000000000000004">
      <c r="A2173">
        <v>2168</v>
      </c>
      <c r="C2173">
        <f t="shared" si="105"/>
        <v>0.24646564680475011</v>
      </c>
      <c r="D2173">
        <f t="shared" si="106"/>
        <v>6.0499579034739765E-4</v>
      </c>
      <c r="E2173" s="2">
        <f t="shared" si="107"/>
        <v>1.6777777309434229E-4</v>
      </c>
      <c r="K2173">
        <v>2168</v>
      </c>
      <c r="L2173" s="14">
        <v>3.3508987559713001E-4</v>
      </c>
      <c r="M2173" s="14">
        <v>0.25941855277578002</v>
      </c>
    </row>
    <row r="2174" spans="1:13" x14ac:dyDescent="0.55000000000000004">
      <c r="A2174">
        <v>2169</v>
      </c>
      <c r="C2174">
        <f t="shared" si="105"/>
        <v>0.13092237699452264</v>
      </c>
      <c r="D2174">
        <f t="shared" si="106"/>
        <v>4.8141146948222654E-4</v>
      </c>
      <c r="E2174" s="2">
        <f t="shared" si="107"/>
        <v>2.9203909934206178E-2</v>
      </c>
      <c r="K2174">
        <v>2169</v>
      </c>
      <c r="L2174" s="14">
        <v>5.4179918599094599E-4</v>
      </c>
      <c r="M2174" s="14">
        <v>0.301813892097544</v>
      </c>
    </row>
    <row r="2175" spans="1:13" x14ac:dyDescent="0.55000000000000004">
      <c r="A2175">
        <v>2170</v>
      </c>
      <c r="C2175">
        <f t="shared" si="105"/>
        <v>-1.7479649815487032E-2</v>
      </c>
      <c r="D2175">
        <f t="shared" si="106"/>
        <v>2.3700301712771448E-4</v>
      </c>
      <c r="E2175" s="2">
        <f t="shared" si="107"/>
        <v>8.1851905184071511E-2</v>
      </c>
      <c r="K2175">
        <v>2170</v>
      </c>
      <c r="L2175" s="14">
        <v>6.1281152917519205E-4</v>
      </c>
      <c r="M2175" s="14">
        <v>0.26861806982602199</v>
      </c>
    </row>
    <row r="2176" spans="1:13" x14ac:dyDescent="0.55000000000000004">
      <c r="A2176">
        <v>2171</v>
      </c>
      <c r="C2176">
        <f t="shared" si="105"/>
        <v>-0.16149465296365548</v>
      </c>
      <c r="D2176">
        <f t="shared" si="106"/>
        <v>-6.6888196897791542E-5</v>
      </c>
      <c r="E2176" s="2">
        <f t="shared" si="107"/>
        <v>0.10866242315577686</v>
      </c>
      <c r="K2176">
        <v>2171</v>
      </c>
      <c r="L2176" s="14">
        <v>5.3034142327078196E-4</v>
      </c>
      <c r="M2176" s="14">
        <v>0.16814518558104599</v>
      </c>
    </row>
    <row r="2177" spans="1:13" x14ac:dyDescent="0.55000000000000004">
      <c r="A2177">
        <v>2172</v>
      </c>
      <c r="C2177">
        <f t="shared" si="105"/>
        <v>-0.2649779022562363</v>
      </c>
      <c r="D2177">
        <f t="shared" si="106"/>
        <v>-3.5399188339533188E-4</v>
      </c>
      <c r="E2177" s="2">
        <f t="shared" si="107"/>
        <v>8.4411863867103198E-2</v>
      </c>
      <c r="K2177">
        <v>2172</v>
      </c>
      <c r="L2177" s="14">
        <v>3.1504401790886699E-4</v>
      </c>
      <c r="M2177" s="14">
        <v>2.5559296510295499E-2</v>
      </c>
    </row>
    <row r="2178" spans="1:13" x14ac:dyDescent="0.55000000000000004">
      <c r="A2178">
        <v>2173</v>
      </c>
      <c r="C2178">
        <f t="shared" si="105"/>
        <v>-0.30195728337352667</v>
      </c>
      <c r="D2178">
        <f t="shared" si="106"/>
        <v>-5.5225106871654593E-4</v>
      </c>
      <c r="E2178" s="2">
        <f t="shared" si="107"/>
        <v>3.187267755341857E-2</v>
      </c>
      <c r="K2178">
        <v>2173</v>
      </c>
      <c r="L2178" s="14">
        <v>2.0841883870478201E-5</v>
      </c>
      <c r="M2178" s="14">
        <v>-0.12342807692982299</v>
      </c>
    </row>
    <row r="2179" spans="1:13" x14ac:dyDescent="0.55000000000000004">
      <c r="A2179">
        <v>2174</v>
      </c>
      <c r="C2179">
        <f t="shared" si="105"/>
        <v>-0.26315175111965339</v>
      </c>
      <c r="D2179">
        <f t="shared" si="106"/>
        <v>-6.119068763207736E-4</v>
      </c>
      <c r="E2179" s="2">
        <f t="shared" si="107"/>
        <v>4.6870640591722192E-4</v>
      </c>
      <c r="K2179">
        <v>2174</v>
      </c>
      <c r="L2179" s="14">
        <v>-2.78580229276933E-4</v>
      </c>
      <c r="M2179" s="14">
        <v>-0.24150212281066799</v>
      </c>
    </row>
    <row r="2180" spans="1:13" x14ac:dyDescent="0.55000000000000004">
      <c r="A2180">
        <v>2175</v>
      </c>
      <c r="C2180">
        <f t="shared" si="105"/>
        <v>-0.15830067613354643</v>
      </c>
      <c r="D2180">
        <f t="shared" si="106"/>
        <v>-5.1798695594302538E-4</v>
      </c>
      <c r="E2180" s="2">
        <f t="shared" si="107"/>
        <v>1.9821764328954435E-2</v>
      </c>
      <c r="K2180">
        <v>2175</v>
      </c>
      <c r="L2180" s="14">
        <v>-5.0823019581566005E-4</v>
      </c>
      <c r="M2180" s="14">
        <v>-0.299090463863177</v>
      </c>
    </row>
    <row r="2181" spans="1:13" x14ac:dyDescent="0.55000000000000004">
      <c r="A2181">
        <v>2176</v>
      </c>
      <c r="C2181">
        <f t="shared" si="105"/>
        <v>-1.3719468152520151E-2</v>
      </c>
      <c r="D2181">
        <f t="shared" si="106"/>
        <v>-2.9406322792425966E-4</v>
      </c>
      <c r="E2181" s="2">
        <f t="shared" si="107"/>
        <v>7.1850949748571549E-2</v>
      </c>
      <c r="K2181">
        <v>2176</v>
      </c>
      <c r="L2181" s="14">
        <v>-6.1059075698111499E-4</v>
      </c>
      <c r="M2181" s="14">
        <v>-0.28176974281861999</v>
      </c>
    </row>
    <row r="2182" spans="1:13" x14ac:dyDescent="0.55000000000000004">
      <c r="A2182">
        <v>2177</v>
      </c>
      <c r="C2182">
        <f t="shared" ref="C2182:C2245" si="108">$D$1*COS($B$2*(A2182-$L$2)+$B$1)</f>
        <v>0.13430503715129671</v>
      </c>
      <c r="D2182">
        <f t="shared" ref="D2182:D2245" si="109">$D$2*COS($B$2*(A2182-$L$3)+$B$3)</f>
        <v>3.6641719414180427E-6</v>
      </c>
      <c r="E2182" s="2">
        <f t="shared" ref="E2182:E2245" si="110">(M2182-C2182)^2</f>
        <v>0.1077041332525584</v>
      </c>
      <c r="K2182">
        <v>2177</v>
      </c>
      <c r="L2182" s="14">
        <v>-5.6002507523058903E-4</v>
      </c>
      <c r="M2182" s="14">
        <v>-0.19387804171255699</v>
      </c>
    </row>
    <row r="2183" spans="1:13" x14ac:dyDescent="0.55000000000000004">
      <c r="A2183">
        <v>2178</v>
      </c>
      <c r="C2183">
        <f t="shared" si="108"/>
        <v>0.24862180905680059</v>
      </c>
      <c r="D2183">
        <f t="shared" si="109"/>
        <v>3.0047194188637262E-4</v>
      </c>
      <c r="E2183" s="2">
        <f t="shared" si="110"/>
        <v>9.366671964638644E-2</v>
      </c>
      <c r="K2183">
        <v>2178</v>
      </c>
      <c r="L2183" s="14">
        <v>-3.6919763924521799E-4</v>
      </c>
      <c r="M2183" s="14">
        <v>-5.7428382327531703E-2</v>
      </c>
    </row>
    <row r="2184" spans="1:13" x14ac:dyDescent="0.55000000000000004">
      <c r="A2184">
        <v>2179</v>
      </c>
      <c r="C2184">
        <f t="shared" si="108"/>
        <v>0.30053974742086909</v>
      </c>
      <c r="D2184">
        <f t="shared" si="109"/>
        <v>5.2186758786268981E-4</v>
      </c>
      <c r="E2184" s="2">
        <f t="shared" si="110"/>
        <v>4.2904981032828235E-2</v>
      </c>
      <c r="K2184">
        <v>2179</v>
      </c>
      <c r="L2184" s="14">
        <v>-8.5902364175006196E-5</v>
      </c>
      <c r="M2184" s="14">
        <v>9.3404571671243594E-2</v>
      </c>
    </row>
    <row r="2185" spans="1:13" x14ac:dyDescent="0.55000000000000004">
      <c r="A2185">
        <v>2180</v>
      </c>
      <c r="C2185">
        <f t="shared" si="108"/>
        <v>0.27702854405816169</v>
      </c>
      <c r="D2185">
        <f t="shared" si="109"/>
        <v>6.1228546938337143E-4</v>
      </c>
      <c r="E2185" s="2">
        <f t="shared" si="110"/>
        <v>3.1567286949361552E-3</v>
      </c>
      <c r="K2185">
        <v>2180</v>
      </c>
      <c r="L2185" s="14">
        <v>2.1890769090241499E-4</v>
      </c>
      <c r="M2185" s="14">
        <v>0.22084377125506</v>
      </c>
    </row>
    <row r="2186" spans="1:13" x14ac:dyDescent="0.55000000000000004">
      <c r="A2186">
        <v>2181</v>
      </c>
      <c r="C2186">
        <f t="shared" si="108"/>
        <v>0.18398901543611992</v>
      </c>
      <c r="D2186">
        <f t="shared" si="109"/>
        <v>5.4903260404349781E-4</v>
      </c>
      <c r="E2186" s="2">
        <f t="shared" si="110"/>
        <v>1.1877133621711554E-2</v>
      </c>
      <c r="K2186">
        <v>2181</v>
      </c>
      <c r="L2186" s="14">
        <v>4.6889095678860301E-4</v>
      </c>
      <c r="M2186" s="14">
        <v>0.29297127831275299</v>
      </c>
    </row>
    <row r="2187" spans="1:13" x14ac:dyDescent="0.55000000000000004">
      <c r="A2187">
        <v>2182</v>
      </c>
      <c r="C2187">
        <f t="shared" si="108"/>
        <v>4.477212212099483E-2</v>
      </c>
      <c r="D2187">
        <f t="shared" si="109"/>
        <v>3.4798412777970882E-4</v>
      </c>
      <c r="E2187" s="2">
        <f t="shared" si="110"/>
        <v>6.0984395913397001E-2</v>
      </c>
      <c r="K2187">
        <v>2182</v>
      </c>
      <c r="L2187" s="14">
        <v>6.0143757375876697E-4</v>
      </c>
      <c r="M2187" s="14">
        <v>0.29172231125515402</v>
      </c>
    </row>
    <row r="2188" spans="1:13" x14ac:dyDescent="0.55000000000000004">
      <c r="A2188">
        <v>2183</v>
      </c>
      <c r="C2188">
        <f t="shared" si="108"/>
        <v>-0.10568163012591572</v>
      </c>
      <c r="D2188">
        <f t="shared" si="109"/>
        <v>5.959897036565024E-5</v>
      </c>
      <c r="E2188" s="2">
        <f t="shared" si="110"/>
        <v>0.10438799573207241</v>
      </c>
      <c r="K2188">
        <v>2183</v>
      </c>
      <c r="L2188" s="14">
        <v>5.8335041933321296E-4</v>
      </c>
      <c r="M2188" s="14">
        <v>0.21740968162986701</v>
      </c>
    </row>
    <row r="2189" spans="1:13" x14ac:dyDescent="0.55000000000000004">
      <c r="A2189">
        <v>2184</v>
      </c>
      <c r="C2189">
        <f t="shared" si="108"/>
        <v>-0.22961152080252409</v>
      </c>
      <c r="D2189">
        <f t="shared" si="109"/>
        <v>-2.4374427236152144E-4</v>
      </c>
      <c r="E2189" s="2">
        <f t="shared" si="110"/>
        <v>0.10128749852785236</v>
      </c>
      <c r="K2189">
        <v>2184</v>
      </c>
      <c r="L2189" s="14">
        <v>4.1915953354238302E-4</v>
      </c>
      <c r="M2189" s="14">
        <v>8.8645448528631904E-2</v>
      </c>
    </row>
    <row r="2190" spans="1:13" x14ac:dyDescent="0.55000000000000004">
      <c r="A2190">
        <v>2185</v>
      </c>
      <c r="C2190">
        <f t="shared" si="108"/>
        <v>-0.29591375958535454</v>
      </c>
      <c r="D2190">
        <f t="shared" si="109"/>
        <v>-4.8591284044842339E-4</v>
      </c>
      <c r="E2190" s="2">
        <f t="shared" si="110"/>
        <v>5.4565770244368691E-2</v>
      </c>
      <c r="K2190">
        <v>2185</v>
      </c>
      <c r="L2190" s="14">
        <v>1.49987542298896E-4</v>
      </c>
      <c r="M2190" s="14">
        <v>-6.2320587073038398E-2</v>
      </c>
    </row>
    <row r="2191" spans="1:13" x14ac:dyDescent="0.55000000000000004">
      <c r="A2191">
        <v>2186</v>
      </c>
      <c r="C2191">
        <f t="shared" si="108"/>
        <v>-0.28794788208012645</v>
      </c>
      <c r="D2191">
        <f t="shared" si="109"/>
        <v>-6.0612752781483007E-4</v>
      </c>
      <c r="E2191" s="2">
        <f t="shared" si="110"/>
        <v>8.1486434804403825E-3</v>
      </c>
      <c r="K2191">
        <v>2186</v>
      </c>
      <c r="L2191" s="14">
        <v>-1.56749759368511E-4</v>
      </c>
      <c r="M2191" s="14">
        <v>-0.19767804503341199</v>
      </c>
    </row>
    <row r="2192" spans="1:13" x14ac:dyDescent="0.55000000000000004">
      <c r="A2192">
        <v>2187</v>
      </c>
      <c r="C2192">
        <f t="shared" si="108"/>
        <v>-0.20771315563336062</v>
      </c>
      <c r="D2192">
        <f t="shared" si="109"/>
        <v>-5.7421698185506438E-4</v>
      </c>
      <c r="E2192" s="2">
        <f t="shared" si="110"/>
        <v>5.747558609059478E-3</v>
      </c>
      <c r="K2192">
        <v>2187</v>
      </c>
      <c r="L2192" s="14">
        <v>-4.24228111397163E-4</v>
      </c>
      <c r="M2192" s="14">
        <v>-0.283525810309605</v>
      </c>
    </row>
    <row r="2193" spans="1:13" x14ac:dyDescent="0.55000000000000004">
      <c r="A2193">
        <v>2188</v>
      </c>
      <c r="C2193">
        <f t="shared" si="108"/>
        <v>-7.534680536928573E-2</v>
      </c>
      <c r="D2193">
        <f t="shared" si="109"/>
        <v>-3.9819007698533383E-4</v>
      </c>
      <c r="E2193" s="2">
        <f t="shared" si="110"/>
        <v>4.9736123837594896E-2</v>
      </c>
      <c r="K2193">
        <v>2188</v>
      </c>
      <c r="L2193" s="14">
        <v>-5.8545590120625602E-4</v>
      </c>
      <c r="M2193" s="14">
        <v>-0.29836277752732399</v>
      </c>
    </row>
    <row r="2194" spans="1:13" x14ac:dyDescent="0.55000000000000004">
      <c r="A2194">
        <v>2189</v>
      </c>
      <c r="C2194">
        <f t="shared" si="108"/>
        <v>7.593000485863359E-2</v>
      </c>
      <c r="D2194">
        <f t="shared" si="109"/>
        <v>-1.2222585597237569E-4</v>
      </c>
      <c r="E2194" s="2">
        <f t="shared" si="110"/>
        <v>9.8849209349480882E-2</v>
      </c>
      <c r="K2194">
        <v>2189</v>
      </c>
      <c r="L2194" s="14">
        <v>-6.00052628653506E-4</v>
      </c>
      <c r="M2194" s="14">
        <v>-0.23847293620502899</v>
      </c>
    </row>
    <row r="2195" spans="1:13" x14ac:dyDescent="0.55000000000000004">
      <c r="A2195">
        <v>2190</v>
      </c>
      <c r="C2195">
        <f t="shared" si="108"/>
        <v>0.20814998434375354</v>
      </c>
      <c r="D2195">
        <f t="shared" si="109"/>
        <v>1.8441447857089465E-4</v>
      </c>
      <c r="E2195" s="2">
        <f t="shared" si="110"/>
        <v>0.10693295868244779</v>
      </c>
      <c r="K2195">
        <v>2190</v>
      </c>
      <c r="L2195" s="14">
        <v>-4.6436245279822698E-4</v>
      </c>
      <c r="M2195" s="14">
        <v>-0.11885606863148999</v>
      </c>
    </row>
    <row r="2196" spans="1:13" x14ac:dyDescent="0.55000000000000004">
      <c r="A2196">
        <v>2191</v>
      </c>
      <c r="C2196">
        <f t="shared" si="108"/>
        <v>0.28812870521287604</v>
      </c>
      <c r="D2196">
        <f t="shared" si="109"/>
        <v>4.4477066614230601E-4</v>
      </c>
      <c r="E2196" s="2">
        <f t="shared" si="110"/>
        <v>6.6357588207985721E-2</v>
      </c>
      <c r="K2196">
        <v>2191</v>
      </c>
      <c r="L2196" s="14">
        <v>-2.12369819944113E-4</v>
      </c>
      <c r="M2196" s="14">
        <v>3.0529038660324501E-2</v>
      </c>
    </row>
    <row r="2197" spans="1:13" x14ac:dyDescent="0.55000000000000004">
      <c r="A2197">
        <v>2192</v>
      </c>
      <c r="C2197">
        <f t="shared" si="108"/>
        <v>0.29579319434558832</v>
      </c>
      <c r="D2197">
        <f t="shared" si="109"/>
        <v>5.9349879153591193E-4</v>
      </c>
      <c r="E2197" s="2">
        <f t="shared" si="110"/>
        <v>1.5258483808871511E-2</v>
      </c>
      <c r="K2197">
        <v>2192</v>
      </c>
      <c r="L2197" s="14">
        <v>9.2812151761720505E-5</v>
      </c>
      <c r="M2197" s="14">
        <v>0.17226795883125501</v>
      </c>
    </row>
    <row r="2198" spans="1:13" x14ac:dyDescent="0.55000000000000004">
      <c r="A2198">
        <v>2193</v>
      </c>
      <c r="C2198">
        <f t="shared" si="108"/>
        <v>0.22921982652411141</v>
      </c>
      <c r="D2198">
        <f t="shared" si="109"/>
        <v>5.9327123021649434E-4</v>
      </c>
      <c r="E2198" s="2">
        <f t="shared" si="110"/>
        <v>1.734012316580029E-3</v>
      </c>
      <c r="K2198">
        <v>2193</v>
      </c>
      <c r="L2198" s="14">
        <v>3.7474874429404198E-4</v>
      </c>
      <c r="M2198" s="14">
        <v>0.27086130004006698</v>
      </c>
    </row>
    <row r="2199" spans="1:13" x14ac:dyDescent="0.55000000000000004">
      <c r="A2199">
        <v>2194</v>
      </c>
      <c r="C2199">
        <f t="shared" si="108"/>
        <v>0.10511711381544669</v>
      </c>
      <c r="D2199">
        <f t="shared" si="109"/>
        <v>4.4414509527861183E-4</v>
      </c>
      <c r="E2199" s="2">
        <f t="shared" si="110"/>
        <v>3.8611713374858851E-2</v>
      </c>
      <c r="K2199">
        <v>2194</v>
      </c>
      <c r="L2199" s="14">
        <v>5.6282718904548999E-4</v>
      </c>
      <c r="M2199" s="14">
        <v>0.30161574835232802</v>
      </c>
    </row>
    <row r="2200" spans="1:13" x14ac:dyDescent="0.55000000000000004">
      <c r="A2200">
        <v>2195</v>
      </c>
      <c r="C2200">
        <f t="shared" si="108"/>
        <v>-4.5367778766852655E-2</v>
      </c>
      <c r="D2200">
        <f t="shared" si="109"/>
        <v>1.835479032637245E-4</v>
      </c>
      <c r="E2200" s="2">
        <f t="shared" si="110"/>
        <v>9.1322688450416301E-2</v>
      </c>
      <c r="K2200">
        <v>2195</v>
      </c>
      <c r="L2200" s="14">
        <v>6.0994207277409701E-4</v>
      </c>
      <c r="M2200" s="14">
        <v>0.25682866140148602</v>
      </c>
    </row>
    <row r="2201" spans="1:13" x14ac:dyDescent="0.55000000000000004">
      <c r="A2201">
        <v>2196</v>
      </c>
      <c r="C2201">
        <f t="shared" si="108"/>
        <v>-0.18446631515573328</v>
      </c>
      <c r="D2201">
        <f t="shared" si="109"/>
        <v>-1.231159435868833E-4</v>
      </c>
      <c r="E2201" s="2">
        <f t="shared" si="110"/>
        <v>0.11034591627797549</v>
      </c>
      <c r="K2201">
        <v>2196</v>
      </c>
      <c r="L2201" s="14">
        <v>5.0429318057051704E-4</v>
      </c>
      <c r="M2201" s="14">
        <v>0.147717242953297</v>
      </c>
    </row>
    <row r="2202" spans="1:13" x14ac:dyDescent="0.55000000000000004">
      <c r="A2202">
        <v>2197</v>
      </c>
      <c r="C2202">
        <f t="shared" si="108"/>
        <v>-0.27726769468302426</v>
      </c>
      <c r="D2202">
        <f t="shared" si="109"/>
        <v>-3.9888028367749681E-4</v>
      </c>
      <c r="E2202" s="2">
        <f t="shared" si="110"/>
        <v>7.7772280353611375E-2</v>
      </c>
      <c r="K2202">
        <v>2197</v>
      </c>
      <c r="L2202" s="14">
        <v>2.7234093288527899E-4</v>
      </c>
      <c r="M2202" s="14">
        <v>1.60912463620736E-3</v>
      </c>
    </row>
    <row r="2203" spans="1:13" x14ac:dyDescent="0.55000000000000004">
      <c r="A2203">
        <v>2198</v>
      </c>
      <c r="C2203">
        <f t="shared" si="108"/>
        <v>-0.30048072718427321</v>
      </c>
      <c r="D2203">
        <f t="shared" si="109"/>
        <v>-5.7453408029355558E-4</v>
      </c>
      <c r="E2203" s="2">
        <f t="shared" si="110"/>
        <v>2.420473757417025E-2</v>
      </c>
      <c r="K2203">
        <v>2198</v>
      </c>
      <c r="L2203" s="14">
        <v>-2.7820790921566699E-5</v>
      </c>
      <c r="M2203" s="14">
        <v>-0.14490200892830399</v>
      </c>
    </row>
    <row r="2204" spans="1:13" x14ac:dyDescent="0.55000000000000004">
      <c r="A2204">
        <v>2199</v>
      </c>
      <c r="C2204">
        <f t="shared" si="108"/>
        <v>-0.24827943079452089</v>
      </c>
      <c r="D2204">
        <f t="shared" si="109"/>
        <v>-6.0599193297549412E-4</v>
      </c>
      <c r="E2204" s="2">
        <f t="shared" si="110"/>
        <v>4.6814396115434198E-5</v>
      </c>
      <c r="K2204">
        <v>2199</v>
      </c>
      <c r="L2204" s="14">
        <v>-3.2101462505444998E-4</v>
      </c>
      <c r="M2204" s="14">
        <v>-0.25512153544992</v>
      </c>
    </row>
    <row r="2205" spans="1:13" x14ac:dyDescent="0.55000000000000004">
      <c r="A2205">
        <v>2200</v>
      </c>
      <c r="C2205">
        <f t="shared" si="108"/>
        <v>-0.13376523059040202</v>
      </c>
      <c r="D2205">
        <f t="shared" si="109"/>
        <v>-4.8535858377781805E-4</v>
      </c>
      <c r="E2205" s="2">
        <f t="shared" si="110"/>
        <v>2.8116267219023626E-2</v>
      </c>
      <c r="K2205">
        <v>2200</v>
      </c>
      <c r="L2205" s="14">
        <v>-5.3380835491228997E-4</v>
      </c>
      <c r="M2205" s="14">
        <v>-0.30144429075899798</v>
      </c>
    </row>
    <row r="2206" spans="1:13" x14ac:dyDescent="0.55000000000000004">
      <c r="A2206">
        <v>2201</v>
      </c>
      <c r="C2206">
        <f t="shared" si="108"/>
        <v>1.4321222943464865E-2</v>
      </c>
      <c r="D2206">
        <f t="shared" si="109"/>
        <v>-2.4291046060116636E-4</v>
      </c>
      <c r="E2206" s="2">
        <f t="shared" si="110"/>
        <v>8.2133642599759416E-2</v>
      </c>
      <c r="K2206">
        <v>2201</v>
      </c>
      <c r="L2206" s="14">
        <v>-6.1290647077572795E-4</v>
      </c>
      <c r="M2206" s="14">
        <v>-0.27226845342286798</v>
      </c>
    </row>
    <row r="2207" spans="1:13" x14ac:dyDescent="0.55000000000000004">
      <c r="A2207">
        <v>2202</v>
      </c>
      <c r="C2207">
        <f t="shared" si="108"/>
        <v>0.15881335138600078</v>
      </c>
      <c r="D2207">
        <f t="shared" si="109"/>
        <v>6.0503068039266319E-5</v>
      </c>
      <c r="E2207" s="2">
        <f t="shared" si="110"/>
        <v>0.11136546380834174</v>
      </c>
      <c r="K2207">
        <v>2202</v>
      </c>
      <c r="L2207" s="14">
        <v>-5.3849835883767897E-4</v>
      </c>
      <c r="M2207" s="14">
        <v>-0.174901292896119</v>
      </c>
    </row>
    <row r="2208" spans="1:13" x14ac:dyDescent="0.55000000000000004">
      <c r="A2208">
        <v>2203</v>
      </c>
      <c r="C2208">
        <f t="shared" si="108"/>
        <v>0.26344667615158807</v>
      </c>
      <c r="D2208">
        <f t="shared" si="109"/>
        <v>3.4873160190737644E-4</v>
      </c>
      <c r="E2208" s="2">
        <f t="shared" si="110"/>
        <v>8.8313393524157804E-2</v>
      </c>
      <c r="K2208">
        <v>2203</v>
      </c>
      <c r="L2208" s="14">
        <v>-3.2921999232744201E-4</v>
      </c>
      <c r="M2208" s="14">
        <v>-3.3729018554688003E-2</v>
      </c>
    </row>
    <row r="2209" spans="1:13" x14ac:dyDescent="0.55000000000000004">
      <c r="A2209">
        <v>2204</v>
      </c>
      <c r="C2209">
        <f t="shared" si="108"/>
        <v>0.30196043821845475</v>
      </c>
      <c r="D2209">
        <f t="shared" si="109"/>
        <v>5.4943585437467986E-4</v>
      </c>
      <c r="E2209" s="2">
        <f t="shared" si="110"/>
        <v>3.4621873900038964E-2</v>
      </c>
      <c r="K2209">
        <v>2204</v>
      </c>
      <c r="L2209" s="14">
        <v>-3.7486436406237997E-5</v>
      </c>
      <c r="M2209" s="14">
        <v>0.115890897723405</v>
      </c>
    </row>
    <row r="2210" spans="1:13" x14ac:dyDescent="0.55000000000000004">
      <c r="A2210">
        <v>2205</v>
      </c>
      <c r="C2210">
        <f t="shared" si="108"/>
        <v>0.2646884951145797</v>
      </c>
      <c r="D2210">
        <f t="shared" si="109"/>
        <v>6.1224328858478525E-4</v>
      </c>
      <c r="E2210" s="2">
        <f t="shared" si="110"/>
        <v>7.9542474232046116E-4</v>
      </c>
      <c r="K2210">
        <v>2205</v>
      </c>
      <c r="L2210" s="14">
        <v>2.63635830061877E-4</v>
      </c>
      <c r="M2210" s="14">
        <v>0.236485219731737</v>
      </c>
    </row>
    <row r="2211" spans="1:13" x14ac:dyDescent="0.55000000000000004">
      <c r="A2211">
        <v>2206</v>
      </c>
      <c r="C2211">
        <f t="shared" si="108"/>
        <v>0.16098531892774925</v>
      </c>
      <c r="D2211">
        <f t="shared" si="109"/>
        <v>5.2139056242567683E-4</v>
      </c>
      <c r="E2211" s="2">
        <f t="shared" si="110"/>
        <v>1.8732037116493197E-2</v>
      </c>
      <c r="K2211">
        <v>2206</v>
      </c>
      <c r="L2211" s="14">
        <v>4.9872886741303998E-4</v>
      </c>
      <c r="M2211" s="14">
        <v>0.29785035141045901</v>
      </c>
    </row>
    <row r="2212" spans="1:13" x14ac:dyDescent="0.55000000000000004">
      <c r="A2212">
        <v>2207</v>
      </c>
      <c r="C2212">
        <f t="shared" si="108"/>
        <v>1.6878220992434141E-2</v>
      </c>
      <c r="D2212">
        <f t="shared" si="109"/>
        <v>2.9967979514072633E-4</v>
      </c>
      <c r="E2212" s="2">
        <f t="shared" si="110"/>
        <v>7.1684061735766524E-2</v>
      </c>
      <c r="K2212">
        <v>2207</v>
      </c>
      <c r="L2212" s="14">
        <v>6.0891216603133102E-4</v>
      </c>
      <c r="M2212" s="14">
        <v>0.28461701484899599</v>
      </c>
    </row>
    <row r="2213" spans="1:13" x14ac:dyDescent="0.55000000000000004">
      <c r="A2213">
        <v>2208</v>
      </c>
      <c r="C2213">
        <f t="shared" si="108"/>
        <v>-0.13146495464824073</v>
      </c>
      <c r="D2213">
        <f t="shared" si="109"/>
        <v>2.755716023164257E-6</v>
      </c>
      <c r="E2213" s="2">
        <f t="shared" si="110"/>
        <v>0.10993504148718496</v>
      </c>
      <c r="K2213">
        <v>2208</v>
      </c>
      <c r="L2213" s="14">
        <v>5.6658963525023603E-4</v>
      </c>
      <c r="M2213" s="14">
        <v>0.20009958128282801</v>
      </c>
    </row>
    <row r="2214" spans="1:13" x14ac:dyDescent="0.55000000000000004">
      <c r="A2214">
        <v>2209</v>
      </c>
      <c r="C2214">
        <f t="shared" si="108"/>
        <v>-0.2468131977329501</v>
      </c>
      <c r="D2214">
        <f t="shared" si="109"/>
        <v>-2.9485998972837225E-4</v>
      </c>
      <c r="E2214" s="2">
        <f t="shared" si="110"/>
        <v>9.7518276262070103E-2</v>
      </c>
      <c r="K2214">
        <v>2209</v>
      </c>
      <c r="L2214" s="14">
        <v>3.8236121545380102E-4</v>
      </c>
      <c r="M2214" s="14">
        <v>6.5465966256692501E-2</v>
      </c>
    </row>
    <row r="2215" spans="1:13" x14ac:dyDescent="0.55000000000000004">
      <c r="A2215">
        <v>2210</v>
      </c>
      <c r="C2215">
        <f t="shared" si="108"/>
        <v>-0.30021653059698616</v>
      </c>
      <c r="D2215">
        <f t="shared" si="109"/>
        <v>-5.1847205321457355E-4</v>
      </c>
      <c r="E2215" s="2">
        <f t="shared" si="110"/>
        <v>4.6075706255842126E-2</v>
      </c>
      <c r="K2215">
        <v>2210</v>
      </c>
      <c r="L2215" s="14">
        <v>1.0236805725018701E-4</v>
      </c>
      <c r="M2215" s="14">
        <v>-8.5564006139801793E-2</v>
      </c>
    </row>
    <row r="2216" spans="1:13" x14ac:dyDescent="0.55000000000000004">
      <c r="A2216">
        <v>2211</v>
      </c>
      <c r="C2216">
        <f t="shared" si="108"/>
        <v>-0.27827184234418029</v>
      </c>
      <c r="D2216">
        <f t="shared" si="109"/>
        <v>-6.1195855986963645E-4</v>
      </c>
      <c r="E2216" s="2">
        <f t="shared" si="110"/>
        <v>3.9826070356140724E-3</v>
      </c>
      <c r="K2216">
        <v>2211</v>
      </c>
      <c r="L2216" s="14">
        <v>-2.0326381593705801E-4</v>
      </c>
      <c r="M2216" s="14">
        <v>-0.215163942398024</v>
      </c>
    </row>
    <row r="2217" spans="1:13" x14ac:dyDescent="0.55000000000000004">
      <c r="A2217">
        <v>2212</v>
      </c>
      <c r="C2217">
        <f t="shared" si="108"/>
        <v>-0.18648678716889086</v>
      </c>
      <c r="D2217">
        <f t="shared" si="109"/>
        <v>-5.5185636706136458E-4</v>
      </c>
      <c r="E2217" s="2">
        <f t="shared" si="110"/>
        <v>1.089684354851767E-2</v>
      </c>
      <c r="K2217">
        <v>2212</v>
      </c>
      <c r="L2217" s="14">
        <v>-4.5798700546569802E-4</v>
      </c>
      <c r="M2217" s="14">
        <v>-0.29087473450246798</v>
      </c>
    </row>
    <row r="2218" spans="1:13" x14ac:dyDescent="0.55000000000000004">
      <c r="A2218">
        <v>2213</v>
      </c>
      <c r="C2218">
        <f t="shared" si="108"/>
        <v>-4.7897479244452153E-2</v>
      </c>
      <c r="D2218">
        <f t="shared" si="109"/>
        <v>-3.5324985833190472E-4</v>
      </c>
      <c r="E2218" s="2">
        <f t="shared" si="110"/>
        <v>6.0435666178139433E-2</v>
      </c>
      <c r="K2218">
        <v>2213</v>
      </c>
      <c r="L2218" s="14">
        <v>-5.9800450833034002E-4</v>
      </c>
      <c r="M2218" s="14">
        <v>-0.293734144894919</v>
      </c>
    </row>
    <row r="2219" spans="1:13" x14ac:dyDescent="0.55000000000000004">
      <c r="A2219">
        <v>2214</v>
      </c>
      <c r="C2219">
        <f t="shared" si="108"/>
        <v>0.10271308637245159</v>
      </c>
      <c r="D2219">
        <f t="shared" si="109"/>
        <v>-6.5985081076388414E-5</v>
      </c>
      <c r="E2219" s="2">
        <f t="shared" si="110"/>
        <v>0.10610596314281612</v>
      </c>
      <c r="K2219">
        <v>2214</v>
      </c>
      <c r="L2219" s="14">
        <v>-5.8824807233300502E-4</v>
      </c>
      <c r="M2219" s="14">
        <v>-0.22302601650409301</v>
      </c>
    </row>
    <row r="2220" spans="1:13" x14ac:dyDescent="0.55000000000000004">
      <c r="A2220">
        <v>2215</v>
      </c>
      <c r="C2220">
        <f t="shared" si="108"/>
        <v>0.22754483232922634</v>
      </c>
      <c r="D2220">
        <f t="shared" si="109"/>
        <v>2.3784056067209373E-4</v>
      </c>
      <c r="E2220" s="2">
        <f t="shared" si="110"/>
        <v>0.10497889726433263</v>
      </c>
      <c r="K2220">
        <v>2215</v>
      </c>
      <c r="L2220" s="14">
        <v>-4.3116125739376201E-4</v>
      </c>
      <c r="M2220" s="14">
        <v>-9.6459638726857394E-2</v>
      </c>
    </row>
    <row r="2221" spans="1:13" x14ac:dyDescent="0.55000000000000004">
      <c r="A2221">
        <v>2216</v>
      </c>
      <c r="C2221">
        <f t="shared" si="108"/>
        <v>0.29526762163667708</v>
      </c>
      <c r="D2221">
        <f t="shared" si="109"/>
        <v>4.8197323497396294E-4</v>
      </c>
      <c r="E2221" s="2">
        <f t="shared" si="110"/>
        <v>5.8081948423222216E-2</v>
      </c>
      <c r="K2221">
        <v>2216</v>
      </c>
      <c r="L2221" s="14">
        <v>-1.66087430809994E-4</v>
      </c>
      <c r="M2221" s="14">
        <v>5.4265653961676097E-2</v>
      </c>
    </row>
    <row r="2222" spans="1:13" x14ac:dyDescent="0.55000000000000004">
      <c r="A2222">
        <v>2217</v>
      </c>
      <c r="C2222">
        <f t="shared" si="108"/>
        <v>0.28888446166168863</v>
      </c>
      <c r="D2222">
        <f t="shared" si="109"/>
        <v>6.0514078648914095E-4</v>
      </c>
      <c r="E2222" s="2">
        <f t="shared" si="110"/>
        <v>9.5032637483012817E-3</v>
      </c>
      <c r="K2222">
        <v>2217</v>
      </c>
      <c r="L2222" s="14">
        <v>1.40584023151754E-4</v>
      </c>
      <c r="M2222" s="14">
        <v>0.19139977697582999</v>
      </c>
    </row>
    <row r="2223" spans="1:13" x14ac:dyDescent="0.55000000000000004">
      <c r="A2223">
        <v>2218</v>
      </c>
      <c r="C2223">
        <f t="shared" si="108"/>
        <v>0.20999739101171358</v>
      </c>
      <c r="D2223">
        <f t="shared" si="109"/>
        <v>5.7643075595201578E-4</v>
      </c>
      <c r="E2223" s="2">
        <f t="shared" si="110"/>
        <v>4.984253744270745E-3</v>
      </c>
      <c r="K2223">
        <v>2218</v>
      </c>
      <c r="L2223" s="14">
        <v>4.1204533639518302E-4</v>
      </c>
      <c r="M2223" s="14">
        <v>0.28059663848837402</v>
      </c>
    </row>
    <row r="2224" spans="1:13" x14ac:dyDescent="0.55000000000000004">
      <c r="A2224">
        <v>2219</v>
      </c>
      <c r="C2224">
        <f t="shared" si="108"/>
        <v>7.840540161127163E-2</v>
      </c>
      <c r="D2224">
        <f t="shared" si="109"/>
        <v>4.0304875586757451E-4</v>
      </c>
      <c r="E2224" s="2">
        <f t="shared" si="110"/>
        <v>4.8890043181969954E-2</v>
      </c>
      <c r="K2224">
        <v>2219</v>
      </c>
      <c r="L2224" s="14">
        <v>5.8030733899474597E-4</v>
      </c>
      <c r="M2224" s="14">
        <v>0.29951633119633297</v>
      </c>
    </row>
    <row r="2225" spans="1:13" x14ac:dyDescent="0.55000000000000004">
      <c r="A2225">
        <v>2220</v>
      </c>
      <c r="C2225">
        <f t="shared" si="108"/>
        <v>-7.286469093779635E-2</v>
      </c>
      <c r="D2225">
        <f t="shared" si="109"/>
        <v>1.2851001365624814E-4</v>
      </c>
      <c r="E2225" s="2">
        <f t="shared" si="110"/>
        <v>0.10003619593010032</v>
      </c>
      <c r="K2225">
        <v>2220</v>
      </c>
      <c r="L2225" s="14">
        <v>6.0322776857770096E-4</v>
      </c>
      <c r="M2225" s="14">
        <v>0.243420300691747</v>
      </c>
    </row>
    <row r="2226" spans="1:13" x14ac:dyDescent="0.55000000000000004">
      <c r="A2226">
        <v>2221</v>
      </c>
      <c r="C2226">
        <f t="shared" si="108"/>
        <v>-0.20584728192755722</v>
      </c>
      <c r="D2226">
        <f t="shared" si="109"/>
        <v>-1.7828203320618128E-4</v>
      </c>
      <c r="E2226" s="2">
        <f t="shared" si="110"/>
        <v>0.11036044621762764</v>
      </c>
      <c r="K2226">
        <v>2221</v>
      </c>
      <c r="L2226" s="14">
        <v>4.7506606136697401E-4</v>
      </c>
      <c r="M2226" s="14">
        <v>0.12635814580899801</v>
      </c>
    </row>
    <row r="2227" spans="1:13" x14ac:dyDescent="0.55000000000000004">
      <c r="A2227">
        <v>2222</v>
      </c>
      <c r="C2227">
        <f t="shared" si="108"/>
        <v>-0.28716654407100162</v>
      </c>
      <c r="D2227">
        <f t="shared" si="109"/>
        <v>-4.4032904762313215E-4</v>
      </c>
      <c r="E2227" s="2">
        <f t="shared" si="110"/>
        <v>7.0127171454816797E-2</v>
      </c>
      <c r="K2227">
        <v>2222</v>
      </c>
      <c r="L2227" s="14">
        <v>2.2792111199100299E-4</v>
      </c>
      <c r="M2227" s="14">
        <v>-2.2351190560641901E-2</v>
      </c>
    </row>
    <row r="2228" spans="1:13" x14ac:dyDescent="0.55000000000000004">
      <c r="A2228">
        <v>2223</v>
      </c>
      <c r="C2228">
        <f t="shared" si="108"/>
        <v>-0.29641305664331247</v>
      </c>
      <c r="D2228">
        <f t="shared" si="109"/>
        <v>-5.9186275248599427E-4</v>
      </c>
      <c r="E2228" s="2">
        <f t="shared" si="110"/>
        <v>1.7148039747833882E-2</v>
      </c>
      <c r="K2228">
        <v>2223</v>
      </c>
      <c r="L2228" s="14">
        <v>-7.6308093803043798E-5</v>
      </c>
      <c r="M2228" s="14">
        <v>-0.16546253259764901</v>
      </c>
    </row>
    <row r="2229" spans="1:13" x14ac:dyDescent="0.55000000000000004">
      <c r="A2229">
        <v>2224</v>
      </c>
      <c r="C2229">
        <f t="shared" si="108"/>
        <v>-0.23126613989069675</v>
      </c>
      <c r="D2229">
        <f t="shared" si="109"/>
        <v>-5.9485138195392354E-4</v>
      </c>
      <c r="E2229" s="2">
        <f t="shared" si="110"/>
        <v>1.2864142150137317E-3</v>
      </c>
      <c r="K2229">
        <v>2224</v>
      </c>
      <c r="L2229" s="14">
        <v>-3.6142546412307099E-4</v>
      </c>
      <c r="M2229" s="14">
        <v>-0.267132756890544</v>
      </c>
    </row>
    <row r="2230" spans="1:13" x14ac:dyDescent="0.55000000000000004">
      <c r="A2230">
        <v>2225</v>
      </c>
      <c r="C2230">
        <f t="shared" si="108"/>
        <v>-0.10807629672875499</v>
      </c>
      <c r="D2230">
        <f t="shared" si="109"/>
        <v>-4.4854485302427176E-4</v>
      </c>
      <c r="E2230" s="2">
        <f t="shared" si="110"/>
        <v>3.7566823604667794E-2</v>
      </c>
      <c r="K2230">
        <v>2225</v>
      </c>
      <c r="L2230" s="14">
        <v>-5.5602158483267401E-4</v>
      </c>
      <c r="M2230" s="14">
        <v>-0.30189792504888802</v>
      </c>
    </row>
    <row r="2231" spans="1:13" x14ac:dyDescent="0.55000000000000004">
      <c r="A2231">
        <v>2226</v>
      </c>
      <c r="C2231">
        <f t="shared" si="108"/>
        <v>4.2238418843433344E-2</v>
      </c>
      <c r="D2231">
        <f t="shared" si="109"/>
        <v>-1.8966302056298232E-4</v>
      </c>
      <c r="E2231" s="2">
        <f t="shared" si="110"/>
        <v>9.1984401850084815E-2</v>
      </c>
      <c r="K2231">
        <v>2226</v>
      </c>
      <c r="L2231" s="14">
        <v>-6.1135865031344101E-4</v>
      </c>
      <c r="M2231" s="14">
        <v>-0.26105088503997897</v>
      </c>
    </row>
    <row r="2232" spans="1:13" x14ac:dyDescent="0.55000000000000004">
      <c r="A2232">
        <v>2227</v>
      </c>
      <c r="C2232">
        <f t="shared" si="108"/>
        <v>0.18195218160129667</v>
      </c>
      <c r="D2232">
        <f t="shared" si="109"/>
        <v>1.1682023227967429E-4</v>
      </c>
      <c r="E2232" s="2">
        <f t="shared" si="110"/>
        <v>0.11341687056331261</v>
      </c>
      <c r="K2232">
        <v>2227</v>
      </c>
      <c r="L2232" s="14">
        <v>-5.1357714922948096E-4</v>
      </c>
      <c r="M2232" s="14">
        <v>-0.15482203143068801</v>
      </c>
    </row>
    <row r="2233" spans="1:13" x14ac:dyDescent="0.55000000000000004">
      <c r="A2233">
        <v>2228</v>
      </c>
      <c r="C2233">
        <f t="shared" si="108"/>
        <v>0.27599978202600506</v>
      </c>
      <c r="D2233">
        <f t="shared" si="109"/>
        <v>3.939840691973738E-4</v>
      </c>
      <c r="E2233" s="2">
        <f t="shared" si="110"/>
        <v>8.1691255526350232E-2</v>
      </c>
      <c r="K2233">
        <v>2228</v>
      </c>
      <c r="L2233" s="14">
        <v>-2.8716706511966699E-4</v>
      </c>
      <c r="M2233" s="14">
        <v>-9.8170396034264196E-3</v>
      </c>
    </row>
    <row r="2234" spans="1:13" x14ac:dyDescent="0.55000000000000004">
      <c r="A2234">
        <v>2229</v>
      </c>
      <c r="C2234">
        <f t="shared" si="108"/>
        <v>0.30077725477609346</v>
      </c>
      <c r="D2234">
        <f t="shared" si="109"/>
        <v>5.7226620927099505E-4</v>
      </c>
      <c r="E2234" s="2">
        <f t="shared" si="110"/>
        <v>2.6611580938066304E-2</v>
      </c>
      <c r="K2234">
        <v>2229</v>
      </c>
      <c r="L2234" s="14">
        <v>1.1165791904506001E-5</v>
      </c>
      <c r="M2234" s="14">
        <v>0.137646690693006</v>
      </c>
    </row>
    <row r="2235" spans="1:13" x14ac:dyDescent="0.55000000000000004">
      <c r="A2235">
        <v>2230</v>
      </c>
      <c r="C2235">
        <f t="shared" si="108"/>
        <v>0.25006597645994044</v>
      </c>
      <c r="D2235">
        <f t="shared" si="109"/>
        <v>6.0692159323422255E-4</v>
      </c>
      <c r="E2235" s="2">
        <f t="shared" si="110"/>
        <v>3.2487372052017417E-7</v>
      </c>
      <c r="K2235">
        <v>2230</v>
      </c>
      <c r="L2235" s="14">
        <v>3.0670210707865102E-4</v>
      </c>
      <c r="M2235" s="14">
        <v>0.25063595340729899</v>
      </c>
    </row>
    <row r="2236" spans="1:13" x14ac:dyDescent="0.55000000000000004">
      <c r="A2236">
        <v>2231</v>
      </c>
      <c r="C2236">
        <f t="shared" si="108"/>
        <v>0.13659340902480682</v>
      </c>
      <c r="D2236">
        <f t="shared" si="109"/>
        <v>4.8925245018859986E-4</v>
      </c>
      <c r="E2236" s="2">
        <f t="shared" si="110"/>
        <v>2.6980847507278152E-2</v>
      </c>
      <c r="K2236">
        <v>2231</v>
      </c>
      <c r="L2236" s="14">
        <v>5.2542297689320804E-4</v>
      </c>
      <c r="M2236" s="14">
        <v>0.30085188675815899</v>
      </c>
    </row>
    <row r="2237" spans="1:13" x14ac:dyDescent="0.55000000000000004">
      <c r="A2237">
        <v>2232</v>
      </c>
      <c r="C2237">
        <f t="shared" si="108"/>
        <v>-1.1161224913838579E-2</v>
      </c>
      <c r="D2237">
        <f t="shared" si="109"/>
        <v>2.4879125477107755E-4</v>
      </c>
      <c r="E2237" s="2">
        <f t="shared" si="110"/>
        <v>8.2299459450011297E-2</v>
      </c>
      <c r="K2237">
        <v>2232</v>
      </c>
      <c r="L2237" s="14">
        <v>6.1254840265735004E-4</v>
      </c>
      <c r="M2237" s="14">
        <v>0.27571759872083001</v>
      </c>
    </row>
    <row r="2238" spans="1:13" x14ac:dyDescent="0.55000000000000004">
      <c r="A2238">
        <v>2233</v>
      </c>
      <c r="C2238">
        <f t="shared" si="108"/>
        <v>-0.15611462666004483</v>
      </c>
      <c r="D2238">
        <f t="shared" si="109"/>
        <v>-5.4111301491767963E-5</v>
      </c>
      <c r="E2238" s="2">
        <f t="shared" si="110"/>
        <v>0.11400262954216753</v>
      </c>
      <c r="K2238">
        <v>2233</v>
      </c>
      <c r="L2238" s="14">
        <v>5.46257281001546E-4</v>
      </c>
      <c r="M2238" s="14">
        <v>0.18152812765606299</v>
      </c>
    </row>
    <row r="2239" spans="1:13" x14ac:dyDescent="0.55000000000000004">
      <c r="A2239">
        <v>2234</v>
      </c>
      <c r="C2239">
        <f t="shared" si="108"/>
        <v>-0.2618865477492695</v>
      </c>
      <c r="D2239">
        <f t="shared" si="109"/>
        <v>-3.4343306165407001E-4</v>
      </c>
      <c r="E2239" s="2">
        <f t="shared" si="110"/>
        <v>9.2270355487393374E-2</v>
      </c>
      <c r="K2239">
        <v>2234</v>
      </c>
      <c r="L2239" s="14">
        <v>3.4315263458475502E-4</v>
      </c>
      <c r="M2239" s="14">
        <v>4.1873810901087299E-2</v>
      </c>
    </row>
    <row r="2240" spans="1:13" x14ac:dyDescent="0.55000000000000004">
      <c r="A2240">
        <v>2235</v>
      </c>
      <c r="C2240">
        <f t="shared" si="108"/>
        <v>-0.3019304654847868</v>
      </c>
      <c r="D2240">
        <f t="shared" si="109"/>
        <v>-5.4656036233697843E-4</v>
      </c>
      <c r="E2240" s="2">
        <f t="shared" si="110"/>
        <v>3.7505126693799851E-2</v>
      </c>
      <c r="K2240">
        <v>2235</v>
      </c>
      <c r="L2240" s="14">
        <v>5.41032820718157E-5</v>
      </c>
      <c r="M2240" s="14">
        <v>-0.108268061560329</v>
      </c>
    </row>
    <row r="2241" spans="1:13" x14ac:dyDescent="0.55000000000000004">
      <c r="A2241">
        <v>2236</v>
      </c>
      <c r="C2241">
        <f t="shared" si="108"/>
        <v>-0.26619620057341925</v>
      </c>
      <c r="D2241">
        <f t="shared" si="109"/>
        <v>-6.1251253265349689E-4</v>
      </c>
      <c r="E2241" s="2">
        <f t="shared" si="110"/>
        <v>1.2181966674107969E-3</v>
      </c>
      <c r="K2241">
        <v>2236</v>
      </c>
      <c r="L2241" s="14">
        <v>-2.4849657306840503E-4</v>
      </c>
      <c r="M2241" s="14">
        <v>-0.231293526357669</v>
      </c>
    </row>
    <row r="2242" spans="1:13" x14ac:dyDescent="0.55000000000000004">
      <c r="A2242">
        <v>2237</v>
      </c>
      <c r="C2242">
        <f t="shared" si="108"/>
        <v>-0.16365230028975566</v>
      </c>
      <c r="D2242">
        <f t="shared" si="109"/>
        <v>-5.2473696801493355E-4</v>
      </c>
      <c r="E2242" s="2">
        <f t="shared" si="110"/>
        <v>1.7619321517449257E-2</v>
      </c>
      <c r="K2242">
        <v>2237</v>
      </c>
      <c r="L2242" s="14">
        <v>-4.8885891992282195E-4</v>
      </c>
      <c r="M2242" s="14">
        <v>-0.29639009263786298</v>
      </c>
    </row>
    <row r="2243" spans="1:13" x14ac:dyDescent="0.55000000000000004">
      <c r="A2243">
        <v>2238</v>
      </c>
      <c r="C2243">
        <f t="shared" si="108"/>
        <v>-2.0035122150731204E-2</v>
      </c>
      <c r="D2243">
        <f t="shared" si="109"/>
        <v>-3.0526348498416454E-4</v>
      </c>
      <c r="E2243" s="2">
        <f t="shared" si="110"/>
        <v>7.1405886750385714E-2</v>
      </c>
      <c r="K2243">
        <v>2238</v>
      </c>
      <c r="L2243" s="14">
        <v>-6.0678351762200001E-4</v>
      </c>
      <c r="M2243" s="14">
        <v>-0.28725392154625601</v>
      </c>
    </row>
    <row r="2244" spans="1:13" x14ac:dyDescent="0.55000000000000004">
      <c r="A2244">
        <v>2239</v>
      </c>
      <c r="C2244">
        <f t="shared" si="108"/>
        <v>0.12861044934218274</v>
      </c>
      <c r="D2244">
        <f t="shared" si="109"/>
        <v>-9.1753016649443326E-6</v>
      </c>
      <c r="E2244" s="2">
        <f t="shared" si="110"/>
        <v>0.11208010780888719</v>
      </c>
      <c r="K2244">
        <v>2239</v>
      </c>
      <c r="L2244" s="14">
        <v>-5.7273541912108495E-4</v>
      </c>
      <c r="M2244" s="14">
        <v>-0.20617322380943201</v>
      </c>
    </row>
    <row r="2245" spans="1:13" x14ac:dyDescent="0.55000000000000004">
      <c r="A2245">
        <v>2240</v>
      </c>
      <c r="C2245">
        <f t="shared" si="108"/>
        <v>0.2449775089427445</v>
      </c>
      <c r="D2245">
        <f t="shared" si="109"/>
        <v>2.8921568897019703E-4</v>
      </c>
      <c r="E2245" s="2">
        <f t="shared" si="110"/>
        <v>0.10139936666485765</v>
      </c>
      <c r="K2245">
        <v>2240</v>
      </c>
      <c r="L2245" s="14">
        <v>-3.9524218190870101E-4</v>
      </c>
      <c r="M2245" s="14">
        <v>-7.3455163163711396E-2</v>
      </c>
    </row>
    <row r="2246" spans="1:13" x14ac:dyDescent="0.55000000000000004">
      <c r="A2246">
        <v>2241</v>
      </c>
      <c r="C2246">
        <f t="shared" ref="C2246:C2309" si="111">$D$1*COS($B$2*(A2246-$L$2)+$B$1)</f>
        <v>0.29986037751571848</v>
      </c>
      <c r="D2246">
        <f t="shared" ref="D2246:D2309" si="112">$D$2*COS($B$2*(A2246-$L$3)+$B$3)</f>
        <v>5.1501963785786507E-4</v>
      </c>
      <c r="E2246" s="2">
        <f t="shared" ref="E2246:E2309" si="113">(M2246-C2246)^2</f>
        <v>4.9372919430580489E-2</v>
      </c>
      <c r="K2246">
        <v>2241</v>
      </c>
      <c r="L2246" s="14">
        <v>-1.18758088332794E-4</v>
      </c>
      <c r="M2246" s="14">
        <v>7.7660198779110595E-2</v>
      </c>
    </row>
    <row r="2247" spans="1:13" x14ac:dyDescent="0.55000000000000004">
      <c r="A2247">
        <v>2242</v>
      </c>
      <c r="C2247">
        <f t="shared" si="111"/>
        <v>0.27948461188814683</v>
      </c>
      <c r="D2247">
        <f t="shared" si="112"/>
        <v>6.115645133977979E-4</v>
      </c>
      <c r="E2247" s="2">
        <f t="shared" si="113"/>
        <v>4.9223596104389297E-3</v>
      </c>
      <c r="K2247">
        <v>2242</v>
      </c>
      <c r="L2247" s="14">
        <v>1.8746970518775401E-4</v>
      </c>
      <c r="M2247" s="14">
        <v>0.20932508216880699</v>
      </c>
    </row>
    <row r="2248" spans="1:13" x14ac:dyDescent="0.55000000000000004">
      <c r="A2248">
        <v>2243</v>
      </c>
      <c r="C2248">
        <f t="shared" si="111"/>
        <v>0.1889640997457025</v>
      </c>
      <c r="D2248">
        <f t="shared" si="112"/>
        <v>5.546195868329658E-4</v>
      </c>
      <c r="E2248" s="2">
        <f t="shared" si="113"/>
        <v>9.9199808054870661E-3</v>
      </c>
      <c r="K2248">
        <v>2243</v>
      </c>
      <c r="L2248" s="14">
        <v>4.4674454806641197E-4</v>
      </c>
      <c r="M2248" s="14">
        <v>0.28856320017079201</v>
      </c>
    </row>
    <row r="2249" spans="1:13" x14ac:dyDescent="0.55000000000000004">
      <c r="A2249">
        <v>2244</v>
      </c>
      <c r="C2249">
        <f t="shared" si="111"/>
        <v>5.1017581613861135E-2</v>
      </c>
      <c r="D2249">
        <f t="shared" si="112"/>
        <v>3.5847683442652629E-4</v>
      </c>
      <c r="E2249" s="2">
        <f t="shared" si="113"/>
        <v>5.9785772384974796E-2</v>
      </c>
      <c r="K2249">
        <v>2244</v>
      </c>
      <c r="L2249" s="14">
        <v>5.9412944747986305E-4</v>
      </c>
      <c r="M2249" s="14">
        <v>0.295528874573869</v>
      </c>
    </row>
    <row r="2250" spans="1:13" x14ac:dyDescent="0.55000000000000004">
      <c r="A2250">
        <v>2245</v>
      </c>
      <c r="C2250">
        <f t="shared" si="111"/>
        <v>-9.973327413672628E-2</v>
      </c>
      <c r="D2250">
        <f t="shared" si="112"/>
        <v>7.2363952673379066E-5</v>
      </c>
      <c r="E2250" s="2">
        <f t="shared" si="113"/>
        <v>0.10772231817502344</v>
      </c>
      <c r="K2250">
        <v>2245</v>
      </c>
      <c r="L2250" s="14">
        <v>5.9271094106047302E-4</v>
      </c>
      <c r="M2250" s="14">
        <v>0.22847750901188299</v>
      </c>
    </row>
    <row r="2251" spans="1:13" x14ac:dyDescent="0.55000000000000004">
      <c r="A2251">
        <v>2246</v>
      </c>
      <c r="C2251">
        <f t="shared" si="111"/>
        <v>-0.2254531802899675</v>
      </c>
      <c r="D2251">
        <f t="shared" si="112"/>
        <v>-2.3191075588943348E-4</v>
      </c>
      <c r="E2251" s="2">
        <f t="shared" si="113"/>
        <v>0.10867288992862695</v>
      </c>
      <c r="K2251">
        <v>2246</v>
      </c>
      <c r="L2251" s="14">
        <v>4.4284430254075202E-4</v>
      </c>
      <c r="M2251" s="14">
        <v>0.10420253394630501</v>
      </c>
    </row>
    <row r="2252" spans="1:13" x14ac:dyDescent="0.55000000000000004">
      <c r="A2252">
        <v>2247</v>
      </c>
      <c r="C2252">
        <f t="shared" si="111"/>
        <v>-0.29458909036744579</v>
      </c>
      <c r="D2252">
        <f t="shared" si="112"/>
        <v>-4.7798075301708811E-4</v>
      </c>
      <c r="E2252" s="2">
        <f t="shared" si="113"/>
        <v>6.1711740309083177E-2</v>
      </c>
      <c r="K2252">
        <v>2247</v>
      </c>
      <c r="L2252" s="14">
        <v>1.82064561243093E-4</v>
      </c>
      <c r="M2252" s="14">
        <v>-4.6170612171714198E-2</v>
      </c>
    </row>
    <row r="2253" spans="1:13" x14ac:dyDescent="0.55000000000000004">
      <c r="A2253">
        <v>2248</v>
      </c>
      <c r="C2253">
        <f t="shared" si="111"/>
        <v>-0.28978934820834423</v>
      </c>
      <c r="D2253">
        <f t="shared" si="112"/>
        <v>-6.0408765617195239E-4</v>
      </c>
      <c r="E2253" s="2">
        <f t="shared" si="113"/>
        <v>1.098499065746816E-2</v>
      </c>
      <c r="K2253">
        <v>2248</v>
      </c>
      <c r="L2253" s="14">
        <v>-1.2431437886443799E-4</v>
      </c>
      <c r="M2253" s="14">
        <v>-0.18498004204964399</v>
      </c>
    </row>
    <row r="2254" spans="1:13" x14ac:dyDescent="0.55000000000000004">
      <c r="A2254">
        <v>2249</v>
      </c>
      <c r="C2254">
        <f t="shared" si="111"/>
        <v>-0.21225858792477378</v>
      </c>
      <c r="D2254">
        <f t="shared" si="112"/>
        <v>-5.7858129078727587E-4</v>
      </c>
      <c r="E2254" s="2">
        <f t="shared" si="113"/>
        <v>4.2512336381981177E-3</v>
      </c>
      <c r="K2254">
        <v>2249</v>
      </c>
      <c r="L2254" s="14">
        <v>-3.9955801159495199E-4</v>
      </c>
      <c r="M2254" s="14">
        <v>-0.27746007286337099</v>
      </c>
    </row>
    <row r="2255" spans="1:13" x14ac:dyDescent="0.55000000000000004">
      <c r="A2255">
        <v>2250</v>
      </c>
      <c r="C2255">
        <f t="shared" si="111"/>
        <v>-8.1455396127818505E-2</v>
      </c>
      <c r="D2255">
        <f t="shared" si="112"/>
        <v>-4.0786321694133356E-4</v>
      </c>
      <c r="E2255" s="2">
        <f t="shared" si="113"/>
        <v>4.7957982693190529E-2</v>
      </c>
      <c r="K2255">
        <v>2250</v>
      </c>
      <c r="L2255" s="14">
        <v>-5.7472986164355897E-4</v>
      </c>
      <c r="M2255" s="14">
        <v>-0.30044850719113603</v>
      </c>
    </row>
    <row r="2256" spans="1:13" x14ac:dyDescent="0.55000000000000004">
      <c r="A2256">
        <v>2251</v>
      </c>
      <c r="C2256">
        <f t="shared" si="111"/>
        <v>6.9791383152629866E-2</v>
      </c>
      <c r="D2256">
        <f t="shared" si="112"/>
        <v>-1.3478007271977522E-4</v>
      </c>
      <c r="E2256" s="2">
        <f t="shared" si="113"/>
        <v>0.10111072851357625</v>
      </c>
      <c r="K2256">
        <v>2251</v>
      </c>
      <c r="L2256" s="14">
        <v>-6.0595705247832004E-4</v>
      </c>
      <c r="M2256" s="14">
        <v>-0.24818774904565799</v>
      </c>
    </row>
    <row r="2257" spans="1:13" x14ac:dyDescent="0.55000000000000004">
      <c r="A2257">
        <v>2252</v>
      </c>
      <c r="C2257">
        <f t="shared" si="111"/>
        <v>0.20352199634764892</v>
      </c>
      <c r="D2257">
        <f t="shared" si="112"/>
        <v>1.7213002881545067E-4</v>
      </c>
      <c r="E2257" s="2">
        <f t="shared" si="113"/>
        <v>0.11376375204618915</v>
      </c>
      <c r="K2257">
        <v>2252</v>
      </c>
      <c r="L2257" s="14">
        <v>-4.8541854043524001E-4</v>
      </c>
      <c r="M2257" s="14">
        <v>-0.13376682950667601</v>
      </c>
    </row>
    <row r="2258" spans="1:13" x14ac:dyDescent="0.55000000000000004">
      <c r="A2258">
        <v>2253</v>
      </c>
      <c r="C2258">
        <f t="shared" si="111"/>
        <v>0.28617287836378008</v>
      </c>
      <c r="D2258">
        <f t="shared" si="112"/>
        <v>4.3583912133330277E-4</v>
      </c>
      <c r="E2258" s="2">
        <f t="shared" si="113"/>
        <v>7.3992734750282868E-2</v>
      </c>
      <c r="K2258">
        <v>2253</v>
      </c>
      <c r="L2258" s="14">
        <v>-2.4330394362215101E-4</v>
      </c>
      <c r="M2258" s="14">
        <v>1.4156822311416E-2</v>
      </c>
    </row>
    <row r="2259" spans="1:13" x14ac:dyDescent="0.55000000000000004">
      <c r="A2259">
        <v>2254</v>
      </c>
      <c r="C2259">
        <f t="shared" si="111"/>
        <v>0.29700039995646771</v>
      </c>
      <c r="D2259">
        <f t="shared" si="112"/>
        <v>5.9016178115565358E-4</v>
      </c>
      <c r="E2259" s="2">
        <f t="shared" si="113"/>
        <v>1.9172719557942589E-2</v>
      </c>
      <c r="K2259">
        <v>2254</v>
      </c>
      <c r="L2259" s="14">
        <v>5.9747635219193098E-5</v>
      </c>
      <c r="M2259" s="14">
        <v>0.15853481015906501</v>
      </c>
    </row>
    <row r="2260" spans="1:13" x14ac:dyDescent="0.55000000000000004">
      <c r="A2260">
        <v>2255</v>
      </c>
      <c r="C2260">
        <f t="shared" si="111"/>
        <v>0.23328708143284366</v>
      </c>
      <c r="D2260">
        <f t="shared" si="112"/>
        <v>5.9636627353335046E-4</v>
      </c>
      <c r="E2260" s="2">
        <f t="shared" si="113"/>
        <v>8.9518784317183181E-4</v>
      </c>
      <c r="K2260">
        <v>2255</v>
      </c>
      <c r="L2260" s="14">
        <v>3.4783504817247101E-4</v>
      </c>
      <c r="M2260" s="14">
        <v>0.26320677132381398</v>
      </c>
    </row>
    <row r="2261" spans="1:13" x14ac:dyDescent="0.55000000000000004">
      <c r="A2261">
        <v>2256</v>
      </c>
      <c r="C2261">
        <f t="shared" si="111"/>
        <v>0.1110236227708938</v>
      </c>
      <c r="D2261">
        <f t="shared" si="112"/>
        <v>4.5289540165843338E-4</v>
      </c>
      <c r="E2261" s="2">
        <f t="shared" si="113"/>
        <v>3.6455540714340109E-2</v>
      </c>
      <c r="K2261">
        <v>2256</v>
      </c>
      <c r="L2261" s="14">
        <v>5.48805015498971E-4</v>
      </c>
      <c r="M2261" s="14">
        <v>0.30195696379424702</v>
      </c>
    </row>
    <row r="2262" spans="1:13" x14ac:dyDescent="0.55000000000000004">
      <c r="A2262">
        <v>2257</v>
      </c>
      <c r="C2262">
        <f t="shared" si="111"/>
        <v>-3.9104425013174252E-2</v>
      </c>
      <c r="D2262">
        <f t="shared" si="112"/>
        <v>1.9575733024698592E-4</v>
      </c>
      <c r="E2262" s="2">
        <f t="shared" si="113"/>
        <v>9.2528262658442842E-2</v>
      </c>
      <c r="K2262">
        <v>2257</v>
      </c>
      <c r="L2262" s="14">
        <v>6.1232336215460699E-4</v>
      </c>
      <c r="M2262" s="14">
        <v>0.26508016147740199</v>
      </c>
    </row>
    <row r="2263" spans="1:13" x14ac:dyDescent="0.55000000000000004">
      <c r="A2263">
        <v>2258</v>
      </c>
      <c r="C2263">
        <f t="shared" si="111"/>
        <v>-0.17941808637583634</v>
      </c>
      <c r="D2263">
        <f t="shared" si="112"/>
        <v>-1.1051170482082963E-4</v>
      </c>
      <c r="E2263" s="2">
        <f t="shared" si="113"/>
        <v>0.11643823683426026</v>
      </c>
      <c r="K2263">
        <v>2258</v>
      </c>
      <c r="L2263" s="14">
        <v>5.2248152418025897E-4</v>
      </c>
      <c r="M2263" s="14">
        <v>0.16181238828060501</v>
      </c>
    </row>
    <row r="2264" spans="1:13" x14ac:dyDescent="0.55000000000000004">
      <c r="A2264">
        <v>2259</v>
      </c>
      <c r="C2264">
        <f t="shared" si="111"/>
        <v>-0.27470158989090093</v>
      </c>
      <c r="D2264">
        <f t="shared" si="112"/>
        <v>-3.8904463137880656E-4</v>
      </c>
      <c r="E2264" s="2">
        <f t="shared" si="113"/>
        <v>8.5684581870865723E-2</v>
      </c>
      <c r="K2264">
        <v>2259</v>
      </c>
      <c r="L2264" s="14">
        <v>3.0178094723490198E-4</v>
      </c>
      <c r="M2264" s="14">
        <v>1.8017698627750899E-2</v>
      </c>
    </row>
    <row r="2265" spans="1:13" x14ac:dyDescent="0.55000000000000004">
      <c r="A2265">
        <v>2260</v>
      </c>
      <c r="C2265">
        <f t="shared" si="111"/>
        <v>-0.30104078459440975</v>
      </c>
      <c r="D2265">
        <f t="shared" si="112"/>
        <v>-5.6993555587224877E-4</v>
      </c>
      <c r="E2265" s="2">
        <f t="shared" si="113"/>
        <v>2.9155954944343629E-2</v>
      </c>
      <c r="K2265">
        <v>2260</v>
      </c>
      <c r="L2265" s="14">
        <v>5.4974599414834997E-6</v>
      </c>
      <c r="M2265" s="14">
        <v>-0.13028963542011099</v>
      </c>
    </row>
    <row r="2266" spans="1:13" x14ac:dyDescent="0.55000000000000004">
      <c r="A2266">
        <v>2261</v>
      </c>
      <c r="C2266">
        <f t="shared" si="111"/>
        <v>-0.25182508780144236</v>
      </c>
      <c r="D2266">
        <f t="shared" si="112"/>
        <v>-6.0778466913181039E-4</v>
      </c>
      <c r="E2266" s="2">
        <f t="shared" si="113"/>
        <v>3.4339198973879844E-5</v>
      </c>
      <c r="K2266">
        <v>2261</v>
      </c>
      <c r="L2266" s="14">
        <v>-2.9216290029804602E-4</v>
      </c>
      <c r="M2266" s="14">
        <v>-0.24596512201878801</v>
      </c>
    </row>
    <row r="2267" spans="1:13" x14ac:dyDescent="0.55000000000000004">
      <c r="A2267">
        <v>2262</v>
      </c>
      <c r="C2267">
        <f t="shared" si="111"/>
        <v>-0.13940660202297411</v>
      </c>
      <c r="D2267">
        <f t="shared" si="112"/>
        <v>-4.9309264152494958E-4</v>
      </c>
      <c r="E2267" s="2">
        <f t="shared" si="113"/>
        <v>2.5802162647309883E-2</v>
      </c>
      <c r="K2267">
        <v>2262</v>
      </c>
      <c r="L2267" s="14">
        <v>-5.1664924971088E-4</v>
      </c>
      <c r="M2267" s="14">
        <v>-0.30003711795101901</v>
      </c>
    </row>
    <row r="2268" spans="1:13" x14ac:dyDescent="0.55000000000000004">
      <c r="A2268">
        <v>2263</v>
      </c>
      <c r="C2268">
        <f t="shared" si="111"/>
        <v>8.0000024047482184E-3</v>
      </c>
      <c r="D2268">
        <f t="shared" si="112"/>
        <v>-2.5464475446527844E-4</v>
      </c>
      <c r="E2268" s="2">
        <f t="shared" si="113"/>
        <v>8.2347739724407079E-2</v>
      </c>
      <c r="K2268">
        <v>2263</v>
      </c>
      <c r="L2268" s="14">
        <v>-6.1173758947436505E-4</v>
      </c>
      <c r="M2268" s="14">
        <v>-0.27896295639726698</v>
      </c>
    </row>
    <row r="2269" spans="1:13" x14ac:dyDescent="0.55000000000000004">
      <c r="A2269">
        <v>2264</v>
      </c>
      <c r="C2269">
        <f t="shared" si="111"/>
        <v>0.15339877485652434</v>
      </c>
      <c r="D2269">
        <f t="shared" si="112"/>
        <v>4.7713598480957719E-5</v>
      </c>
      <c r="E2269" s="2">
        <f t="shared" si="113"/>
        <v>0.11656732053230849</v>
      </c>
      <c r="K2269">
        <v>2264</v>
      </c>
      <c r="L2269" s="14">
        <v>-5.5361245500950196E-4</v>
      </c>
      <c r="M2269" s="14">
        <v>-0.188020791853277</v>
      </c>
    </row>
    <row r="2270" spans="1:13" x14ac:dyDescent="0.55000000000000004">
      <c r="A2270">
        <v>2265</v>
      </c>
      <c r="C2270">
        <f t="shared" si="111"/>
        <v>0.26029768820837862</v>
      </c>
      <c r="D2270">
        <f t="shared" si="112"/>
        <v>3.3809684392947114E-4</v>
      </c>
      <c r="E2270" s="2">
        <f t="shared" si="113"/>
        <v>9.6276993336997685E-2</v>
      </c>
      <c r="K2270">
        <v>2265</v>
      </c>
      <c r="L2270" s="14">
        <v>-3.5683164682517399E-4</v>
      </c>
      <c r="M2270" s="14">
        <v>-4.9987653593321198E-2</v>
      </c>
    </row>
    <row r="2271" spans="1:13" x14ac:dyDescent="0.55000000000000004">
      <c r="A2271">
        <v>2266</v>
      </c>
      <c r="C2271">
        <f t="shared" si="111"/>
        <v>0.30186736846078177</v>
      </c>
      <c r="D2271">
        <f t="shared" si="112"/>
        <v>5.4362490806890136E-4</v>
      </c>
      <c r="E2271" s="2">
        <f t="shared" si="113"/>
        <v>4.0522561976227334E-2</v>
      </c>
      <c r="K2271">
        <v>2266</v>
      </c>
      <c r="L2271" s="14">
        <v>-7.0680139070652205E-5</v>
      </c>
      <c r="M2271" s="14">
        <v>0.100565202609971</v>
      </c>
    </row>
    <row r="2272" spans="1:13" x14ac:dyDescent="0.55000000000000004">
      <c r="A2272">
        <v>2267</v>
      </c>
      <c r="C2272">
        <f t="shared" si="111"/>
        <v>0.26767470208935545</v>
      </c>
      <c r="D2272">
        <f t="shared" si="112"/>
        <v>6.1271457898877542E-4</v>
      </c>
      <c r="E2272" s="2">
        <f t="shared" si="113"/>
        <v>1.7425466861031844E-3</v>
      </c>
      <c r="K2272">
        <v>2267</v>
      </c>
      <c r="L2272" s="14">
        <v>2.3317364798186401E-4</v>
      </c>
      <c r="M2272" s="14">
        <v>0.22593087995837199</v>
      </c>
    </row>
    <row r="2273" spans="1:13" x14ac:dyDescent="0.55000000000000004">
      <c r="A2273">
        <v>2268</v>
      </c>
      <c r="C2273">
        <f t="shared" si="111"/>
        <v>0.16630132762946614</v>
      </c>
      <c r="D2273">
        <f t="shared" si="112"/>
        <v>5.2802580558219145E-4</v>
      </c>
      <c r="E2273" s="2">
        <f t="shared" si="113"/>
        <v>1.6488984080360036E-2</v>
      </c>
      <c r="K2273">
        <v>2268</v>
      </c>
      <c r="L2273" s="14">
        <v>4.7862764839302701E-4</v>
      </c>
      <c r="M2273" s="14">
        <v>0.29471076684777298</v>
      </c>
    </row>
    <row r="2274" spans="1:13" x14ac:dyDescent="0.55000000000000004">
      <c r="A2274">
        <v>2269</v>
      </c>
      <c r="C2274">
        <f t="shared" si="111"/>
        <v>2.3189825287928623E-2</v>
      </c>
      <c r="D2274">
        <f t="shared" si="112"/>
        <v>3.1081368487530535E-4</v>
      </c>
      <c r="E2274" s="2">
        <f t="shared" si="113"/>
        <v>7.1016221172722757E-2</v>
      </c>
      <c r="K2274">
        <v>2269</v>
      </c>
      <c r="L2274" s="14">
        <v>6.0420638507378897E-4</v>
      </c>
      <c r="M2274" s="14">
        <v>0.289678513927283</v>
      </c>
    </row>
    <row r="2275" spans="1:13" x14ac:dyDescent="0.55000000000000004">
      <c r="A2275">
        <v>2270</v>
      </c>
      <c r="C2275">
        <f t="shared" si="111"/>
        <v>-0.12574183439714692</v>
      </c>
      <c r="D2275">
        <f t="shared" si="112"/>
        <v>1.5593880699604479E-5</v>
      </c>
      <c r="E2275" s="2">
        <f t="shared" si="113"/>
        <v>0.11413337543265552</v>
      </c>
      <c r="K2275">
        <v>2270</v>
      </c>
      <c r="L2275" s="14">
        <v>5.7845788438852703E-4</v>
      </c>
      <c r="M2275" s="14">
        <v>0.212094480158668</v>
      </c>
    </row>
    <row r="2276" spans="1:13" x14ac:dyDescent="0.55000000000000004">
      <c r="A2276">
        <v>2271</v>
      </c>
      <c r="C2276">
        <f t="shared" si="111"/>
        <v>-0.24311494407655482</v>
      </c>
      <c r="D2276">
        <f t="shared" si="112"/>
        <v>-2.8353965883871695E-4</v>
      </c>
      <c r="E2276" s="2">
        <f t="shared" si="113"/>
        <v>0.10530350292490447</v>
      </c>
      <c r="K2276">
        <v>2271</v>
      </c>
      <c r="L2276" s="14">
        <v>4.0783101806596701E-4</v>
      </c>
      <c r="M2276" s="14">
        <v>8.1390068095683402E-2</v>
      </c>
    </row>
    <row r="2277" spans="1:13" x14ac:dyDescent="0.55000000000000004">
      <c r="A2277">
        <v>2272</v>
      </c>
      <c r="C2277">
        <f t="shared" si="111"/>
        <v>-0.2994713272501705</v>
      </c>
      <c r="D2277">
        <f t="shared" si="112"/>
        <v>-5.115107205525527E-4</v>
      </c>
      <c r="E2277" s="2">
        <f t="shared" si="113"/>
        <v>5.2795326308628238E-2</v>
      </c>
      <c r="K2277">
        <v>2272</v>
      </c>
      <c r="L2277" s="14">
        <v>1.3506034326882799E-4</v>
      </c>
      <c r="M2277" s="14">
        <v>-6.96989914291926E-2</v>
      </c>
    </row>
    <row r="2278" spans="1:13" x14ac:dyDescent="0.55000000000000004">
      <c r="A2278">
        <v>2273</v>
      </c>
      <c r="C2278">
        <f t="shared" si="111"/>
        <v>-0.28066671963912709</v>
      </c>
      <c r="D2278">
        <f t="shared" si="112"/>
        <v>-6.1110337319804061E-4</v>
      </c>
      <c r="E2278" s="2">
        <f t="shared" si="113"/>
        <v>5.9807352423966566E-3</v>
      </c>
      <c r="K2278">
        <v>2273</v>
      </c>
      <c r="L2278" s="14">
        <v>-1.7153703235352999E-4</v>
      </c>
      <c r="M2278" s="14">
        <v>-0.20333150616947501</v>
      </c>
    </row>
    <row r="2279" spans="1:13" x14ac:dyDescent="0.55000000000000004">
      <c r="A2279">
        <v>2274</v>
      </c>
      <c r="C2279">
        <f t="shared" si="111"/>
        <v>-0.19142068138470295</v>
      </c>
      <c r="D2279">
        <f t="shared" si="112"/>
        <v>-5.5732196021004575E-4</v>
      </c>
      <c r="E2279" s="2">
        <f t="shared" si="113"/>
        <v>8.9525096127196935E-3</v>
      </c>
      <c r="K2279">
        <v>2274</v>
      </c>
      <c r="L2279" s="14">
        <v>-4.35171894084455E-4</v>
      </c>
      <c r="M2279" s="14">
        <v>-0.286038383812524</v>
      </c>
    </row>
    <row r="2280" spans="1:13" x14ac:dyDescent="0.55000000000000004">
      <c r="A2280">
        <v>2275</v>
      </c>
      <c r="C2280">
        <f t="shared" si="111"/>
        <v>-5.4132086930135784E-2</v>
      </c>
      <c r="D2280">
        <f t="shared" si="112"/>
        <v>-3.6366448262433094E-4</v>
      </c>
      <c r="E2280" s="2">
        <f t="shared" si="113"/>
        <v>5.9035920931611002E-2</v>
      </c>
      <c r="K2280">
        <v>2275</v>
      </c>
      <c r="L2280" s="14">
        <v>-5.8981525533148896E-4</v>
      </c>
      <c r="M2280" s="14">
        <v>-0.29710517377641799</v>
      </c>
    </row>
    <row r="2281" spans="1:13" x14ac:dyDescent="0.55000000000000004">
      <c r="A2281">
        <v>2276</v>
      </c>
      <c r="C2281">
        <f t="shared" si="111"/>
        <v>9.6742520328995399E-2</v>
      </c>
      <c r="D2281">
        <f t="shared" si="112"/>
        <v>-7.8734885341204505E-5</v>
      </c>
      <c r="E2281" s="2">
        <f t="shared" si="113"/>
        <v>0.10923200178282132</v>
      </c>
      <c r="K2281">
        <v>2276</v>
      </c>
      <c r="L2281" s="14">
        <v>-5.9673572693254501E-4</v>
      </c>
      <c r="M2281" s="14">
        <v>-0.233760129861319</v>
      </c>
    </row>
    <row r="2282" spans="1:13" x14ac:dyDescent="0.55000000000000004">
      <c r="A2282">
        <v>2277</v>
      </c>
      <c r="C2282">
        <f t="shared" si="111"/>
        <v>0.22333679415642191</v>
      </c>
      <c r="D2282">
        <f t="shared" si="112"/>
        <v>2.2595550856258331E-4</v>
      </c>
      <c r="E2282" s="2">
        <f t="shared" si="113"/>
        <v>0.11236252975159808</v>
      </c>
      <c r="K2282">
        <v>2277</v>
      </c>
      <c r="L2282" s="14">
        <v>-4.5420003384365198E-4</v>
      </c>
      <c r="M2282" s="14">
        <v>-0.111868411279887</v>
      </c>
    </row>
    <row r="2283" spans="1:13" x14ac:dyDescent="0.55000000000000004">
      <c r="A2283">
        <v>2278</v>
      </c>
      <c r="C2283">
        <f t="shared" si="111"/>
        <v>0.29387824021772901</v>
      </c>
      <c r="D2283">
        <f t="shared" si="112"/>
        <v>4.7393583258359596E-4</v>
      </c>
      <c r="E2283" s="2">
        <f t="shared" si="113"/>
        <v>6.5452465844671529E-2</v>
      </c>
      <c r="K2283">
        <v>2278</v>
      </c>
      <c r="L2283" s="14">
        <v>-1.9790712462616799E-4</v>
      </c>
      <c r="M2283" s="14">
        <v>3.8041444887832197E-2</v>
      </c>
    </row>
    <row r="2284" spans="1:13" x14ac:dyDescent="0.55000000000000004">
      <c r="A2284">
        <v>2279</v>
      </c>
      <c r="C2284">
        <f t="shared" si="111"/>
        <v>0.29066244244649181</v>
      </c>
      <c r="D2284">
        <f t="shared" si="112"/>
        <v>6.0296825240044392E-4</v>
      </c>
      <c r="E2284" s="2">
        <f t="shared" si="113"/>
        <v>1.2597561077928202E-2</v>
      </c>
      <c r="K2284">
        <v>2279</v>
      </c>
      <c r="L2284" s="14">
        <v>1.07952851680609E-4</v>
      </c>
      <c r="M2284" s="14">
        <v>0.178423585191403</v>
      </c>
    </row>
    <row r="2285" spans="1:13" x14ac:dyDescent="0.55000000000000004">
      <c r="A2285">
        <v>2280</v>
      </c>
      <c r="C2285">
        <f t="shared" si="111"/>
        <v>0.21449649830038012</v>
      </c>
      <c r="D2285">
        <f t="shared" si="112"/>
        <v>5.8066835042923641E-4</v>
      </c>
      <c r="E2285" s="2">
        <f t="shared" si="113"/>
        <v>3.5547749451971542E-3</v>
      </c>
      <c r="K2285">
        <v>2280</v>
      </c>
      <c r="L2285" s="14">
        <v>3.8677536659310403E-4</v>
      </c>
      <c r="M2285" s="14">
        <v>0.27411843172422301</v>
      </c>
    </row>
    <row r="2286" spans="1:13" x14ac:dyDescent="0.55000000000000004">
      <c r="A2286">
        <v>2281</v>
      </c>
      <c r="C2286">
        <f t="shared" si="111"/>
        <v>8.4496454308025382E-2</v>
      </c>
      <c r="D2286">
        <f t="shared" si="112"/>
        <v>4.1263293201838078E-4</v>
      </c>
      <c r="E2286" s="2">
        <f t="shared" si="113"/>
        <v>4.6942492536281993E-2</v>
      </c>
      <c r="K2286">
        <v>2281</v>
      </c>
      <c r="L2286" s="14">
        <v>5.6872759156217803E-4</v>
      </c>
      <c r="M2286" s="14">
        <v>0.301158616524417</v>
      </c>
    </row>
    <row r="2287" spans="1:13" x14ac:dyDescent="0.55000000000000004">
      <c r="A2287">
        <v>2282</v>
      </c>
      <c r="C2287">
        <f t="shared" si="111"/>
        <v>-6.671041867063135E-2</v>
      </c>
      <c r="D2287">
        <f t="shared" si="112"/>
        <v>1.4103534528518173E-4</v>
      </c>
      <c r="E2287" s="2">
        <f t="shared" si="113"/>
        <v>0.10206886093139175</v>
      </c>
      <c r="K2287">
        <v>2282</v>
      </c>
      <c r="L2287" s="14">
        <v>6.0823846309466698E-4</v>
      </c>
      <c r="M2287" s="14">
        <v>0.252771757563649</v>
      </c>
    </row>
    <row r="2288" spans="1:13" x14ac:dyDescent="0.55000000000000004">
      <c r="A2288">
        <v>2283</v>
      </c>
      <c r="C2288">
        <f t="shared" si="111"/>
        <v>-0.2011743827080702</v>
      </c>
      <c r="D2288">
        <f t="shared" si="112"/>
        <v>-1.6595914032704225E-4</v>
      </c>
      <c r="E2288" s="2">
        <f t="shared" si="113"/>
        <v>0.11713576517247064</v>
      </c>
      <c r="K2288">
        <v>2283</v>
      </c>
      <c r="L2288" s="14">
        <v>4.95412238307608E-4</v>
      </c>
      <c r="M2288" s="14">
        <v>0.14107664383892299</v>
      </c>
    </row>
    <row r="2289" spans="1:13" x14ac:dyDescent="0.55000000000000004">
      <c r="A2289">
        <v>2284</v>
      </c>
      <c r="C2289">
        <f t="shared" si="111"/>
        <v>-0.2851478171049559</v>
      </c>
      <c r="D2289">
        <f t="shared" si="112"/>
        <v>-4.3130137985671453E-4</v>
      </c>
      <c r="E2289" s="2">
        <f t="shared" si="113"/>
        <v>7.7950309587358713E-2</v>
      </c>
      <c r="K2289">
        <v>2284</v>
      </c>
      <c r="L2289" s="14">
        <v>2.58506945122005E-4</v>
      </c>
      <c r="M2289" s="14">
        <v>-5.9519905112213299E-3</v>
      </c>
    </row>
    <row r="2290" spans="1:13" x14ac:dyDescent="0.55000000000000004">
      <c r="A2290">
        <v>2285</v>
      </c>
      <c r="C2290">
        <f t="shared" si="111"/>
        <v>-0.29755515984859388</v>
      </c>
      <c r="D2290">
        <f t="shared" si="112"/>
        <v>-5.8839606415563212E-4</v>
      </c>
      <c r="E2290" s="2">
        <f t="shared" si="113"/>
        <v>2.1335056654088629E-2</v>
      </c>
      <c r="K2290">
        <v>2285</v>
      </c>
      <c r="L2290" s="14">
        <v>-4.3143016130066897E-5</v>
      </c>
      <c r="M2290" s="14">
        <v>-0.15148991191436201</v>
      </c>
    </row>
    <row r="2291" spans="1:13" x14ac:dyDescent="0.55000000000000004">
      <c r="A2291">
        <v>2286</v>
      </c>
      <c r="C2291">
        <f t="shared" si="111"/>
        <v>-0.23528242943572061</v>
      </c>
      <c r="D2291">
        <f t="shared" si="112"/>
        <v>-5.9781573875804142E-4</v>
      </c>
      <c r="E2291" s="2">
        <f t="shared" si="113"/>
        <v>5.6662164033919118E-4</v>
      </c>
      <c r="K2291">
        <v>2286</v>
      </c>
      <c r="L2291" s="14">
        <v>-3.33987541352522E-4</v>
      </c>
      <c r="M2291" s="14">
        <v>-0.25908624510336498</v>
      </c>
    </row>
    <row r="2292" spans="1:13" x14ac:dyDescent="0.55000000000000004">
      <c r="A2292">
        <v>2287</v>
      </c>
      <c r="C2292">
        <f t="shared" si="111"/>
        <v>-0.11395876859561385</v>
      </c>
      <c r="D2292">
        <f t="shared" si="112"/>
        <v>-4.5719626388962537E-4</v>
      </c>
      <c r="E2292" s="2">
        <f t="shared" si="113"/>
        <v>3.5281631224566012E-2</v>
      </c>
      <c r="K2292">
        <v>2287</v>
      </c>
      <c r="L2292" s="14">
        <v>-5.4118281493495098E-4</v>
      </c>
      <c r="M2292" s="14">
        <v>-0.301792820951852</v>
      </c>
    </row>
    <row r="2293" spans="1:13" x14ac:dyDescent="0.55000000000000004">
      <c r="A2293">
        <v>2288</v>
      </c>
      <c r="C2293">
        <f t="shared" si="111"/>
        <v>3.5966141101337855E-2</v>
      </c>
      <c r="D2293">
        <f t="shared" si="112"/>
        <v>-2.0183016371913288E-4</v>
      </c>
      <c r="E2293" s="2">
        <f t="shared" si="113"/>
        <v>9.2951603244832454E-2</v>
      </c>
      <c r="K2293">
        <v>2288</v>
      </c>
      <c r="L2293" s="14">
        <v>-6.1283549526247496E-4</v>
      </c>
      <c r="M2293" s="14">
        <v>-0.26891351260620699</v>
      </c>
    </row>
    <row r="2294" spans="1:13" x14ac:dyDescent="0.55000000000000004">
      <c r="A2294">
        <v>2289</v>
      </c>
      <c r="C2294">
        <f t="shared" si="111"/>
        <v>0.17686430748897403</v>
      </c>
      <c r="D2294">
        <f t="shared" si="112"/>
        <v>1.0419105330404612E-4</v>
      </c>
      <c r="E2294" s="2">
        <f t="shared" si="113"/>
        <v>0.1194030431725133</v>
      </c>
      <c r="K2294">
        <v>2289</v>
      </c>
      <c r="L2294" s="14">
        <v>-5.3099972404610496E-4</v>
      </c>
      <c r="M2294" s="14">
        <v>-0.168683146810017</v>
      </c>
    </row>
    <row r="2295" spans="1:13" x14ac:dyDescent="0.55000000000000004">
      <c r="A2295">
        <v>2290</v>
      </c>
      <c r="C2295">
        <f t="shared" si="111"/>
        <v>0.27337326070021678</v>
      </c>
      <c r="D2295">
        <f t="shared" si="112"/>
        <v>3.8406251211932141E-4</v>
      </c>
      <c r="E2295" s="2">
        <f t="shared" si="113"/>
        <v>8.9747158526632898E-2</v>
      </c>
      <c r="K2295">
        <v>2290</v>
      </c>
      <c r="L2295" s="14">
        <v>-3.1617177785925099E-4</v>
      </c>
      <c r="M2295" s="14">
        <v>-2.6205040460987001E-2</v>
      </c>
    </row>
    <row r="2296" spans="1:13" x14ac:dyDescent="0.55000000000000004">
      <c r="A2296">
        <v>2291</v>
      </c>
      <c r="C2296">
        <f t="shared" si="111"/>
        <v>0.30127128772780309</v>
      </c>
      <c r="D2296">
        <f t="shared" si="112"/>
        <v>5.6754237578943362E-4</v>
      </c>
      <c r="E2296" s="2">
        <f t="shared" si="113"/>
        <v>3.1839051684561324E-2</v>
      </c>
      <c r="K2296">
        <v>2291</v>
      </c>
      <c r="L2296" s="14">
        <v>-2.2156648520233499E-5</v>
      </c>
      <c r="M2296" s="14">
        <v>0.122836280835766</v>
      </c>
    </row>
    <row r="2297" spans="1:13" x14ac:dyDescent="0.55000000000000004">
      <c r="A2297">
        <v>2292</v>
      </c>
      <c r="C2297">
        <f t="shared" si="111"/>
        <v>0.25355657183106239</v>
      </c>
      <c r="D2297">
        <f t="shared" si="112"/>
        <v>6.0858106598223266E-4</v>
      </c>
      <c r="E2297" s="2">
        <f t="shared" si="113"/>
        <v>1.5485508361219301E-4</v>
      </c>
      <c r="K2297">
        <v>2292</v>
      </c>
      <c r="L2297" s="14">
        <v>2.7740775089054502E-4</v>
      </c>
      <c r="M2297" s="14">
        <v>0.24111249357623801</v>
      </c>
    </row>
    <row r="2298" spans="1:13" x14ac:dyDescent="0.55000000000000004">
      <c r="A2298">
        <v>2293</v>
      </c>
      <c r="C2298">
        <f t="shared" si="111"/>
        <v>0.14220450095416839</v>
      </c>
      <c r="D2298">
        <f t="shared" si="112"/>
        <v>4.968787364858483E-4</v>
      </c>
      <c r="E2298" s="2">
        <f t="shared" si="113"/>
        <v>2.4585012457304194E-2</v>
      </c>
      <c r="K2298">
        <v>2293</v>
      </c>
      <c r="L2298" s="14">
        <v>5.0749365817803803E-4</v>
      </c>
      <c r="M2298" s="14">
        <v>0.299000586547222</v>
      </c>
    </row>
    <row r="2299" spans="1:13" x14ac:dyDescent="0.55000000000000004">
      <c r="A2299">
        <v>2294</v>
      </c>
      <c r="C2299">
        <f t="shared" si="111"/>
        <v>-4.8379022297678391E-3</v>
      </c>
      <c r="D2299">
        <f t="shared" si="112"/>
        <v>2.6047031750401262E-4</v>
      </c>
      <c r="E2299" s="2">
        <f t="shared" si="113"/>
        <v>8.2277202800216262E-2</v>
      </c>
      <c r="K2299">
        <v>2294</v>
      </c>
      <c r="L2299" s="14">
        <v>6.1047463051274896E-4</v>
      </c>
      <c r="M2299" s="14">
        <v>0.28200212775247901</v>
      </c>
    </row>
    <row r="2300" spans="1:13" x14ac:dyDescent="0.55000000000000004">
      <c r="A2300">
        <v>2295</v>
      </c>
      <c r="C2300">
        <f t="shared" si="111"/>
        <v>-0.1506660939279682</v>
      </c>
      <c r="D2300">
        <f t="shared" si="112"/>
        <v>-4.1310660890435303E-5</v>
      </c>
      <c r="E2300" s="2">
        <f t="shared" si="113"/>
        <v>0.11905300224415497</v>
      </c>
      <c r="K2300">
        <v>2295</v>
      </c>
      <c r="L2300" s="14">
        <v>5.6055844452587798E-4</v>
      </c>
      <c r="M2300" s="14">
        <v>0.194374486647933</v>
      </c>
    </row>
    <row r="2301" spans="1:13" x14ac:dyDescent="0.55000000000000004">
      <c r="A2301">
        <v>2296</v>
      </c>
      <c r="C2301">
        <f t="shared" si="111"/>
        <v>-0.25868027184005915</v>
      </c>
      <c r="D2301">
        <f t="shared" si="112"/>
        <v>-3.327235341611714E-4</v>
      </c>
      <c r="E2301" s="2">
        <f t="shared" si="113"/>
        <v>0.1003272818778259</v>
      </c>
      <c r="K2301">
        <v>2296</v>
      </c>
      <c r="L2301" s="14">
        <v>3.7024691865537401E-4</v>
      </c>
      <c r="M2301" s="14">
        <v>5.8064549550639999E-2</v>
      </c>
    </row>
    <row r="2302" spans="1:13" x14ac:dyDescent="0.55000000000000004">
      <c r="A2302">
        <v>2297</v>
      </c>
      <c r="C2302">
        <f t="shared" si="111"/>
        <v>-0.30177115406874855</v>
      </c>
      <c r="D2302">
        <f t="shared" si="112"/>
        <v>-5.406298136153159E-4</v>
      </c>
      <c r="E2302" s="2">
        <f t="shared" si="113"/>
        <v>4.3673952754447486E-2</v>
      </c>
      <c r="K2302">
        <v>2297</v>
      </c>
      <c r="L2302" s="14">
        <v>8.7204755162498601E-5</v>
      </c>
      <c r="M2302" s="14">
        <v>-9.2788014187925899E-2</v>
      </c>
    </row>
    <row r="2303" spans="1:13" x14ac:dyDescent="0.55000000000000004">
      <c r="A2303">
        <v>2298</v>
      </c>
      <c r="C2303">
        <f t="shared" si="111"/>
        <v>-0.2691238374579118</v>
      </c>
      <c r="D2303">
        <f t="shared" si="112"/>
        <v>-6.1284940542434736E-4</v>
      </c>
      <c r="E2303" s="2">
        <f t="shared" si="113"/>
        <v>2.3738910978613019E-3</v>
      </c>
      <c r="K2303">
        <v>2298</v>
      </c>
      <c r="L2303" s="14">
        <v>-2.1767838023985101E-4</v>
      </c>
      <c r="M2303" s="14">
        <v>-0.22040124415807499</v>
      </c>
    </row>
    <row r="2304" spans="1:13" x14ac:dyDescent="0.55000000000000004">
      <c r="A2304">
        <v>2299</v>
      </c>
      <c r="C2304">
        <f t="shared" si="111"/>
        <v>-0.16893211032648711</v>
      </c>
      <c r="D2304">
        <f t="shared" si="112"/>
        <v>-5.3125671431453853E-4</v>
      </c>
      <c r="E2304" s="2">
        <f t="shared" si="113"/>
        <v>1.5346627264289713E-2</v>
      </c>
      <c r="K2304">
        <v>2299</v>
      </c>
      <c r="L2304" s="14">
        <v>-4.6804261493249598E-4</v>
      </c>
      <c r="M2304" s="14">
        <v>-0.29281361525878002</v>
      </c>
    </row>
    <row r="2305" spans="1:13" x14ac:dyDescent="0.55000000000000004">
      <c r="A2305">
        <v>2300</v>
      </c>
      <c r="C2305">
        <f t="shared" si="111"/>
        <v>-2.6341984308971611E-2</v>
      </c>
      <c r="D2305">
        <f t="shared" si="112"/>
        <v>-3.1632978591478444E-4</v>
      </c>
      <c r="E2305" s="2">
        <f t="shared" si="113"/>
        <v>7.0515217507428105E-2</v>
      </c>
      <c r="K2305">
        <v>2300</v>
      </c>
      <c r="L2305" s="14">
        <v>-6.0118267318971005E-4</v>
      </c>
      <c r="M2305" s="14">
        <v>-0.29188899993412998</v>
      </c>
    </row>
    <row r="2306" spans="1:13" x14ac:dyDescent="0.55000000000000004">
      <c r="A2306">
        <v>2301</v>
      </c>
      <c r="C2306">
        <f t="shared" si="111"/>
        <v>0.12285942452411862</v>
      </c>
      <c r="D2306">
        <f t="shared" si="112"/>
        <v>-2.2010748955489957E-5</v>
      </c>
      <c r="E2306" s="2">
        <f t="shared" si="113"/>
        <v>0.11608902697568887</v>
      </c>
      <c r="K2306">
        <v>2301</v>
      </c>
      <c r="L2306" s="14">
        <v>-5.8375280148001397E-4</v>
      </c>
      <c r="M2306" s="14">
        <v>-0.217858973828082</v>
      </c>
    </row>
    <row r="2307" spans="1:13" x14ac:dyDescent="0.55000000000000004">
      <c r="A2307">
        <v>2302</v>
      </c>
      <c r="C2307">
        <f t="shared" si="111"/>
        <v>0.2412257074732817</v>
      </c>
      <c r="D2307">
        <f t="shared" si="112"/>
        <v>2.7783252204177861E-4</v>
      </c>
      <c r="E2307" s="2">
        <f t="shared" si="113"/>
        <v>0.10922398625623893</v>
      </c>
      <c r="K2307">
        <v>2302</v>
      </c>
      <c r="L2307" s="14">
        <v>-4.2011841930017897E-4</v>
      </c>
      <c r="M2307" s="14">
        <v>-8.9264816227835803E-2</v>
      </c>
    </row>
    <row r="2308" spans="1:13" x14ac:dyDescent="0.55000000000000004">
      <c r="A2308">
        <v>2303</v>
      </c>
      <c r="C2308">
        <f t="shared" si="111"/>
        <v>0.2990494224821309</v>
      </c>
      <c r="D2308">
        <f t="shared" si="112"/>
        <v>5.0794568625369362E-4</v>
      </c>
      <c r="E2308" s="2">
        <f t="shared" si="113"/>
        <v>5.6341266936995385E-2</v>
      </c>
      <c r="K2308">
        <v>2303</v>
      </c>
      <c r="L2308" s="14">
        <v>-1.5126277278115099E-4</v>
      </c>
      <c r="M2308" s="14">
        <v>6.1686268355389103E-2</v>
      </c>
    </row>
    <row r="2309" spans="1:13" x14ac:dyDescent="0.55000000000000004">
      <c r="A2309">
        <v>2304</v>
      </c>
      <c r="C2309">
        <f t="shared" si="111"/>
        <v>0.28181803591004129</v>
      </c>
      <c r="D2309">
        <f t="shared" si="112"/>
        <v>6.1057518986129035E-4</v>
      </c>
      <c r="E2309" s="2">
        <f t="shared" si="113"/>
        <v>7.1623031747291383E-3</v>
      </c>
      <c r="K2309">
        <v>2304</v>
      </c>
      <c r="L2309" s="14">
        <v>1.55477573547033E-4</v>
      </c>
      <c r="M2309" s="14">
        <v>0.19718764435517999</v>
      </c>
    </row>
    <row r="2310" spans="1:13" x14ac:dyDescent="0.55000000000000004">
      <c r="A2310">
        <v>2305</v>
      </c>
      <c r="C2310">
        <f t="shared" ref="C2310:C2373" si="114">$D$1*COS($B$2*(A2310-$L$2)+$B$1)</f>
        <v>0.19385626257839711</v>
      </c>
      <c r="D2310">
        <f t="shared" ref="D2310:D2373" si="115">$D$2*COS($B$2*(A2310-$L$3)+$B$3)</f>
        <v>5.5996319071970535E-4</v>
      </c>
      <c r="E2310" s="2">
        <f t="shared" ref="E2310:E2373" si="116">(M2310-C2310)^2</f>
        <v>8.0005670562242632E-3</v>
      </c>
      <c r="K2310">
        <v>2305</v>
      </c>
      <c r="L2310" s="14">
        <v>4.2327759706752E-4</v>
      </c>
      <c r="M2310" s="14">
        <v>0.28330215156287902</v>
      </c>
    </row>
    <row r="2311" spans="1:13" x14ac:dyDescent="0.55000000000000004">
      <c r="A2311">
        <v>2306</v>
      </c>
      <c r="C2311">
        <f t="shared" si="114"/>
        <v>5.724065350498151E-2</v>
      </c>
      <c r="D2311">
        <f t="shared" si="115"/>
        <v>3.6881223379522102E-4</v>
      </c>
      <c r="E2311" s="2">
        <f t="shared" si="116"/>
        <v>5.8187678873186016E-2</v>
      </c>
      <c r="K2311">
        <v>2306</v>
      </c>
      <c r="L2311" s="14">
        <v>5.8506512057886803E-4</v>
      </c>
      <c r="M2311" s="14">
        <v>0.29846187743269897</v>
      </c>
    </row>
    <row r="2312" spans="1:13" x14ac:dyDescent="0.55000000000000004">
      <c r="A2312">
        <v>2307</v>
      </c>
      <c r="C2312">
        <f t="shared" si="114"/>
        <v>-9.3741153059896262E-2</v>
      </c>
      <c r="D2312">
        <f t="shared" si="115"/>
        <v>8.5097180135413884E-5</v>
      </c>
      <c r="E2312" s="2">
        <f t="shared" si="116"/>
        <v>0.11063016222751053</v>
      </c>
      <c r="K2312">
        <v>2307</v>
      </c>
      <c r="L2312" s="14">
        <v>6.0031945516073103E-4</v>
      </c>
      <c r="M2312" s="14">
        <v>0.238869974576433</v>
      </c>
    </row>
    <row r="2313" spans="1:13" x14ac:dyDescent="0.55000000000000004">
      <c r="A2313">
        <v>2308</v>
      </c>
      <c r="C2313">
        <f t="shared" si="114"/>
        <v>-0.22119590611454809</v>
      </c>
      <c r="D2313">
        <f t="shared" si="115"/>
        <v>-2.199754720339264E-4</v>
      </c>
      <c r="E2313" s="2">
        <f t="shared" si="116"/>
        <v>0.11604072665532236</v>
      </c>
      <c r="K2313">
        <v>2308</v>
      </c>
      <c r="L2313" s="14">
        <v>4.6522005808605899E-4</v>
      </c>
      <c r="M2313" s="14">
        <v>0.119451604745758</v>
      </c>
    </row>
    <row r="2314" spans="1:13" x14ac:dyDescent="0.55000000000000004">
      <c r="A2314">
        <v>2309</v>
      </c>
      <c r="C2314">
        <f t="shared" si="114"/>
        <v>-0.29313514917394706</v>
      </c>
      <c r="D2314">
        <f t="shared" si="115"/>
        <v>-4.698389174363723E-4</v>
      </c>
      <c r="E2314" s="2">
        <f t="shared" si="116"/>
        <v>6.9301083028623395E-2</v>
      </c>
      <c r="K2314">
        <v>2309</v>
      </c>
      <c r="L2314" s="14">
        <v>2.1360341144801599E-4</v>
      </c>
      <c r="M2314" s="14">
        <v>-2.98841605174495E-2</v>
      </c>
    </row>
    <row r="2315" spans="1:13" x14ac:dyDescent="0.55000000000000004">
      <c r="A2315">
        <v>2310</v>
      </c>
      <c r="C2315">
        <f t="shared" si="114"/>
        <v>-0.29150364859041134</v>
      </c>
      <c r="D2315">
        <f t="shared" si="115"/>
        <v>-6.017826979825456E-4</v>
      </c>
      <c r="E2315" s="2">
        <f t="shared" si="116"/>
        <v>1.4344468728133894E-2</v>
      </c>
      <c r="K2315">
        <v>2310</v>
      </c>
      <c r="L2315" s="14">
        <v>-9.1511534686543398E-5</v>
      </c>
      <c r="M2315" s="14">
        <v>-0.171735252391189</v>
      </c>
    </row>
    <row r="2316" spans="1:13" x14ac:dyDescent="0.55000000000000004">
      <c r="A2316">
        <v>2311</v>
      </c>
      <c r="C2316">
        <f t="shared" si="114"/>
        <v>-0.21671087662033392</v>
      </c>
      <c r="D2316">
        <f t="shared" si="115"/>
        <v>-5.8269170590935569E-4</v>
      </c>
      <c r="E2316" s="2">
        <f t="shared" si="116"/>
        <v>2.9012559826433258E-3</v>
      </c>
      <c r="K2316">
        <v>2311</v>
      </c>
      <c r="L2316" s="14">
        <v>-3.73706849262512E-4</v>
      </c>
      <c r="M2316" s="14">
        <v>-0.27057418493539498</v>
      </c>
    </row>
    <row r="2317" spans="1:13" x14ac:dyDescent="0.55000000000000004">
      <c r="A2317">
        <v>2312</v>
      </c>
      <c r="C2317">
        <f t="shared" si="114"/>
        <v>-8.7528242522445732E-2</v>
      </c>
      <c r="D2317">
        <f t="shared" si="115"/>
        <v>-4.1735737782119001E-4</v>
      </c>
      <c r="E2317" s="2">
        <f t="shared" si="116"/>
        <v>4.5846471597313719E-2</v>
      </c>
      <c r="K2317">
        <v>2312</v>
      </c>
      <c r="L2317" s="14">
        <v>-5.6230496513170103E-4</v>
      </c>
      <c r="M2317" s="14">
        <v>-0.30164613434214799</v>
      </c>
    </row>
    <row r="2318" spans="1:13" x14ac:dyDescent="0.55000000000000004">
      <c r="A2318">
        <v>2313</v>
      </c>
      <c r="C2318">
        <f t="shared" si="114"/>
        <v>6.3622135499301444E-2</v>
      </c>
      <c r="D2318">
        <f t="shared" si="115"/>
        <v>-1.4727514509689472E-4</v>
      </c>
      <c r="E2318" s="2">
        <f t="shared" si="116"/>
        <v>0.10290691291776789</v>
      </c>
      <c r="K2318">
        <v>2313</v>
      </c>
      <c r="L2318" s="14">
        <v>-6.1007031419690102E-4</v>
      </c>
      <c r="M2318" s="14">
        <v>-0.257168938126147</v>
      </c>
    </row>
    <row r="2319" spans="1:13" x14ac:dyDescent="0.55000000000000004">
      <c r="A2319">
        <v>2314</v>
      </c>
      <c r="C2319">
        <f t="shared" si="114"/>
        <v>0.19880469855998703</v>
      </c>
      <c r="D2319">
        <f t="shared" si="115"/>
        <v>1.5977004473460537E-4</v>
      </c>
      <c r="E2319" s="2">
        <f t="shared" si="116"/>
        <v>0.12046930543090881</v>
      </c>
      <c r="K2319">
        <v>2314</v>
      </c>
      <c r="L2319" s="14">
        <v>-5.0503976847001905E-4</v>
      </c>
      <c r="M2319" s="14">
        <v>-0.14828218599618401</v>
      </c>
    </row>
    <row r="2320" spans="1:13" x14ac:dyDescent="0.55000000000000004">
      <c r="A2320">
        <v>2315</v>
      </c>
      <c r="C2320">
        <f t="shared" si="114"/>
        <v>0.28409147275229879</v>
      </c>
      <c r="D2320">
        <f t="shared" si="115"/>
        <v>4.2671632102145491E-4</v>
      </c>
      <c r="E2320" s="2">
        <f t="shared" si="116"/>
        <v>8.199558558558645E-2</v>
      </c>
      <c r="K2320">
        <v>2315</v>
      </c>
      <c r="L2320" s="14">
        <v>-2.7351887969055498E-4</v>
      </c>
      <c r="M2320" s="14">
        <v>-2.2572405075768302E-3</v>
      </c>
    </row>
    <row r="2321" spans="1:13" x14ac:dyDescent="0.55000000000000004">
      <c r="A2321">
        <v>2316</v>
      </c>
      <c r="C2321">
        <f t="shared" si="114"/>
        <v>0.2980772754579038</v>
      </c>
      <c r="D2321">
        <f t="shared" si="115"/>
        <v>5.8656579519981175E-4</v>
      </c>
      <c r="E2321" s="2">
        <f t="shared" si="116"/>
        <v>2.3637288439356807E-2</v>
      </c>
      <c r="K2321">
        <v>2316</v>
      </c>
      <c r="L2321" s="14">
        <v>2.6506509295351399E-5</v>
      </c>
      <c r="M2321" s="14">
        <v>0.14433304486905599</v>
      </c>
    </row>
    <row r="2322" spans="1:13" x14ac:dyDescent="0.55000000000000004">
      <c r="A2322">
        <v>2317</v>
      </c>
      <c r="C2322">
        <f t="shared" si="114"/>
        <v>0.23725196499439541</v>
      </c>
      <c r="D2322">
        <f t="shared" si="115"/>
        <v>5.9919961861057902E-4</v>
      </c>
      <c r="E2322" s="2">
        <f t="shared" si="116"/>
        <v>3.0702955298572254E-4</v>
      </c>
      <c r="K2322">
        <v>2317</v>
      </c>
      <c r="L2322" s="14">
        <v>3.1989317859379098E-4</v>
      </c>
      <c r="M2322" s="14">
        <v>0.25477422378102799</v>
      </c>
    </row>
    <row r="2323" spans="1:13" x14ac:dyDescent="0.55000000000000004">
      <c r="A2323">
        <v>2318</v>
      </c>
      <c r="C2323">
        <f t="shared" si="114"/>
        <v>0.11688141219293742</v>
      </c>
      <c r="D2323">
        <f t="shared" si="115"/>
        <v>4.6144696787738931E-4</v>
      </c>
      <c r="E2323" s="2">
        <f t="shared" si="116"/>
        <v>3.4049182470602818E-2</v>
      </c>
      <c r="K2323">
        <v>2318</v>
      </c>
      <c r="L2323" s="14">
        <v>5.3316061684020801E-4</v>
      </c>
      <c r="M2323" s="14">
        <v>0.30140561784250203</v>
      </c>
    </row>
    <row r="2324" spans="1:13" x14ac:dyDescent="0.55000000000000004">
      <c r="A2324">
        <v>2319</v>
      </c>
      <c r="C2324">
        <f t="shared" si="114"/>
        <v>-3.2823911404936394E-2</v>
      </c>
      <c r="D2324">
        <f t="shared" si="115"/>
        <v>2.0788085473684274E-4</v>
      </c>
      <c r="E2324" s="2">
        <f t="shared" si="116"/>
        <v>9.3252068482987865E-2</v>
      </c>
      <c r="K2324">
        <v>2319</v>
      </c>
      <c r="L2324" s="14">
        <v>6.1289467111065197E-4</v>
      </c>
      <c r="M2324" s="14">
        <v>0.27254810513061301</v>
      </c>
    </row>
    <row r="2325" spans="1:13" x14ac:dyDescent="0.55000000000000004">
      <c r="A2325">
        <v>2320</v>
      </c>
      <c r="C2325">
        <f t="shared" si="114"/>
        <v>-0.17429112511243025</v>
      </c>
      <c r="D2325">
        <f t="shared" si="115"/>
        <v>-9.7858971159701957E-5</v>
      </c>
      <c r="E2325" s="2">
        <f t="shared" si="116"/>
        <v>0.1223043258868261</v>
      </c>
      <c r="K2325">
        <v>2320</v>
      </c>
      <c r="L2325" s="14">
        <v>5.3912545287892598E-4</v>
      </c>
      <c r="M2325" s="14">
        <v>0.17542922872306799</v>
      </c>
    </row>
    <row r="2326" spans="1:13" x14ac:dyDescent="0.55000000000000004">
      <c r="A2326">
        <v>2321</v>
      </c>
      <c r="C2326">
        <f t="shared" si="114"/>
        <v>-0.27201494018274386</v>
      </c>
      <c r="D2326">
        <f t="shared" si="115"/>
        <v>-3.7903825799895488E-4</v>
      </c>
      <c r="E2326" s="2">
        <f t="shared" si="116"/>
        <v>9.3873578283170486E-2</v>
      </c>
      <c r="K2326">
        <v>2321</v>
      </c>
      <c r="L2326" s="14">
        <v>3.3032892048217303E-4</v>
      </c>
      <c r="M2326" s="14">
        <v>3.4373013697904797E-2</v>
      </c>
    </row>
    <row r="2327" spans="1:13" x14ac:dyDescent="0.55000000000000004">
      <c r="A2327">
        <v>2322</v>
      </c>
      <c r="C2327">
        <f t="shared" si="114"/>
        <v>-0.30146873888809428</v>
      </c>
      <c r="D2327">
        <f t="shared" si="115"/>
        <v>-5.6508693157522854E-4</v>
      </c>
      <c r="E2327" s="2">
        <f t="shared" si="116"/>
        <v>3.4661727521561408E-2</v>
      </c>
      <c r="K2327">
        <v>2322</v>
      </c>
      <c r="L2327" s="14">
        <v>3.8799460738810601E-5</v>
      </c>
      <c r="M2327" s="14">
        <v>-0.115292135842595</v>
      </c>
    </row>
    <row r="2328" spans="1:13" x14ac:dyDescent="0.55000000000000004">
      <c r="A2328">
        <v>2323</v>
      </c>
      <c r="C2328">
        <f t="shared" si="114"/>
        <v>-0.25526023858994518</v>
      </c>
      <c r="D2328">
        <f t="shared" si="115"/>
        <v>-6.0931069641380125E-4</v>
      </c>
      <c r="E2328" s="2">
        <f t="shared" si="116"/>
        <v>3.6781807845750276E-4</v>
      </c>
      <c r="K2328">
        <v>2323</v>
      </c>
      <c r="L2328" s="14">
        <v>-2.62447564640968E-4</v>
      </c>
      <c r="M2328" s="14">
        <v>-0.23608165474083101</v>
      </c>
    </row>
    <row r="2329" spans="1:13" x14ac:dyDescent="0.55000000000000004">
      <c r="A2329">
        <v>2324</v>
      </c>
      <c r="C2329">
        <f t="shared" si="114"/>
        <v>-0.14498679886554081</v>
      </c>
      <c r="D2329">
        <f t="shared" si="115"/>
        <v>-5.0061031970510057E-4</v>
      </c>
      <c r="E2329" s="2">
        <f t="shared" si="116"/>
        <v>2.3334474907909478E-2</v>
      </c>
      <c r="K2329">
        <v>2324</v>
      </c>
      <c r="L2329" s="14">
        <v>-4.97962969349925E-4</v>
      </c>
      <c r="M2329" s="14">
        <v>-0.29774305866496598</v>
      </c>
    </row>
    <row r="2330" spans="1:13" x14ac:dyDescent="0.55000000000000004">
      <c r="A2330">
        <v>2325</v>
      </c>
      <c r="C2330">
        <f t="shared" si="114"/>
        <v>1.6752712954638219E-3</v>
      </c>
      <c r="D2330">
        <f t="shared" si="115"/>
        <v>-2.6626730477847285E-4</v>
      </c>
      <c r="E2330" s="2">
        <f t="shared" si="116"/>
        <v>8.2086913013065463E-2</v>
      </c>
      <c r="K2330">
        <v>2325</v>
      </c>
      <c r="L2330" s="14">
        <v>-6.0876045924720295E-4</v>
      </c>
      <c r="M2330" s="14">
        <v>-0.28483286648262002</v>
      </c>
    </row>
    <row r="2331" spans="1:13" x14ac:dyDescent="0.55000000000000004">
      <c r="A2331">
        <v>2326</v>
      </c>
      <c r="C2331">
        <f t="shared" si="114"/>
        <v>0.14791688367226644</v>
      </c>
      <c r="D2331">
        <f t="shared" si="115"/>
        <v>3.4903191175858572E-5</v>
      </c>
      <c r="E2331" s="2">
        <f t="shared" si="116"/>
        <v>0.12145322551420061</v>
      </c>
      <c r="K2331">
        <v>2326</v>
      </c>
      <c r="L2331" s="14">
        <v>-5.6709011565030099E-4</v>
      </c>
      <c r="M2331" s="14">
        <v>-0.200584515914881</v>
      </c>
    </row>
    <row r="2332" spans="1:13" x14ac:dyDescent="0.55000000000000004">
      <c r="A2332">
        <v>2327</v>
      </c>
      <c r="C2332">
        <f t="shared" si="114"/>
        <v>0.25703447608837682</v>
      </c>
      <c r="D2332">
        <f t="shared" si="115"/>
        <v>3.2731372184606895E-4</v>
      </c>
      <c r="E2332" s="2">
        <f t="shared" si="116"/>
        <v>0.10441493897761395</v>
      </c>
      <c r="K2332">
        <v>2327</v>
      </c>
      <c r="L2332" s="14">
        <v>-3.8338853461710701E-4</v>
      </c>
      <c r="M2332" s="14">
        <v>-6.6098529000261502E-2</v>
      </c>
    </row>
    <row r="2333" spans="1:13" x14ac:dyDescent="0.55000000000000004">
      <c r="A2333">
        <v>2328</v>
      </c>
      <c r="C2333">
        <f t="shared" si="114"/>
        <v>0.3016418328641417</v>
      </c>
      <c r="D2333">
        <f t="shared" si="115"/>
        <v>5.3757540756098376E-4</v>
      </c>
      <c r="E2333" s="2">
        <f t="shared" si="116"/>
        <v>4.6958711576394786E-2</v>
      </c>
      <c r="K2333">
        <v>2328</v>
      </c>
      <c r="L2333" s="14">
        <v>-1.0366491671925999E-4</v>
      </c>
      <c r="M2333" s="14">
        <v>8.4942244547978094E-2</v>
      </c>
    </row>
    <row r="2334" spans="1:13" x14ac:dyDescent="0.55000000000000004">
      <c r="A2334">
        <v>2329</v>
      </c>
      <c r="C2334">
        <f t="shared" si="114"/>
        <v>0.27054344769685168</v>
      </c>
      <c r="D2334">
        <f t="shared" si="115"/>
        <v>6.1291699716862851E-4</v>
      </c>
      <c r="E2334" s="2">
        <f t="shared" si="116"/>
        <v>3.1175183797123814E-3</v>
      </c>
      <c r="K2334">
        <v>2329</v>
      </c>
      <c r="L2334" s="14">
        <v>2.02022222661381E-4</v>
      </c>
      <c r="M2334" s="14">
        <v>0.21470870600574701</v>
      </c>
    </row>
    <row r="2335" spans="1:13" x14ac:dyDescent="0.55000000000000004">
      <c r="A2335">
        <v>2330</v>
      </c>
      <c r="C2335">
        <f t="shared" si="114"/>
        <v>0.17154435976201446</v>
      </c>
      <c r="D2335">
        <f t="shared" si="115"/>
        <v>5.3442933975433946E-4</v>
      </c>
      <c r="E2335" s="2">
        <f t="shared" si="116"/>
        <v>1.4198076154011609E-2</v>
      </c>
      <c r="K2335">
        <v>2330</v>
      </c>
      <c r="L2335" s="14">
        <v>4.5711164312159603E-4</v>
      </c>
      <c r="M2335" s="14">
        <v>0.290700040088265</v>
      </c>
    </row>
    <row r="2336" spans="1:13" x14ac:dyDescent="0.55000000000000004">
      <c r="A2336">
        <v>2331</v>
      </c>
      <c r="C2336">
        <f t="shared" si="114"/>
        <v>2.9491253394628627E-2</v>
      </c>
      <c r="D2336">
        <f t="shared" si="115"/>
        <v>3.2181118293837655E-4</v>
      </c>
      <c r="E2336" s="2">
        <f t="shared" si="116"/>
        <v>6.9903390018407272E-2</v>
      </c>
      <c r="K2336">
        <v>2331</v>
      </c>
      <c r="L2336" s="14">
        <v>5.97714616847245E-4</v>
      </c>
      <c r="M2336" s="14">
        <v>0.29388374575855197</v>
      </c>
    </row>
    <row r="2337" spans="1:13" x14ac:dyDescent="0.55000000000000004">
      <c r="A2337">
        <v>2332</v>
      </c>
      <c r="C2337">
        <f t="shared" si="114"/>
        <v>-0.11996353594750188</v>
      </c>
      <c r="D2337">
        <f t="shared" si="115"/>
        <v>2.8425202448632738E-5</v>
      </c>
      <c r="E2337" s="2">
        <f t="shared" si="116"/>
        <v>0.11794140382736641</v>
      </c>
      <c r="K2337">
        <v>2332</v>
      </c>
      <c r="L2337" s="14">
        <v>5.8861625683121702E-4</v>
      </c>
      <c r="M2337" s="14">
        <v>0.22346244418121</v>
      </c>
    </row>
    <row r="2338" spans="1:13" x14ac:dyDescent="0.55000000000000004">
      <c r="A2338">
        <v>2333</v>
      </c>
      <c r="C2338">
        <f t="shared" si="114"/>
        <v>-0.23931000639860783</v>
      </c>
      <c r="D2338">
        <f t="shared" si="115"/>
        <v>-2.7209490470188764E-4</v>
      </c>
      <c r="E2338" s="2">
        <f t="shared" si="116"/>
        <v>0.11315392204118478</v>
      </c>
      <c r="K2338">
        <v>2333</v>
      </c>
      <c r="L2338" s="14">
        <v>4.32095303781651E-4</v>
      </c>
      <c r="M2338" s="14">
        <v>9.70735871983225E-2</v>
      </c>
    </row>
    <row r="2339" spans="1:13" x14ac:dyDescent="0.55000000000000004">
      <c r="A2339">
        <v>2334</v>
      </c>
      <c r="C2339">
        <f t="shared" si="114"/>
        <v>-0.29859470949820111</v>
      </c>
      <c r="D2339">
        <f t="shared" si="115"/>
        <v>-5.0432492607649382E-4</v>
      </c>
      <c r="E2339" s="2">
        <f t="shared" si="116"/>
        <v>6.0008712328567519E-2</v>
      </c>
      <c r="K2339">
        <v>2334</v>
      </c>
      <c r="L2339" s="14">
        <v>1.67353401375312E-4</v>
      </c>
      <c r="M2339" s="14">
        <v>-5.3627951899200499E-2</v>
      </c>
    </row>
    <row r="2340" spans="1:13" x14ac:dyDescent="0.55000000000000004">
      <c r="A2340">
        <v>2335</v>
      </c>
      <c r="C2340">
        <f t="shared" si="114"/>
        <v>-0.28293843439189198</v>
      </c>
      <c r="D2340">
        <f t="shared" si="115"/>
        <v>-6.0998002133366464E-4</v>
      </c>
      <c r="E2340" s="2">
        <f t="shared" si="116"/>
        <v>8.4714346121729303E-3</v>
      </c>
      <c r="K2340">
        <v>2335</v>
      </c>
      <c r="L2340" s="14">
        <v>-1.3930319859060399E-4</v>
      </c>
      <c r="M2340" s="14">
        <v>-0.19089803775990799</v>
      </c>
    </row>
    <row r="2341" spans="1:13" x14ac:dyDescent="0.55000000000000004">
      <c r="A2341">
        <v>2336</v>
      </c>
      <c r="C2341">
        <f t="shared" si="114"/>
        <v>-0.19627057612237903</v>
      </c>
      <c r="D2341">
        <f t="shared" si="115"/>
        <v>-5.6254298859604321E-4</v>
      </c>
      <c r="E2341" s="2">
        <f t="shared" si="116"/>
        <v>7.0704469362474591E-3</v>
      </c>
      <c r="K2341">
        <v>2336</v>
      </c>
      <c r="L2341" s="14">
        <v>-4.1107044829519798E-4</v>
      </c>
      <c r="M2341" s="14">
        <v>-0.28035652581819598</v>
      </c>
    </row>
    <row r="2342" spans="1:13" x14ac:dyDescent="0.55000000000000004">
      <c r="A2342">
        <v>2337</v>
      </c>
      <c r="C2342">
        <f t="shared" si="114"/>
        <v>-6.0342940302717821E-2</v>
      </c>
      <c r="D2342">
        <f t="shared" si="115"/>
        <v>-3.7391952318795803E-4</v>
      </c>
      <c r="E2342" s="2">
        <f t="shared" si="116"/>
        <v>5.7242975350661127E-2</v>
      </c>
      <c r="K2342">
        <v>2337</v>
      </c>
      <c r="L2342" s="14">
        <v>-5.79882554128335E-4</v>
      </c>
      <c r="M2342" s="14">
        <v>-0.29959798277969701</v>
      </c>
    </row>
    <row r="2343" spans="1:13" x14ac:dyDescent="0.55000000000000004">
      <c r="A2343">
        <v>2338</v>
      </c>
      <c r="C2343">
        <f t="shared" si="114"/>
        <v>9.0729501604451424E-2</v>
      </c>
      <c r="D2343">
        <f t="shared" si="115"/>
        <v>-9.1450139059203063E-5</v>
      </c>
      <c r="E2343" s="2">
        <f t="shared" si="116"/>
        <v>0.11191217285739216</v>
      </c>
      <c r="K2343">
        <v>2338</v>
      </c>
      <c r="L2343" s="14">
        <v>-6.0345947694982998E-4</v>
      </c>
      <c r="M2343" s="14">
        <v>-0.24380326638306901</v>
      </c>
    </row>
    <row r="2344" spans="1:13" x14ac:dyDescent="0.55000000000000004">
      <c r="A2344">
        <v>2339</v>
      </c>
      <c r="C2344">
        <f t="shared" si="114"/>
        <v>0.21903075103613326</v>
      </c>
      <c r="D2344">
        <f t="shared" si="115"/>
        <v>2.1397130235919283E-4</v>
      </c>
      <c r="E2344" s="2">
        <f t="shared" si="116"/>
        <v>0.11970026479088614</v>
      </c>
      <c r="K2344">
        <v>2339</v>
      </c>
      <c r="L2344" s="14">
        <v>-4.7589623017842999E-4</v>
      </c>
      <c r="M2344" s="14">
        <v>-0.126946509475141</v>
      </c>
    </row>
    <row r="2345" spans="1:13" x14ac:dyDescent="0.55000000000000004">
      <c r="A2345">
        <v>2340</v>
      </c>
      <c r="C2345">
        <f t="shared" si="114"/>
        <v>0.29235989875938528</v>
      </c>
      <c r="D2345">
        <f t="shared" si="115"/>
        <v>4.6569045704117958E-4</v>
      </c>
      <c r="E2345" s="2">
        <f t="shared" si="116"/>
        <v>7.3254188844951773E-2</v>
      </c>
      <c r="K2345">
        <v>2340</v>
      </c>
      <c r="L2345" s="14">
        <v>-2.2914182031296199E-4</v>
      </c>
      <c r="M2345" s="14">
        <v>2.17047882498075E-2</v>
      </c>
    </row>
    <row r="2346" spans="1:13" x14ac:dyDescent="0.55000000000000004">
      <c r="A2346">
        <v>2341</v>
      </c>
      <c r="C2346">
        <f t="shared" si="114"/>
        <v>0.29231287435277276</v>
      </c>
      <c r="D2346">
        <f t="shared" si="115"/>
        <v>6.0053112298346549E-4</v>
      </c>
      <c r="E2346" s="2">
        <f t="shared" si="116"/>
        <v>1.6228947719830442E-2</v>
      </c>
      <c r="K2346">
        <v>2341</v>
      </c>
      <c r="L2346" s="14">
        <v>7.5002579942540495E-5</v>
      </c>
      <c r="M2346" s="14">
        <v>0.164919987110861</v>
      </c>
    </row>
    <row r="2347" spans="1:13" x14ac:dyDescent="0.55000000000000004">
      <c r="A2347">
        <v>2342</v>
      </c>
      <c r="C2347">
        <f t="shared" si="114"/>
        <v>0.21890147995040257</v>
      </c>
      <c r="D2347">
        <f t="shared" si="115"/>
        <v>5.8465113525006716E-4</v>
      </c>
      <c r="E2347" s="2">
        <f t="shared" si="116"/>
        <v>2.2971384436180097E-3</v>
      </c>
      <c r="K2347">
        <v>2342</v>
      </c>
      <c r="L2347" s="14">
        <v>3.6036211876920598E-4</v>
      </c>
      <c r="M2347" s="14">
        <v>0.26682995211067501</v>
      </c>
    </row>
    <row r="2348" spans="1:13" x14ac:dyDescent="0.55000000000000004">
      <c r="A2348">
        <v>2343</v>
      </c>
      <c r="C2348">
        <f t="shared" si="114"/>
        <v>9.0550428158625559E-2</v>
      </c>
      <c r="D2348">
        <f t="shared" si="115"/>
        <v>4.2203603603865203E-4</v>
      </c>
      <c r="E2348" s="2">
        <f t="shared" si="116"/>
        <v>4.4673164644546445E-2</v>
      </c>
      <c r="K2348">
        <v>2343</v>
      </c>
      <c r="L2348" s="14">
        <v>5.5546672942583897E-4</v>
      </c>
      <c r="M2348" s="14">
        <v>0.30191070031152201</v>
      </c>
    </row>
    <row r="2349" spans="1:13" x14ac:dyDescent="0.55000000000000004">
      <c r="A2349">
        <v>2344</v>
      </c>
      <c r="C2349">
        <f t="shared" si="114"/>
        <v>-6.0526872450138387E-2</v>
      </c>
      <c r="D2349">
        <f t="shared" si="115"/>
        <v>1.5349878759467254E-4</v>
      </c>
      <c r="E2349" s="2">
        <f t="shared" si="116"/>
        <v>0.10362148549540631</v>
      </c>
      <c r="K2349">
        <v>2344</v>
      </c>
      <c r="L2349" s="14">
        <v>6.1145125183234995E-4</v>
      </c>
      <c r="M2349" s="14">
        <v>0.26137604070133702</v>
      </c>
    </row>
    <row r="2350" spans="1:13" x14ac:dyDescent="0.55000000000000004">
      <c r="A2350">
        <v>2345</v>
      </c>
      <c r="C2350">
        <f t="shared" si="114"/>
        <v>-0.19641320387832648</v>
      </c>
      <c r="D2350">
        <f t="shared" si="115"/>
        <v>-1.5356342103568717E-4</v>
      </c>
      <c r="E2350" s="2">
        <f t="shared" si="116"/>
        <v>0.12375714275952988</v>
      </c>
      <c r="K2350">
        <v>2345</v>
      </c>
      <c r="L2350" s="14">
        <v>5.1429401504926597E-4</v>
      </c>
      <c r="M2350" s="14">
        <v>0.155378130238263</v>
      </c>
    </row>
    <row r="2351" spans="1:13" x14ac:dyDescent="0.55000000000000004">
      <c r="A2351">
        <v>2346</v>
      </c>
      <c r="C2351">
        <f t="shared" si="114"/>
        <v>-0.28300396119559479</v>
      </c>
      <c r="D2351">
        <f t="shared" si="115"/>
        <v>-4.2208444784672008E-4</v>
      </c>
      <c r="E2351" s="2">
        <f t="shared" si="116"/>
        <v>8.6123915653030653E-2</v>
      </c>
      <c r="K2351">
        <v>2346</v>
      </c>
      <c r="L2351" s="14">
        <v>2.8832865174865003E-4</v>
      </c>
      <c r="M2351" s="14">
        <v>1.0464803161075099E-2</v>
      </c>
    </row>
    <row r="2352" spans="1:13" x14ac:dyDescent="0.55000000000000004">
      <c r="A2352">
        <v>2347</v>
      </c>
      <c r="C2352">
        <f t="shared" si="114"/>
        <v>-0.29856668950379606</v>
      </c>
      <c r="D2352">
        <f t="shared" si="115"/>
        <v>-5.8467117508463162E-4</v>
      </c>
      <c r="E2352" s="2">
        <f t="shared" si="116"/>
        <v>2.6081342609504406E-2</v>
      </c>
      <c r="K2352">
        <v>2347</v>
      </c>
      <c r="L2352" s="14">
        <v>-9.8504110435145896E-6</v>
      </c>
      <c r="M2352" s="14">
        <v>-0.13706949878673</v>
      </c>
    </row>
    <row r="2353" spans="1:13" x14ac:dyDescent="0.55000000000000004">
      <c r="A2353">
        <v>2348</v>
      </c>
      <c r="C2353">
        <f t="shared" si="114"/>
        <v>-0.23919547203369276</v>
      </c>
      <c r="D2353">
        <f t="shared" si="115"/>
        <v>-6.0051776126728614E-4</v>
      </c>
      <c r="E2353" s="2">
        <f t="shared" si="116"/>
        <v>1.227314431446469E-4</v>
      </c>
      <c r="K2353">
        <v>2348</v>
      </c>
      <c r="L2353" s="14">
        <v>-3.0556237728231699E-4</v>
      </c>
      <c r="M2353" s="14">
        <v>-0.25027389444596099</v>
      </c>
    </row>
    <row r="2354" spans="1:13" x14ac:dyDescent="0.55000000000000004">
      <c r="A2354">
        <v>2349</v>
      </c>
      <c r="C2354">
        <f t="shared" si="114"/>
        <v>-0.11979123292448533</v>
      </c>
      <c r="D2354">
        <f t="shared" si="115"/>
        <v>-4.6564704728404438E-4</v>
      </c>
      <c r="E2354" s="2">
        <f t="shared" si="116"/>
        <v>3.2762595617757469E-2</v>
      </c>
      <c r="K2354">
        <v>2349</v>
      </c>
      <c r="L2354" s="14">
        <v>-5.2474435055939299E-4</v>
      </c>
      <c r="M2354" s="14">
        <v>-0.30079564065467701</v>
      </c>
    </row>
    <row r="2355" spans="1:13" x14ac:dyDescent="0.55000000000000004">
      <c r="A2355">
        <v>2350</v>
      </c>
      <c r="C2355">
        <f t="shared" si="114"/>
        <v>2.9678080650592829E-2</v>
      </c>
      <c r="D2355">
        <f t="shared" si="115"/>
        <v>-2.1390873949304776E-4</v>
      </c>
      <c r="E2355" s="2">
        <f t="shared" si="116"/>
        <v>9.3427628040332153E-2</v>
      </c>
      <c r="K2355">
        <v>2350</v>
      </c>
      <c r="L2355" s="14">
        <v>-6.1250084596125101E-4</v>
      </c>
      <c r="M2355" s="14">
        <v>-0.27598125266074602</v>
      </c>
    </row>
    <row r="2356" spans="1:13" x14ac:dyDescent="0.55000000000000004">
      <c r="A2356">
        <v>2351</v>
      </c>
      <c r="C2356">
        <f t="shared" si="114"/>
        <v>0.17169882154577362</v>
      </c>
      <c r="D2356">
        <f t="shared" si="115"/>
        <v>9.1516153070021565E-5</v>
      </c>
      <c r="E2356" s="2">
        <f t="shared" si="116"/>
        <v>0.12513514964545638</v>
      </c>
      <c r="K2356">
        <v>2351</v>
      </c>
      <c r="L2356" s="14">
        <v>-5.4685270481272003E-4</v>
      </c>
      <c r="M2356" s="14">
        <v>-0.182045647874536</v>
      </c>
    </row>
    <row r="2357" spans="1:13" x14ac:dyDescent="0.55000000000000004">
      <c r="A2357">
        <v>2352</v>
      </c>
      <c r="C2357">
        <f t="shared" si="114"/>
        <v>0.27062677735757212</v>
      </c>
      <c r="D2357">
        <f t="shared" si="115"/>
        <v>3.7397242022028921E-4</v>
      </c>
      <c r="E2357" s="2">
        <f t="shared" si="116"/>
        <v>9.8058136753647732E-2</v>
      </c>
      <c r="K2357">
        <v>2352</v>
      </c>
      <c r="L2357" s="14">
        <v>-3.4424191131595397E-4</v>
      </c>
      <c r="M2357" s="14">
        <v>-4.2515581248937298E-2</v>
      </c>
    </row>
    <row r="2358" spans="1:13" x14ac:dyDescent="0.55000000000000004">
      <c r="A2358">
        <v>2353</v>
      </c>
      <c r="C2358">
        <f t="shared" si="114"/>
        <v>0.30163311641338142</v>
      </c>
      <c r="D2358">
        <f t="shared" si="115"/>
        <v>5.6256949261063822E-4</v>
      </c>
      <c r="E2358" s="2">
        <f t="shared" si="116"/>
        <v>3.7624492786295344E-2</v>
      </c>
      <c r="K2358">
        <v>2353</v>
      </c>
      <c r="L2358" s="14">
        <v>-5.5413595608327503E-5</v>
      </c>
      <c r="M2358" s="14">
        <v>0.10766277644797501</v>
      </c>
    </row>
    <row r="2359" spans="1:13" x14ac:dyDescent="0.55000000000000004">
      <c r="A2359">
        <v>2354</v>
      </c>
      <c r="C2359">
        <f t="shared" si="114"/>
        <v>0.25693590117163767</v>
      </c>
      <c r="D2359">
        <f t="shared" si="115"/>
        <v>6.0997348037997222E-4</v>
      </c>
      <c r="E2359" s="2">
        <f t="shared" si="116"/>
        <v>6.791015679873093E-4</v>
      </c>
      <c r="K2359">
        <v>2354</v>
      </c>
      <c r="L2359" s="14">
        <v>2.4729339888039398E-4</v>
      </c>
      <c r="M2359" s="14">
        <v>0.23087632389211701</v>
      </c>
    </row>
    <row r="2360" spans="1:13" x14ac:dyDescent="0.55000000000000004">
      <c r="A2360">
        <v>2355</v>
      </c>
      <c r="C2360">
        <f t="shared" si="114"/>
        <v>0.14775319051580454</v>
      </c>
      <c r="D2360">
        <f t="shared" si="115"/>
        <v>5.042869817969036E-4</v>
      </c>
      <c r="E2360" s="2">
        <f t="shared" si="116"/>
        <v>2.2055895305567955E-2</v>
      </c>
      <c r="K2360">
        <v>2355</v>
      </c>
      <c r="L2360" s="14">
        <v>4.8806422752264999E-4</v>
      </c>
      <c r="M2360" s="14">
        <v>0.296265463764745</v>
      </c>
    </row>
    <row r="2361" spans="1:13" x14ac:dyDescent="0.55000000000000004">
      <c r="A2361">
        <v>2356</v>
      </c>
      <c r="C2361">
        <f t="shared" si="114"/>
        <v>1.4875434300740322E-3</v>
      </c>
      <c r="D2361">
        <f t="shared" si="115"/>
        <v>2.7203508030877667E-4</v>
      </c>
      <c r="E2361" s="2">
        <f t="shared" si="116"/>
        <v>8.1776288300174818E-2</v>
      </c>
      <c r="K2361">
        <v>2356</v>
      </c>
      <c r="L2361" s="14">
        <v>6.06596342651204E-4</v>
      </c>
      <c r="M2361" s="14">
        <v>0.28745308033998701</v>
      </c>
    </row>
    <row r="2362" spans="1:13" x14ac:dyDescent="0.55000000000000004">
      <c r="A2362">
        <v>2357</v>
      </c>
      <c r="C2362">
        <f t="shared" si="114"/>
        <v>-0.14515144570071409</v>
      </c>
      <c r="D2362">
        <f t="shared" si="115"/>
        <v>-2.8491892290097203E-5</v>
      </c>
      <c r="E2362" s="2">
        <f t="shared" si="116"/>
        <v>0.12376164664336516</v>
      </c>
      <c r="K2362">
        <v>2357</v>
      </c>
      <c r="L2362" s="14">
        <v>5.7320264071225005E-4</v>
      </c>
      <c r="M2362" s="14">
        <v>0.206646289714631</v>
      </c>
    </row>
    <row r="2363" spans="1:13" x14ac:dyDescent="0.55000000000000004">
      <c r="A2363">
        <v>2358</v>
      </c>
      <c r="C2363">
        <f t="shared" si="114"/>
        <v>-0.25536048151143875</v>
      </c>
      <c r="D2363">
        <f t="shared" si="115"/>
        <v>-3.2186800048759315E-4</v>
      </c>
      <c r="E2363" s="2">
        <f t="shared" si="116"/>
        <v>0.10853343835022539</v>
      </c>
      <c r="K2363">
        <v>2358</v>
      </c>
      <c r="L2363" s="14">
        <v>3.9624678151588797E-4</v>
      </c>
      <c r="M2363" s="14">
        <v>7.4083653889732703E-2</v>
      </c>
    </row>
    <row r="2364" spans="1:13" x14ac:dyDescent="0.55000000000000004">
      <c r="A2364">
        <v>2359</v>
      </c>
      <c r="C2364">
        <f t="shared" si="114"/>
        <v>-0.30147941903460351</v>
      </c>
      <c r="D2364">
        <f t="shared" si="115"/>
        <v>-5.344620250007547E-4</v>
      </c>
      <c r="E2364" s="2">
        <f t="shared" si="116"/>
        <v>5.0375884099731441E-2</v>
      </c>
      <c r="K2364">
        <v>2359</v>
      </c>
      <c r="L2364" s="14">
        <v>1.2004845775229799E-4</v>
      </c>
      <c r="M2364" s="14">
        <v>-7.7033692633472303E-2</v>
      </c>
    </row>
    <row r="2365" spans="1:13" x14ac:dyDescent="0.55000000000000004">
      <c r="A2365">
        <v>2360</v>
      </c>
      <c r="C2365">
        <f t="shared" si="114"/>
        <v>-0.27193337706309156</v>
      </c>
      <c r="D2365">
        <f t="shared" si="115"/>
        <v>-6.1291734680624045E-4</v>
      </c>
      <c r="E2365" s="2">
        <f t="shared" si="116"/>
        <v>3.978569679142856E-3</v>
      </c>
      <c r="K2365">
        <v>2360</v>
      </c>
      <c r="L2365" s="14">
        <v>-1.8621674698191801E-4</v>
      </c>
      <c r="M2365" s="14">
        <v>-0.208857472954289</v>
      </c>
    </row>
    <row r="2366" spans="1:13" x14ac:dyDescent="0.55000000000000004">
      <c r="A2366">
        <v>2361</v>
      </c>
      <c r="C2366">
        <f t="shared" si="114"/>
        <v>-0.17413778934960003</v>
      </c>
      <c r="D2366">
        <f t="shared" si="115"/>
        <v>-5.3754333383705026E-4</v>
      </c>
      <c r="E2366" s="2">
        <f t="shared" si="116"/>
        <v>1.3049364299004971E-2</v>
      </c>
      <c r="K2366">
        <v>2361</v>
      </c>
      <c r="L2366" s="14">
        <v>-4.4584281222968298E-4</v>
      </c>
      <c r="M2366" s="14">
        <v>-0.28837160351600599</v>
      </c>
    </row>
    <row r="2367" spans="1:13" x14ac:dyDescent="0.55000000000000004">
      <c r="A2367">
        <v>2362</v>
      </c>
      <c r="C2367">
        <f t="shared" si="114"/>
        <v>-3.2637287043814273E-2</v>
      </c>
      <c r="D2367">
        <f t="shared" si="115"/>
        <v>-3.2725727459111028E-4</v>
      </c>
      <c r="E2367" s="2">
        <f t="shared" si="116"/>
        <v>6.9181619318557347E-2</v>
      </c>
      <c r="K2367">
        <v>2362</v>
      </c>
      <c r="L2367" s="14">
        <v>-5.9380477934651405E-4</v>
      </c>
      <c r="M2367" s="14">
        <v>-0.295661277049588</v>
      </c>
    </row>
    <row r="2368" spans="1:13" x14ac:dyDescent="0.55000000000000004">
      <c r="A2368">
        <v>2363</v>
      </c>
      <c r="C2368">
        <f t="shared" si="114"/>
        <v>0.11705448637042695</v>
      </c>
      <c r="D2368">
        <f t="shared" si="115"/>
        <v>-3.4836537459984392E-5</v>
      </c>
      <c r="E2368" s="2">
        <f t="shared" si="116"/>
        <v>0.11968502529306774</v>
      </c>
      <c r="K2368">
        <v>2363</v>
      </c>
      <c r="L2368" s="14">
        <v>-5.9304465577859498E-4</v>
      </c>
      <c r="M2368" s="14">
        <v>-0.22890074959669601</v>
      </c>
    </row>
    <row r="2369" spans="1:13" x14ac:dyDescent="0.55000000000000004">
      <c r="A2369">
        <v>2364</v>
      </c>
      <c r="C2369">
        <f t="shared" si="114"/>
        <v>0.23736805101958833</v>
      </c>
      <c r="D2369">
        <f t="shared" si="115"/>
        <v>2.6632743627953557E-4</v>
      </c>
      <c r="E2369" s="2">
        <f t="shared" si="116"/>
        <v>0.11708623565349154</v>
      </c>
      <c r="K2369">
        <v>2364</v>
      </c>
      <c r="L2369" s="14">
        <v>-4.4375281918897599E-4</v>
      </c>
      <c r="M2369" s="14">
        <v>-0.10481060941015199</v>
      </c>
    </row>
    <row r="2370" spans="1:13" x14ac:dyDescent="0.55000000000000004">
      <c r="A2370">
        <v>2365</v>
      </c>
      <c r="C2370">
        <f t="shared" si="114"/>
        <v>0.29810723818418805</v>
      </c>
      <c r="D2370">
        <f t="shared" si="115"/>
        <v>5.0064883724854395E-4</v>
      </c>
      <c r="E2370" s="2">
        <f t="shared" si="116"/>
        <v>6.3795262208050624E-2</v>
      </c>
      <c r="K2370">
        <v>2365</v>
      </c>
      <c r="L2370" s="14">
        <v>-1.8332033619084399E-4</v>
      </c>
      <c r="M2370" s="14">
        <v>4.5529998100979803E-2</v>
      </c>
    </row>
    <row r="2371" spans="1:13" x14ac:dyDescent="0.55000000000000004">
      <c r="A2371">
        <v>2366</v>
      </c>
      <c r="C2371">
        <f t="shared" si="114"/>
        <v>0.28402779216762092</v>
      </c>
      <c r="D2371">
        <f t="shared" si="115"/>
        <v>6.09317932910115E-4</v>
      </c>
      <c r="E2371" s="2">
        <f t="shared" si="116"/>
        <v>9.912284603525055E-3</v>
      </c>
      <c r="K2371">
        <v>2366</v>
      </c>
      <c r="L2371" s="14">
        <v>1.2302586224308701E-4</v>
      </c>
      <c r="M2371" s="14">
        <v>0.18446733514011901</v>
      </c>
    </row>
    <row r="2372" spans="1:13" x14ac:dyDescent="0.55000000000000004">
      <c r="A2372">
        <v>2367</v>
      </c>
      <c r="C2372">
        <f t="shared" si="114"/>
        <v>0.1986633571479933</v>
      </c>
      <c r="D2372">
        <f t="shared" si="115"/>
        <v>5.6506107081550738E-4</v>
      </c>
      <c r="E2372" s="2">
        <f t="shared" si="116"/>
        <v>6.1685829013595622E-3</v>
      </c>
      <c r="K2372">
        <v>2367</v>
      </c>
      <c r="L2372" s="14">
        <v>3.98559470281197E-4</v>
      </c>
      <c r="M2372" s="14">
        <v>0.27720368374114901</v>
      </c>
    </row>
    <row r="2373" spans="1:13" x14ac:dyDescent="0.55000000000000004">
      <c r="A2373">
        <v>2368</v>
      </c>
      <c r="C2373">
        <f t="shared" si="114"/>
        <v>6.3438606976608164E-2</v>
      </c>
      <c r="D2373">
        <f t="shared" si="115"/>
        <v>3.7898579049029782E-4</v>
      </c>
      <c r="E2373" s="2">
        <f t="shared" si="116"/>
        <v>5.6204101924009348E-2</v>
      </c>
      <c r="K2373">
        <v>2368</v>
      </c>
      <c r="L2373" s="14">
        <v>5.7427138650392804E-4</v>
      </c>
      <c r="M2373" s="14">
        <v>0.30051265010239903</v>
      </c>
    </row>
    <row r="2374" spans="1:13" x14ac:dyDescent="0.55000000000000004">
      <c r="A2374">
        <v>2369</v>
      </c>
      <c r="C2374">
        <f t="shared" ref="C2374:C2437" si="117">$D$1*COS($B$2*(A2374-$L$2)+$B$1)</f>
        <v>-8.7707896366995608E-2</v>
      </c>
      <c r="D2374">
        <f t="shared" ref="D2374:D2437" si="118">$D$2*COS($B$2*(A2374-$L$3)+$B$3)</f>
        <v>9.7793065137789534E-5</v>
      </c>
      <c r="E2374" s="2">
        <f t="shared" ref="E2374:E2437" si="119">(M2374-C2374)^2</f>
        <v>0.11307364943776685</v>
      </c>
      <c r="K2374">
        <v>2369</v>
      </c>
      <c r="L2374" s="14">
        <v>6.0615347145570803E-4</v>
      </c>
      <c r="M2374" s="14">
        <v>0.24855635900036699</v>
      </c>
    </row>
    <row r="2375" spans="1:13" x14ac:dyDescent="0.55000000000000004">
      <c r="A2375">
        <v>2370</v>
      </c>
      <c r="C2375">
        <f t="shared" si="117"/>
        <v>-0.21684156645748759</v>
      </c>
      <c r="D2375">
        <f t="shared" si="118"/>
        <v>-2.0794365824794699E-4</v>
      </c>
      <c r="E2375" s="2">
        <f t="shared" si="119"/>
        <v>0.12333382070195309</v>
      </c>
      <c r="K2375">
        <v>2370</v>
      </c>
      <c r="L2375" s="14">
        <v>4.86220659178266E-4</v>
      </c>
      <c r="M2375" s="14">
        <v>0.13434758585498499</v>
      </c>
    </row>
    <row r="2376" spans="1:13" x14ac:dyDescent="0.55000000000000004">
      <c r="A2376">
        <v>2371</v>
      </c>
      <c r="C2376">
        <f t="shared" si="117"/>
        <v>-0.29155257402548024</v>
      </c>
      <c r="D2376">
        <f t="shared" si="118"/>
        <v>-4.6149090651872369E-4</v>
      </c>
      <c r="E2376" s="2">
        <f t="shared" si="119"/>
        <v>7.7308021303014396E-2</v>
      </c>
      <c r="K2376">
        <v>2371</v>
      </c>
      <c r="L2376" s="14">
        <v>2.44510866515639E-4</v>
      </c>
      <c r="M2376" s="14">
        <v>-1.3509373599693199E-2</v>
      </c>
    </row>
    <row r="2377" spans="1:13" x14ac:dyDescent="0.55000000000000004">
      <c r="A2377">
        <v>2372</v>
      </c>
      <c r="C2377">
        <f t="shared" si="117"/>
        <v>-0.29309003095449609</v>
      </c>
      <c r="D2377">
        <f t="shared" si="118"/>
        <v>-5.9921366471188864E-4</v>
      </c>
      <c r="E2377" s="2">
        <f t="shared" si="119"/>
        <v>1.8253956660311148E-2</v>
      </c>
      <c r="K2377">
        <v>2372</v>
      </c>
      <c r="L2377" s="14">
        <v>-5.8438189501121797E-5</v>
      </c>
      <c r="M2377" s="14">
        <v>-0.157982826630259</v>
      </c>
    </row>
    <row r="2378" spans="1:13" x14ac:dyDescent="0.55000000000000004">
      <c r="A2378">
        <v>2373</v>
      </c>
      <c r="C2378">
        <f t="shared" si="117"/>
        <v>-0.22106806796235662</v>
      </c>
      <c r="D2378">
        <f t="shared" si="118"/>
        <v>-5.8654642348491561E-4</v>
      </c>
      <c r="E2378" s="2">
        <f t="shared" si="119"/>
        <v>1.7489485924375892E-3</v>
      </c>
      <c r="K2378">
        <v>2373</v>
      </c>
      <c r="L2378" s="14">
        <v>-3.4675103843311901E-4</v>
      </c>
      <c r="M2378" s="14">
        <v>-0.262888500676971</v>
      </c>
    </row>
    <row r="2379" spans="1:13" x14ac:dyDescent="0.55000000000000004">
      <c r="A2379">
        <v>2374</v>
      </c>
      <c r="C2379">
        <f t="shared" si="117"/>
        <v>-9.3562679657593836E-2</v>
      </c>
      <c r="D2379">
        <f t="shared" si="118"/>
        <v>-4.2666839338293777E-4</v>
      </c>
      <c r="E2379" s="2">
        <f t="shared" si="119"/>
        <v>4.3426158382461819E-2</v>
      </c>
      <c r="K2379">
        <v>2374</v>
      </c>
      <c r="L2379" s="14">
        <v>-5.48217938702267E-4</v>
      </c>
      <c r="M2379" s="14">
        <v>-0.30195211888727702</v>
      </c>
    </row>
    <row r="2380" spans="1:13" x14ac:dyDescent="0.55000000000000004">
      <c r="A2380">
        <v>2375</v>
      </c>
      <c r="C2380">
        <f t="shared" si="117"/>
        <v>5.7424969097164796E-2</v>
      </c>
      <c r="D2380">
        <f t="shared" si="118"/>
        <v>-1.5970558999734767E-4</v>
      </c>
      <c r="E2380" s="2">
        <f t="shared" si="119"/>
        <v>0.10420947570234458</v>
      </c>
      <c r="K2380">
        <v>2375</v>
      </c>
      <c r="L2380" s="14">
        <v>-6.1238025532624597E-4</v>
      </c>
      <c r="M2380" s="14">
        <v>-0.265389955747311</v>
      </c>
    </row>
    <row r="2381" spans="1:13" x14ac:dyDescent="0.55000000000000004">
      <c r="A2381">
        <v>2376</v>
      </c>
      <c r="C2381">
        <f t="shared" si="117"/>
        <v>0.19400016103000159</v>
      </c>
      <c r="D2381">
        <f t="shared" si="118"/>
        <v>1.4733995014867428E-4</v>
      </c>
      <c r="E2381" s="2">
        <f t="shared" si="119"/>
        <v>0.12699201688002718</v>
      </c>
      <c r="K2381">
        <v>2376</v>
      </c>
      <c r="L2381" s="14">
        <v>-5.2316813807246499E-4</v>
      </c>
      <c r="M2381" s="14">
        <v>-0.162359231830671</v>
      </c>
    </row>
    <row r="2382" spans="1:13" x14ac:dyDescent="0.55000000000000004">
      <c r="A2382">
        <v>2377</v>
      </c>
      <c r="C2382">
        <f t="shared" si="117"/>
        <v>0.28188540174393206</v>
      </c>
      <c r="D2382">
        <f t="shared" si="118"/>
        <v>4.174062684876298E-4</v>
      </c>
      <c r="E2382" s="2">
        <f t="shared" si="119"/>
        <v>9.0330322241579664E-2</v>
      </c>
      <c r="K2382">
        <v>2377</v>
      </c>
      <c r="L2382" s="14">
        <v>-3.0292531513892798E-4</v>
      </c>
      <c r="M2382" s="14">
        <v>-1.8664631098487799E-2</v>
      </c>
    </row>
    <row r="2383" spans="1:13" x14ac:dyDescent="0.55000000000000004">
      <c r="A2383">
        <v>2378</v>
      </c>
      <c r="C2383">
        <f t="shared" si="117"/>
        <v>0.29902334829380778</v>
      </c>
      <c r="D2383">
        <f t="shared" si="118"/>
        <v>5.8271241166440448E-4</v>
      </c>
      <c r="E2383" s="2">
        <f t="shared" si="119"/>
        <v>2.8668824206435101E-2</v>
      </c>
      <c r="K2383">
        <v>2378</v>
      </c>
      <c r="L2383" s="14">
        <v>-6.8129678166223701E-6</v>
      </c>
      <c r="M2383" s="14">
        <v>0.129704642279277</v>
      </c>
    </row>
    <row r="2384" spans="1:13" x14ac:dyDescent="0.55000000000000004">
      <c r="A2384">
        <v>2379</v>
      </c>
      <c r="C2384">
        <f t="shared" si="117"/>
        <v>0.24111273733468039</v>
      </c>
      <c r="D2384">
        <f t="shared" si="118"/>
        <v>6.0177002211691936E-4</v>
      </c>
      <c r="E2384" s="2">
        <f t="shared" si="119"/>
        <v>2.0033197723041898E-5</v>
      </c>
      <c r="K2384">
        <v>2379</v>
      </c>
      <c r="L2384" s="14">
        <v>2.9100572955994002E-4</v>
      </c>
      <c r="M2384" s="14">
        <v>0.24558858336901199</v>
      </c>
    </row>
    <row r="2385" spans="1:13" x14ac:dyDescent="0.55000000000000004">
      <c r="A2385">
        <v>2380</v>
      </c>
      <c r="C2385">
        <f t="shared" si="117"/>
        <v>0.12268791155865377</v>
      </c>
      <c r="D2385">
        <f t="shared" si="118"/>
        <v>4.6979604132584869E-4</v>
      </c>
      <c r="E2385" s="2">
        <f t="shared" si="119"/>
        <v>3.1426577611678184E-2</v>
      </c>
      <c r="K2385">
        <v>2380</v>
      </c>
      <c r="L2385" s="14">
        <v>5.1594023669973197E-4</v>
      </c>
      <c r="M2385" s="14">
        <v>0.29996334023301402</v>
      </c>
    </row>
    <row r="2386" spans="1:13" x14ac:dyDescent="0.55000000000000004">
      <c r="A2386">
        <v>2381</v>
      </c>
      <c r="C2386">
        <f t="shared" si="117"/>
        <v>-2.6528993963269663E-2</v>
      </c>
      <c r="D2386">
        <f t="shared" si="118"/>
        <v>2.1991315667640866E-4</v>
      </c>
      <c r="E2386" s="2">
        <f t="shared" si="119"/>
        <v>9.3476587843096731E-2</v>
      </c>
      <c r="K2386">
        <v>2381</v>
      </c>
      <c r="L2386" s="14">
        <v>6.1165431089721498E-4</v>
      </c>
      <c r="M2386" s="14">
        <v>0.27921041769819199</v>
      </c>
    </row>
    <row r="2387" spans="1:13" x14ac:dyDescent="0.55000000000000004">
      <c r="A2387">
        <v>2382</v>
      </c>
      <c r="C2387">
        <f t="shared" si="117"/>
        <v>-0.16908768118632667</v>
      </c>
      <c r="D2387">
        <f t="shared" si="118"/>
        <v>-8.5163294895052141E-5</v>
      </c>
      <c r="E2387" s="2">
        <f t="shared" si="119"/>
        <v>0.12788862779609431</v>
      </c>
      <c r="K2387">
        <v>2382</v>
      </c>
      <c r="L2387" s="14">
        <v>5.5417576850262001E-4</v>
      </c>
      <c r="M2387" s="14">
        <v>0.188527513955175</v>
      </c>
    </row>
    <row r="2388" spans="1:13" x14ac:dyDescent="0.55000000000000004">
      <c r="A2388">
        <v>2383</v>
      </c>
      <c r="C2388">
        <f t="shared" si="117"/>
        <v>-0.26920892451823913</v>
      </c>
      <c r="D2388">
        <f t="shared" si="118"/>
        <v>-3.6886555454976148E-4</v>
      </c>
      <c r="E2388" s="2">
        <f t="shared" si="119"/>
        <v>0.10229484257628937</v>
      </c>
      <c r="K2388">
        <v>2383</v>
      </c>
      <c r="L2388" s="14">
        <v>3.5790046702966399E-4</v>
      </c>
      <c r="M2388" s="14">
        <v>5.0626724802297601E-2</v>
      </c>
    </row>
    <row r="2389" spans="1:13" x14ac:dyDescent="0.55000000000000004">
      <c r="A2389">
        <v>2384</v>
      </c>
      <c r="C2389">
        <f t="shared" si="117"/>
        <v>-0.30176440227000462</v>
      </c>
      <c r="D2389">
        <f t="shared" si="118"/>
        <v>-5.5999033508055598E-4</v>
      </c>
      <c r="E2389" s="2">
        <f t="shared" si="119"/>
        <v>4.0727502380700657E-2</v>
      </c>
      <c r="K2389">
        <v>2384</v>
      </c>
      <c r="L2389" s="14">
        <v>7.1986773335821499E-5</v>
      </c>
      <c r="M2389" s="14">
        <v>-9.9953841642715702E-2</v>
      </c>
    </row>
    <row r="2390" spans="1:13" x14ac:dyDescent="0.55000000000000004">
      <c r="A2390">
        <v>2385</v>
      </c>
      <c r="C2390">
        <f t="shared" si="117"/>
        <v>-0.25858337574197865</v>
      </c>
      <c r="D2390">
        <f t="shared" si="118"/>
        <v>-6.1056934516781635E-4</v>
      </c>
      <c r="E2390" s="2">
        <f t="shared" si="119"/>
        <v>1.0944866994536755E-3</v>
      </c>
      <c r="K2390">
        <v>2385</v>
      </c>
      <c r="L2390" s="14">
        <v>-2.3195645431349799E-4</v>
      </c>
      <c r="M2390" s="14">
        <v>-0.22550034837969399</v>
      </c>
    </row>
    <row r="2391" spans="1:13" x14ac:dyDescent="0.55000000000000004">
      <c r="A2391">
        <v>2386</v>
      </c>
      <c r="C2391">
        <f t="shared" si="117"/>
        <v>-0.15050337240776987</v>
      </c>
      <c r="D2391">
        <f t="shared" si="118"/>
        <v>-5.0790831939951254E-4</v>
      </c>
      <c r="E2391" s="2">
        <f t="shared" si="119"/>
        <v>2.0754874500800685E-2</v>
      </c>
      <c r="K2391">
        <v>2386</v>
      </c>
      <c r="L2391" s="14">
        <v>-4.7780474902662699E-4</v>
      </c>
      <c r="M2391" s="14">
        <v>-0.29456889396237601</v>
      </c>
    </row>
    <row r="2392" spans="1:13" x14ac:dyDescent="0.55000000000000004">
      <c r="A2392">
        <v>2387</v>
      </c>
      <c r="C2392">
        <f t="shared" si="117"/>
        <v>-4.650194959690641E-3</v>
      </c>
      <c r="D2392">
        <f t="shared" si="118"/>
        <v>-2.7777301132184183E-4</v>
      </c>
      <c r="E2392" s="2">
        <f t="shared" si="119"/>
        <v>8.1345107868500993E-2</v>
      </c>
      <c r="K2392">
        <v>2387</v>
      </c>
      <c r="L2392" s="14">
        <v>-6.0398388026056701E-4</v>
      </c>
      <c r="M2392" s="14">
        <v>-0.28986083267943102</v>
      </c>
    </row>
    <row r="2393" spans="1:13" x14ac:dyDescent="0.55000000000000004">
      <c r="A2393">
        <v>2388</v>
      </c>
      <c r="C2393">
        <f t="shared" si="117"/>
        <v>0.14237008340492199</v>
      </c>
      <c r="D2393">
        <f t="shared" si="118"/>
        <v>2.207746760611286E-5</v>
      </c>
      <c r="E2393" s="2">
        <f t="shared" si="119"/>
        <v>0.12597204743796203</v>
      </c>
      <c r="K2393">
        <v>2388</v>
      </c>
      <c r="L2393" s="14">
        <v>-5.7889150183927499E-4</v>
      </c>
      <c r="M2393" s="14">
        <v>-0.21255532768586199</v>
      </c>
    </row>
    <row r="2394" spans="1:13" x14ac:dyDescent="0.55000000000000004">
      <c r="A2394">
        <v>2389</v>
      </c>
      <c r="C2394">
        <f t="shared" si="117"/>
        <v>0.25365847175924933</v>
      </c>
      <c r="D2394">
        <f t="shared" si="118"/>
        <v>3.1638696752301471E-4</v>
      </c>
      <c r="E2394" s="2">
        <f t="shared" si="119"/>
        <v>0.1126760232517415</v>
      </c>
      <c r="K2394">
        <v>2389</v>
      </c>
      <c r="L2394" s="14">
        <v>-4.0881215560017802E-4</v>
      </c>
      <c r="M2394" s="14">
        <v>-8.2014022275846601E-2</v>
      </c>
    </row>
    <row r="2395" spans="1:13" x14ac:dyDescent="0.55000000000000004">
      <c r="A2395">
        <v>2390</v>
      </c>
      <c r="C2395">
        <f t="shared" si="117"/>
        <v>0.30128393039828577</v>
      </c>
      <c r="D2395">
        <f t="shared" si="118"/>
        <v>5.3129000749866284E-4</v>
      </c>
      <c r="E2395" s="2">
        <f t="shared" si="119"/>
        <v>5.3924143683651365E-2</v>
      </c>
      <c r="K2395">
        <v>2390</v>
      </c>
      <c r="L2395" s="14">
        <v>-1.36343268904523E-4</v>
      </c>
      <c r="M2395" s="14">
        <v>6.9068203791211702E-2</v>
      </c>
    </row>
    <row r="2396" spans="1:13" x14ac:dyDescent="0.55000000000000004">
      <c r="A2396">
        <v>2391</v>
      </c>
      <c r="C2396">
        <f t="shared" si="117"/>
        <v>0.27329347306978702</v>
      </c>
      <c r="D2396">
        <f t="shared" si="118"/>
        <v>6.1285045429882519E-4</v>
      </c>
      <c r="E2396" s="2">
        <f t="shared" si="119"/>
        <v>4.9620194781591041E-3</v>
      </c>
      <c r="K2396">
        <v>2391</v>
      </c>
      <c r="L2396" s="14">
        <v>1.7027363530050399E-4</v>
      </c>
      <c r="M2396" s="14">
        <v>0.20285186975073199</v>
      </c>
    </row>
    <row r="2397" spans="1:13" x14ac:dyDescent="0.55000000000000004">
      <c r="A2397">
        <v>2392</v>
      </c>
      <c r="C2397">
        <f t="shared" si="117"/>
        <v>0.17671211457018882</v>
      </c>
      <c r="D2397">
        <f t="shared" si="118"/>
        <v>5.4059835493371088E-4</v>
      </c>
      <c r="E2397" s="2">
        <f t="shared" si="119"/>
        <v>1.1906718710368931E-2</v>
      </c>
      <c r="K2397">
        <v>2392</v>
      </c>
      <c r="L2397" s="14">
        <v>4.34244451243574E-4</v>
      </c>
      <c r="M2397" s="14">
        <v>0.28583002652954098</v>
      </c>
    </row>
    <row r="2398" spans="1:13" x14ac:dyDescent="0.55000000000000004">
      <c r="A2398">
        <v>2393</v>
      </c>
      <c r="C2398">
        <f t="shared" si="117"/>
        <v>3.5779740110397494E-2</v>
      </c>
      <c r="D2398">
        <f t="shared" si="118"/>
        <v>3.3266746339130783E-4</v>
      </c>
      <c r="E2398" s="2">
        <f t="shared" si="119"/>
        <v>6.8351155899478239E-2</v>
      </c>
      <c r="K2398">
        <v>2393</v>
      </c>
      <c r="L2398" s="14">
        <v>5.8945605051568899E-4</v>
      </c>
      <c r="M2398" s="14">
        <v>0.297220280003273</v>
      </c>
    </row>
    <row r="2399" spans="1:13" x14ac:dyDescent="0.55000000000000004">
      <c r="A2399">
        <v>2394</v>
      </c>
      <c r="C2399">
        <f t="shared" si="117"/>
        <v>-0.11413259494091259</v>
      </c>
      <c r="D2399">
        <f t="shared" si="118"/>
        <v>4.1244050610395208E-5</v>
      </c>
      <c r="E2399" s="2">
        <f t="shared" si="119"/>
        <v>0.12131460745271851</v>
      </c>
      <c r="K2399">
        <v>2394</v>
      </c>
      <c r="L2399" s="14">
        <v>5.9703472521628999E-4</v>
      </c>
      <c r="M2399" s="14">
        <v>0.234169870529429</v>
      </c>
    </row>
    <row r="2400" spans="1:13" x14ac:dyDescent="0.55000000000000004">
      <c r="A2400">
        <v>2395</v>
      </c>
      <c r="C2400">
        <f t="shared" si="117"/>
        <v>-0.2354000543855862</v>
      </c>
      <c r="D2400">
        <f t="shared" si="118"/>
        <v>-2.6053074951609987E-4</v>
      </c>
      <c r="E2400" s="2">
        <f t="shared" si="119"/>
        <v>0.12101368904632392</v>
      </c>
      <c r="K2400">
        <v>2395</v>
      </c>
      <c r="L2400" s="14">
        <v>4.5508234925192501E-4</v>
      </c>
      <c r="M2400" s="14">
        <v>0.112470164297077</v>
      </c>
    </row>
    <row r="2401" spans="1:13" x14ac:dyDescent="0.55000000000000004">
      <c r="A2401">
        <v>2396</v>
      </c>
      <c r="C2401">
        <f t="shared" si="117"/>
        <v>-0.29758706201976071</v>
      </c>
      <c r="D2401">
        <f t="shared" si="118"/>
        <v>-4.969178230674492E-4</v>
      </c>
      <c r="E2401" s="2">
        <f t="shared" si="119"/>
        <v>6.7698143851724193E-2</v>
      </c>
      <c r="K2401">
        <v>2396</v>
      </c>
      <c r="L2401" s="14">
        <v>1.9915177579148E-4</v>
      </c>
      <c r="M2401" s="14">
        <v>-3.7398392297721898E-2</v>
      </c>
    </row>
    <row r="2402" spans="1:13" x14ac:dyDescent="0.55000000000000004">
      <c r="A2402">
        <v>2397</v>
      </c>
      <c r="C2402">
        <f t="shared" si="117"/>
        <v>-0.28508598972523203</v>
      </c>
      <c r="D2402">
        <f t="shared" si="118"/>
        <v>-6.085889972275286E-4</v>
      </c>
      <c r="E2402" s="2">
        <f t="shared" si="119"/>
        <v>1.1488774324461271E-2</v>
      </c>
      <c r="K2402">
        <v>2397</v>
      </c>
      <c r="L2402" s="14">
        <v>-1.06657595363864E-4</v>
      </c>
      <c r="M2402" s="14">
        <v>-0.17790028953877399</v>
      </c>
    </row>
    <row r="2403" spans="1:13" x14ac:dyDescent="0.55000000000000004">
      <c r="A2403">
        <v>2398</v>
      </c>
      <c r="C2403">
        <f t="shared" si="117"/>
        <v>-0.20103434314636198</v>
      </c>
      <c r="D2403">
        <f t="shared" si="118"/>
        <v>-5.6751716112256919E-4</v>
      </c>
      <c r="E2403" s="2">
        <f t="shared" si="119"/>
        <v>5.3015309156081271E-3</v>
      </c>
      <c r="K2403">
        <v>2398</v>
      </c>
      <c r="L2403" s="14">
        <v>-3.8575391010464401E-4</v>
      </c>
      <c r="M2403" s="14">
        <v>-0.273845955651567</v>
      </c>
    </row>
    <row r="2404" spans="1:13" x14ac:dyDescent="0.55000000000000004">
      <c r="A2404">
        <v>2399</v>
      </c>
      <c r="C2404">
        <f t="shared" si="117"/>
        <v>-6.652731390619876E-2</v>
      </c>
      <c r="D2404">
        <f t="shared" si="118"/>
        <v>-3.8401047989046168E-4</v>
      </c>
      <c r="E2404" s="2">
        <f t="shared" si="119"/>
        <v>5.5073711795885633E-2</v>
      </c>
      <c r="K2404">
        <v>2399</v>
      </c>
      <c r="L2404" s="14">
        <v>-5.6823576501619205E-4</v>
      </c>
      <c r="M2404" s="14">
        <v>-0.30120520335445</v>
      </c>
    </row>
    <row r="2405" spans="1:13" x14ac:dyDescent="0.55000000000000004">
      <c r="A2405">
        <v>2400</v>
      </c>
      <c r="C2405">
        <f t="shared" si="117"/>
        <v>8.4676668840726346E-2</v>
      </c>
      <c r="D2405">
        <f t="shared" si="118"/>
        <v>-1.0412526250368492E-4</v>
      </c>
      <c r="E2405" s="2">
        <f t="shared" si="119"/>
        <v>0.11411046696985039</v>
      </c>
      <c r="K2405">
        <v>2400</v>
      </c>
      <c r="L2405" s="14">
        <v>-6.0839944750066904E-4</v>
      </c>
      <c r="M2405" s="14">
        <v>-0.25312573933578503</v>
      </c>
    </row>
    <row r="2406" spans="1:13" x14ac:dyDescent="0.55000000000000004">
      <c r="A2406">
        <v>2401</v>
      </c>
      <c r="C2406">
        <f t="shared" si="117"/>
        <v>0.2146285925504183</v>
      </c>
      <c r="D2406">
        <f t="shared" si="118"/>
        <v>2.0189320098302178E-4</v>
      </c>
      <c r="E2406" s="2">
        <f t="shared" si="119"/>
        <v>0.12693398205467141</v>
      </c>
      <c r="K2406">
        <v>2401</v>
      </c>
      <c r="L2406" s="14">
        <v>-4.9618571412243903E-4</v>
      </c>
      <c r="M2406" s="14">
        <v>-0.141649363622387</v>
      </c>
    </row>
    <row r="2407" spans="1:13" x14ac:dyDescent="0.55000000000000004">
      <c r="A2407">
        <v>2402</v>
      </c>
      <c r="C2407">
        <f t="shared" si="117"/>
        <v>0.29071326354248866</v>
      </c>
      <c r="D2407">
        <f t="shared" si="118"/>
        <v>4.5724072659472349E-4</v>
      </c>
      <c r="E2407" s="2">
        <f t="shared" si="119"/>
        <v>8.1458462591914735E-2</v>
      </c>
      <c r="K2407">
        <v>2402</v>
      </c>
      <c r="L2407" s="14">
        <v>-2.59699190529545E-4</v>
      </c>
      <c r="M2407" s="14">
        <v>5.3039739390934402E-3</v>
      </c>
    </row>
    <row r="2408" spans="1:13" x14ac:dyDescent="0.55000000000000004">
      <c r="A2408">
        <v>2403</v>
      </c>
      <c r="C2408">
        <f t="shared" si="117"/>
        <v>0.29383503313556003</v>
      </c>
      <c r="D2408">
        <f t="shared" si="118"/>
        <v>5.9783046770306078E-4</v>
      </c>
      <c r="E2408" s="2">
        <f t="shared" si="119"/>
        <v>2.0422163366762048E-2</v>
      </c>
      <c r="K2408">
        <v>2403</v>
      </c>
      <c r="L2408" s="14">
        <v>4.1830606388288999E-5</v>
      </c>
      <c r="M2408" s="14">
        <v>0.15092889832406201</v>
      </c>
    </row>
    <row r="2409" spans="1:13" x14ac:dyDescent="0.55000000000000004">
      <c r="A2409">
        <v>2404</v>
      </c>
      <c r="C2409">
        <f t="shared" si="117"/>
        <v>0.22321040296342062</v>
      </c>
      <c r="D2409">
        <f t="shared" si="118"/>
        <v>5.883773626849738E-4</v>
      </c>
      <c r="E2409" s="2">
        <f t="shared" si="119"/>
        <v>1.2632579941950811E-3</v>
      </c>
      <c r="K2409">
        <v>2404</v>
      </c>
      <c r="L2409" s="14">
        <v>3.3288366843793398E-4</v>
      </c>
      <c r="M2409" s="14">
        <v>0.25875274382885999</v>
      </c>
    </row>
    <row r="2410" spans="1:13" x14ac:dyDescent="0.55000000000000004">
      <c r="A2410">
        <v>2405</v>
      </c>
      <c r="C2410">
        <f t="shared" si="117"/>
        <v>9.6564666550237183E-2</v>
      </c>
      <c r="D2410">
        <f t="shared" si="118"/>
        <v>4.3125394164581009E-4</v>
      </c>
      <c r="E2410" s="2">
        <f t="shared" si="119"/>
        <v>4.2109376401029852E-2</v>
      </c>
      <c r="K2410">
        <v>2405</v>
      </c>
      <c r="L2410" s="14">
        <v>5.4056395066694196E-4</v>
      </c>
      <c r="M2410" s="14">
        <v>0.30177035945623298</v>
      </c>
    </row>
    <row r="2411" spans="1:13" x14ac:dyDescent="0.55000000000000004">
      <c r="A2411">
        <v>2406</v>
      </c>
      <c r="C2411">
        <f t="shared" si="117"/>
        <v>-5.4316765746124041E-2</v>
      </c>
      <c r="D2411">
        <f t="shared" si="118"/>
        <v>1.6589487136476383E-4</v>
      </c>
      <c r="E2411" s="2">
        <f t="shared" si="119"/>
        <v>0.10466809061934676</v>
      </c>
      <c r="K2411">
        <v>2406</v>
      </c>
      <c r="L2411" s="14">
        <v>6.1285663803612204E-4</v>
      </c>
      <c r="M2411" s="14">
        <v>0.26920771651039199</v>
      </c>
    </row>
    <row r="2412" spans="1:13" x14ac:dyDescent="0.55000000000000004">
      <c r="A2412">
        <v>2407</v>
      </c>
      <c r="C2412">
        <f t="shared" si="117"/>
        <v>-0.19156583474593897</v>
      </c>
      <c r="D2412">
        <f t="shared" si="118"/>
        <v>-1.4110031484023029E-4</v>
      </c>
      <c r="E2412" s="2">
        <f t="shared" si="119"/>
        <v>0.1301666573367212</v>
      </c>
      <c r="K2412">
        <v>2407</v>
      </c>
      <c r="L2412" s="14">
        <v>5.3165557852258901E-4</v>
      </c>
      <c r="M2412" s="14">
        <v>0.16922033092109601</v>
      </c>
    </row>
    <row r="2413" spans="1:13" x14ac:dyDescent="0.55000000000000004">
      <c r="A2413">
        <v>2408</v>
      </c>
      <c r="C2413">
        <f t="shared" si="117"/>
        <v>-0.2807359171130166</v>
      </c>
      <c r="D2413">
        <f t="shared" si="118"/>
        <v>-4.1268229618112714E-4</v>
      </c>
      <c r="E2413" s="2">
        <f t="shared" si="119"/>
        <v>9.4609504687562782E-2</v>
      </c>
      <c r="K2413">
        <v>2408</v>
      </c>
      <c r="L2413" s="14">
        <v>3.1729808121630997E-4</v>
      </c>
      <c r="M2413" s="14">
        <v>2.6850663685890799E-2</v>
      </c>
    </row>
    <row r="2414" spans="1:13" x14ac:dyDescent="0.55000000000000004">
      <c r="A2414">
        <v>2409</v>
      </c>
      <c r="C2414">
        <f t="shared" si="117"/>
        <v>-0.29944720172848527</v>
      </c>
      <c r="D2414">
        <f t="shared" si="118"/>
        <v>-5.8068971983246177E-4</v>
      </c>
      <c r="E2414" s="2">
        <f t="shared" si="119"/>
        <v>3.1401003466857022E-2</v>
      </c>
      <c r="K2414">
        <v>2409</v>
      </c>
      <c r="L2414" s="14">
        <v>2.34713110950138E-5</v>
      </c>
      <c r="M2414" s="14">
        <v>-0.12224391883886999</v>
      </c>
    </row>
    <row r="2415" spans="1:13" x14ac:dyDescent="0.55000000000000004">
      <c r="A2415">
        <v>2410</v>
      </c>
      <c r="C2415">
        <f t="shared" si="117"/>
        <v>-0.24300355055736372</v>
      </c>
      <c r="D2415">
        <f t="shared" si="118"/>
        <v>-6.029562637760188E-4</v>
      </c>
      <c r="E2415" s="2">
        <f t="shared" si="119"/>
        <v>5.2065976091961181E-6</v>
      </c>
      <c r="K2415">
        <v>2410</v>
      </c>
      <c r="L2415" s="14">
        <v>-2.76233994495472E-4</v>
      </c>
      <c r="M2415" s="14">
        <v>-0.24072175354421901</v>
      </c>
    </row>
    <row r="2416" spans="1:13" x14ac:dyDescent="0.55000000000000004">
      <c r="A2416">
        <v>2411</v>
      </c>
      <c r="C2416">
        <f t="shared" si="117"/>
        <v>-0.12557113030463754</v>
      </c>
      <c r="D2416">
        <f t="shared" si="118"/>
        <v>-4.7389349482213669E-4</v>
      </c>
      <c r="E2416" s="2">
        <f t="shared" si="119"/>
        <v>3.0046132078605677E-2</v>
      </c>
      <c r="K2416">
        <v>2411</v>
      </c>
      <c r="L2416" s="14">
        <v>-5.0675478253327396E-4</v>
      </c>
      <c r="M2416" s="14">
        <v>-0.298909331745075</v>
      </c>
    </row>
    <row r="2417" spans="1:13" x14ac:dyDescent="0.55000000000000004">
      <c r="A2417">
        <v>2412</v>
      </c>
      <c r="C2417">
        <f t="shared" si="117"/>
        <v>2.3376996824041686E-2</v>
      </c>
      <c r="D2417">
        <f t="shared" si="118"/>
        <v>-2.2589344755228016E-4</v>
      </c>
      <c r="E2417" s="2">
        <f t="shared" si="119"/>
        <v>9.3397600661337093E-2</v>
      </c>
      <c r="K2417">
        <v>2412</v>
      </c>
      <c r="L2417" s="14">
        <v>-6.1035569160717803E-4</v>
      </c>
      <c r="M2417" s="14">
        <v>-0.28223321351150499</v>
      </c>
    </row>
    <row r="2418" spans="1:13" x14ac:dyDescent="0.55000000000000004">
      <c r="A2418">
        <v>2413</v>
      </c>
      <c r="C2418">
        <f t="shared" si="117"/>
        <v>0.1664579904979652</v>
      </c>
      <c r="D2418">
        <f t="shared" si="118"/>
        <v>7.8801093596321943E-5</v>
      </c>
      <c r="E2418" s="2">
        <f t="shared" si="119"/>
        <v>0.13055794280968414</v>
      </c>
      <c r="K2418">
        <v>2413</v>
      </c>
      <c r="L2418" s="14">
        <v>-5.6108923134624302E-4</v>
      </c>
      <c r="M2418" s="14">
        <v>-0.19487003610623299</v>
      </c>
    </row>
    <row r="2419" spans="1:13" x14ac:dyDescent="0.55000000000000004">
      <c r="A2419">
        <v>2414</v>
      </c>
      <c r="C2419">
        <f t="shared" si="117"/>
        <v>0.26776153721404222</v>
      </c>
      <c r="D2419">
        <f t="shared" si="118"/>
        <v>3.6371822124958247E-4</v>
      </c>
      <c r="E2419" s="2">
        <f t="shared" si="119"/>
        <v>0.10657742862055357</v>
      </c>
      <c r="K2419">
        <v>2414</v>
      </c>
      <c r="L2419" s="14">
        <v>-3.7129449234975199E-4</v>
      </c>
      <c r="M2419" s="14">
        <v>-5.8700449272215599E-2</v>
      </c>
    </row>
    <row r="2420" spans="1:13" x14ac:dyDescent="0.55000000000000004">
      <c r="A2420">
        <v>2415</v>
      </c>
      <c r="C2420">
        <f t="shared" si="117"/>
        <v>0.30186258205481042</v>
      </c>
      <c r="D2420">
        <f t="shared" si="118"/>
        <v>5.5734974194007443E-4</v>
      </c>
      <c r="E2420" s="2">
        <f t="shared" si="119"/>
        <v>4.3970547324747304E-2</v>
      </c>
      <c r="K2420">
        <v>2415</v>
      </c>
      <c r="L2420" s="14">
        <v>-8.8506744400457002E-5</v>
      </c>
      <c r="M2420" s="14">
        <v>9.2171029233178395E-2</v>
      </c>
    </row>
    <row r="2421" spans="1:13" x14ac:dyDescent="0.55000000000000004">
      <c r="A2421">
        <v>2416</v>
      </c>
      <c r="C2421">
        <f t="shared" si="117"/>
        <v>0.26020248155926701</v>
      </c>
      <c r="D2421">
        <f t="shared" si="118"/>
        <v>6.1109822540599663E-4</v>
      </c>
      <c r="E2421" s="2">
        <f t="shared" si="119"/>
        <v>1.6196423075653464E-3</v>
      </c>
      <c r="K2421">
        <v>2416</v>
      </c>
      <c r="L2421" s="14">
        <v>2.1644806673991199E-4</v>
      </c>
      <c r="M2421" s="14">
        <v>0.21995770167956899</v>
      </c>
    </row>
    <row r="2422" spans="1:13" x14ac:dyDescent="0.55000000000000004">
      <c r="A2422">
        <v>2417</v>
      </c>
      <c r="C2422">
        <f t="shared" si="117"/>
        <v>0.15323704282545555</v>
      </c>
      <c r="D2422">
        <f t="shared" si="118"/>
        <v>5.1147393522450366E-4</v>
      </c>
      <c r="E2422" s="2">
        <f t="shared" si="119"/>
        <v>1.9437256146866675E-2</v>
      </c>
      <c r="K2422">
        <v>2417</v>
      </c>
      <c r="L2422" s="14">
        <v>4.6719211681894802E-4</v>
      </c>
      <c r="M2422" s="14">
        <v>0.29265460322179399</v>
      </c>
    </row>
    <row r="2423" spans="1:13" x14ac:dyDescent="0.55000000000000004">
      <c r="A2423">
        <v>2418</v>
      </c>
      <c r="C2423">
        <f t="shared" si="117"/>
        <v>7.8123363241348756E-3</v>
      </c>
      <c r="D2423">
        <f t="shared" si="118"/>
        <v>2.8348046831877863E-4</v>
      </c>
      <c r="E2423" s="2">
        <f t="shared" si="119"/>
        <v>8.0793518864940864E-2</v>
      </c>
      <c r="K2423">
        <v>2418</v>
      </c>
      <c r="L2423" s="14">
        <v>6.0092500299119896E-4</v>
      </c>
      <c r="M2423" s="14">
        <v>0.29205434388976698</v>
      </c>
    </row>
    <row r="2424" spans="1:13" x14ac:dyDescent="0.55000000000000004">
      <c r="A2424">
        <v>2419</v>
      </c>
      <c r="C2424">
        <f t="shared" si="117"/>
        <v>-0.13957310192450625</v>
      </c>
      <c r="D2424">
        <f t="shared" si="118"/>
        <v>-1.5660620842022461E-5</v>
      </c>
      <c r="E2424" s="2">
        <f t="shared" si="119"/>
        <v>0.12807835513821567</v>
      </c>
      <c r="K2424">
        <v>2419</v>
      </c>
      <c r="L2424" s="14">
        <v>5.84152494296227E-4</v>
      </c>
      <c r="M2424" s="14">
        <v>0.21830726235693301</v>
      </c>
    </row>
    <row r="2425" spans="1:13" x14ac:dyDescent="0.55000000000000004">
      <c r="A2425">
        <v>2420</v>
      </c>
      <c r="C2425">
        <f t="shared" si="117"/>
        <v>-0.25192863355705064</v>
      </c>
      <c r="D2425">
        <f t="shared" si="118"/>
        <v>-3.1087122426924998E-4</v>
      </c>
      <c r="E2425" s="2">
        <f t="shared" si="119"/>
        <v>0.11683572106225933</v>
      </c>
      <c r="K2425">
        <v>2420</v>
      </c>
      <c r="L2425" s="14">
        <v>4.21075369585779E-4</v>
      </c>
      <c r="M2425" s="14">
        <v>8.9883772686870395E-2</v>
      </c>
    </row>
    <row r="2426" spans="1:13" x14ac:dyDescent="0.55000000000000004">
      <c r="A2426">
        <v>2421</v>
      </c>
      <c r="C2426">
        <f t="shared" si="117"/>
        <v>-0.30105538840192236</v>
      </c>
      <c r="D2426">
        <f t="shared" si="118"/>
        <v>-5.2805970305148475E-4</v>
      </c>
      <c r="E2426" s="2">
        <f t="shared" si="119"/>
        <v>5.7601787030272474E-2</v>
      </c>
      <c r="K2426">
        <v>2421</v>
      </c>
      <c r="L2426" s="14">
        <v>1.52537306400622E-4</v>
      </c>
      <c r="M2426" s="14">
        <v>-6.1051665451063802E-2</v>
      </c>
    </row>
    <row r="2427" spans="1:13" x14ac:dyDescent="0.55000000000000004">
      <c r="A2427">
        <v>2422</v>
      </c>
      <c r="C2427">
        <f t="shared" si="117"/>
        <v>-0.27462358650260554</v>
      </c>
      <c r="D2427">
        <f t="shared" si="118"/>
        <v>-6.1271632698510687E-4</v>
      </c>
      <c r="E2427" s="2">
        <f t="shared" si="119"/>
        <v>6.0726564893854671E-3</v>
      </c>
      <c r="K2427">
        <v>2422</v>
      </c>
      <c r="L2427" s="14">
        <v>-1.5420467144531901E-4</v>
      </c>
      <c r="M2427" s="14">
        <v>-0.196696335239742</v>
      </c>
    </row>
    <row r="2428" spans="1:13" x14ac:dyDescent="0.55000000000000004">
      <c r="A2428">
        <v>2423</v>
      </c>
      <c r="C2428">
        <f t="shared" si="117"/>
        <v>-0.17926705299792878</v>
      </c>
      <c r="D2428">
        <f t="shared" si="118"/>
        <v>-5.4359406788193456E-4</v>
      </c>
      <c r="E2428" s="2">
        <f t="shared" si="119"/>
        <v>1.0776544056927751E-2</v>
      </c>
      <c r="K2428">
        <v>2423</v>
      </c>
      <c r="L2428" s="14">
        <v>-4.2232513271144999E-4</v>
      </c>
      <c r="M2428" s="14">
        <v>-0.28307718765215101</v>
      </c>
    </row>
    <row r="2429" spans="1:13" x14ac:dyDescent="0.55000000000000004">
      <c r="A2429">
        <v>2424</v>
      </c>
      <c r="C2429">
        <f t="shared" si="117"/>
        <v>-3.8918267841067035E-2</v>
      </c>
      <c r="D2429">
        <f t="shared" si="118"/>
        <v>-3.3804115579613367E-4</v>
      </c>
      <c r="E2429" s="2">
        <f t="shared" si="119"/>
        <v>6.7413622577114266E-2</v>
      </c>
      <c r="K2429">
        <v>2424</v>
      </c>
      <c r="L2429" s="14">
        <v>-5.8467164457507901E-4</v>
      </c>
      <c r="M2429" s="14">
        <v>-0.29855960233369799</v>
      </c>
    </row>
    <row r="2430" spans="1:13" x14ac:dyDescent="0.55000000000000004">
      <c r="A2430">
        <v>2425</v>
      </c>
      <c r="C2430">
        <f t="shared" si="117"/>
        <v>0.11119818221278918</v>
      </c>
      <c r="D2430">
        <f t="shared" si="118"/>
        <v>-4.7647038946681207E-5</v>
      </c>
      <c r="E2430" s="2">
        <f t="shared" si="119"/>
        <v>0.12282508166986038</v>
      </c>
      <c r="K2430">
        <v>2425</v>
      </c>
      <c r="L2430" s="14">
        <v>-6.0058351601532001E-4</v>
      </c>
      <c r="M2430" s="14">
        <v>-0.23926591248146101</v>
      </c>
    </row>
    <row r="2431" spans="1:13" x14ac:dyDescent="0.55000000000000004">
      <c r="A2431">
        <v>2426</v>
      </c>
      <c r="C2431">
        <f t="shared" si="117"/>
        <v>0.23340623240224631</v>
      </c>
      <c r="D2431">
        <f t="shared" si="118"/>
        <v>2.5470548035646623E-4</v>
      </c>
      <c r="E2431" s="2">
        <f t="shared" si="119"/>
        <v>0.12492889805311064</v>
      </c>
      <c r="K2431">
        <v>2426</v>
      </c>
      <c r="L2431" s="14">
        <v>-4.6607552011987998E-4</v>
      </c>
      <c r="M2431" s="14">
        <v>-0.120046590550281</v>
      </c>
    </row>
    <row r="2432" spans="1:13" x14ac:dyDescent="0.55000000000000004">
      <c r="A2432">
        <v>2427</v>
      </c>
      <c r="C2432">
        <f t="shared" si="117"/>
        <v>0.29703423807258278</v>
      </c>
      <c r="D2432">
        <f t="shared" si="118"/>
        <v>4.9313229285658389E-4</v>
      </c>
      <c r="E2432" s="2">
        <f t="shared" si="119"/>
        <v>7.17142120348601E-2</v>
      </c>
      <c r="K2432">
        <v>2427</v>
      </c>
      <c r="L2432" s="14">
        <v>-2.1483601888779699E-4</v>
      </c>
      <c r="M2432" s="14">
        <v>2.9239144699197601E-2</v>
      </c>
    </row>
    <row r="2433" spans="1:13" x14ac:dyDescent="0.55000000000000004">
      <c r="A2433">
        <v>2428</v>
      </c>
      <c r="C2433">
        <f t="shared" si="117"/>
        <v>0.28611291097236241</v>
      </c>
      <c r="D2433">
        <f t="shared" si="118"/>
        <v>6.07793294255723E-4</v>
      </c>
      <c r="E2433" s="2">
        <f t="shared" si="119"/>
        <v>1.3204573819240197E-2</v>
      </c>
      <c r="K2433">
        <v>2428</v>
      </c>
      <c r="L2433" s="14">
        <v>9.0210496020636896E-5</v>
      </c>
      <c r="M2433" s="14">
        <v>0.171201754772278</v>
      </c>
    </row>
    <row r="2434" spans="1:13" x14ac:dyDescent="0.55000000000000004">
      <c r="A2434">
        <v>2429</v>
      </c>
      <c r="C2434">
        <f t="shared" si="117"/>
        <v>0.20338327400054568</v>
      </c>
      <c r="D2434">
        <f t="shared" si="118"/>
        <v>5.6991099006363684E-4</v>
      </c>
      <c r="E2434" s="2">
        <f t="shared" si="119"/>
        <v>4.4759511033091622E-3</v>
      </c>
      <c r="K2434">
        <v>2429</v>
      </c>
      <c r="L2434" s="14">
        <v>3.72663232575415E-4</v>
      </c>
      <c r="M2434" s="14">
        <v>0.27028582330405998</v>
      </c>
    </row>
    <row r="2435" spans="1:13" x14ac:dyDescent="0.55000000000000004">
      <c r="A2435">
        <v>2430</v>
      </c>
      <c r="C2435">
        <f t="shared" si="117"/>
        <v>6.9608722234577841E-2</v>
      </c>
      <c r="D2435">
        <f t="shared" si="118"/>
        <v>3.8899304013811372E-4</v>
      </c>
      <c r="E2435" s="2">
        <f t="shared" si="119"/>
        <v>5.3854817918464422E-2</v>
      </c>
      <c r="K2435">
        <v>2430</v>
      </c>
      <c r="L2435" s="14">
        <v>5.6178015069682395E-4</v>
      </c>
      <c r="M2435" s="14">
        <v>0.30167513065782298</v>
      </c>
    </row>
    <row r="2436" spans="1:13" x14ac:dyDescent="0.55000000000000004">
      <c r="A2436">
        <v>2431</v>
      </c>
      <c r="C2436">
        <f t="shared" si="117"/>
        <v>-8.1636151577633209E-2</v>
      </c>
      <c r="D2436">
        <f t="shared" si="118"/>
        <v>1.1044603645981919E-4</v>
      </c>
      <c r="E2436" s="2">
        <f t="shared" si="119"/>
        <v>0.11501877595337269</v>
      </c>
      <c r="K2436">
        <v>2431</v>
      </c>
      <c r="L2436" s="14">
        <v>6.1019574504517097E-4</v>
      </c>
      <c r="M2436" s="14">
        <v>0.25750803008169099</v>
      </c>
    </row>
    <row r="2437" spans="1:13" x14ac:dyDescent="0.55000000000000004">
      <c r="A2437">
        <v>2432</v>
      </c>
      <c r="C2437">
        <f t="shared" si="117"/>
        <v>-0.21239207209662056</v>
      </c>
      <c r="D2437">
        <f t="shared" si="118"/>
        <v>-1.9582059435004358E-4</v>
      </c>
      <c r="E2437" s="2">
        <f t="shared" si="119"/>
        <v>0.13049326688999829</v>
      </c>
      <c r="K2437">
        <v>2432</v>
      </c>
      <c r="L2437" s="14">
        <v>5.05784029667371E-4</v>
      </c>
      <c r="M2437" s="14">
        <v>0.148846445907756</v>
      </c>
    </row>
    <row r="2438" spans="1:13" x14ac:dyDescent="0.55000000000000004">
      <c r="A2438">
        <v>2433</v>
      </c>
      <c r="C2438">
        <f t="shared" ref="C2438:C2501" si="120">$D$1*COS($B$2*(A2438-$L$2)+$B$1)</f>
        <v>-0.28984205939007907</v>
      </c>
      <c r="D2438">
        <f t="shared" ref="D2438:D2501" si="121">$D$2*COS($B$2*(A2438-$L$3)+$B$3)</f>
        <v>-4.5294038355086802E-4</v>
      </c>
      <c r="E2438" s="2">
        <f t="shared" ref="E2438:E2501" si="122">(M2438-C2438)^2</f>
        <v>8.5701043350861178E-2</v>
      </c>
      <c r="K2438">
        <v>2433</v>
      </c>
      <c r="L2438" s="14">
        <v>2.7469556640305102E-4</v>
      </c>
      <c r="M2438" s="14">
        <v>2.9053459799108401E-3</v>
      </c>
    </row>
    <row r="2439" spans="1:13" x14ac:dyDescent="0.55000000000000004">
      <c r="A2439">
        <v>2434</v>
      </c>
      <c r="C2439">
        <f t="shared" si="120"/>
        <v>-0.29454779916273616</v>
      </c>
      <c r="D2439">
        <f t="shared" si="121"/>
        <v>-5.9638168370567649E-4</v>
      </c>
      <c r="E2439" s="2">
        <f t="shared" si="122"/>
        <v>2.2735930244349233E-2</v>
      </c>
      <c r="K2439">
        <v>2434</v>
      </c>
      <c r="L2439" s="14">
        <v>-2.5192105554490501E-5</v>
      </c>
      <c r="M2439" s="14">
        <v>-0.14376341587206101</v>
      </c>
    </row>
    <row r="2440" spans="1:13" x14ac:dyDescent="0.55000000000000004">
      <c r="A2440">
        <v>2435</v>
      </c>
      <c r="C2440">
        <f t="shared" si="120"/>
        <v>-0.22532824992157657</v>
      </c>
      <c r="D2440">
        <f t="shared" si="121"/>
        <v>-5.901437519809403E-4</v>
      </c>
      <c r="E2440" s="2">
        <f t="shared" si="122"/>
        <v>8.4666383431986438E-4</v>
      </c>
      <c r="K2440">
        <v>2435</v>
      </c>
      <c r="L2440" s="14">
        <v>-3.1877025839543299E-4</v>
      </c>
      <c r="M2440" s="14">
        <v>-0.25442573837539101</v>
      </c>
    </row>
    <row r="2441" spans="1:13" x14ac:dyDescent="0.55000000000000004">
      <c r="A2441">
        <v>2436</v>
      </c>
      <c r="C2441">
        <f t="shared" si="120"/>
        <v>-9.9556059492518098E-2</v>
      </c>
      <c r="D2441">
        <f t="shared" si="121"/>
        <v>-4.3579217775281031E-4</v>
      </c>
      <c r="E2441" s="2">
        <f t="shared" si="122"/>
        <v>4.0727073025870267E-2</v>
      </c>
      <c r="K2441">
        <v>2436</v>
      </c>
      <c r="L2441" s="14">
        <v>-5.3251042251412301E-4</v>
      </c>
      <c r="M2441" s="14">
        <v>-0.30136555635991102</v>
      </c>
    </row>
    <row r="2442" spans="1:13" x14ac:dyDescent="0.55000000000000004">
      <c r="A2442">
        <v>2437</v>
      </c>
      <c r="C2442">
        <f t="shared" si="120"/>
        <v>5.1202603392847913E-2</v>
      </c>
      <c r="D2442">
        <f t="shared" si="121"/>
        <v>-1.7206595268113271E-4</v>
      </c>
      <c r="E2442" s="2">
        <f t="shared" si="122"/>
        <v>0.10499486063484759</v>
      </c>
      <c r="K2442">
        <v>2437</v>
      </c>
      <c r="L2442" s="14">
        <v>-6.1288004785931905E-4</v>
      </c>
      <c r="M2442" s="14">
        <v>-0.27282650121790702</v>
      </c>
    </row>
    <row r="2443" spans="1:13" x14ac:dyDescent="0.55000000000000004">
      <c r="A2443">
        <v>2438</v>
      </c>
      <c r="C2443">
        <f t="shared" si="120"/>
        <v>0.18911049209203568</v>
      </c>
      <c r="D2443">
        <f t="shared" si="121"/>
        <v>1.3484519965039068E-4</v>
      </c>
      <c r="E2443" s="2">
        <f t="shared" si="122"/>
        <v>0.13327380383369286</v>
      </c>
      <c r="K2443">
        <v>2438</v>
      </c>
      <c r="L2443" s="14">
        <v>-5.3975006318635998E-4</v>
      </c>
      <c r="M2443" s="14">
        <v>-0.17595635635314</v>
      </c>
    </row>
    <row r="2444" spans="1:13" x14ac:dyDescent="0.55000000000000004">
      <c r="A2444">
        <v>2439</v>
      </c>
      <c r="C2444">
        <f t="shared" si="120"/>
        <v>0.27955563341010115</v>
      </c>
      <c r="D2444">
        <f t="shared" si="121"/>
        <v>4.0791304918309329E-4</v>
      </c>
      <c r="E2444" s="2">
        <f t="shared" si="122"/>
        <v>9.8955847624399684E-2</v>
      </c>
      <c r="K2444">
        <v>2439</v>
      </c>
      <c r="L2444" s="14">
        <v>-3.3143632682207499E-4</v>
      </c>
      <c r="M2444" s="14">
        <v>-3.50168504857407E-2</v>
      </c>
    </row>
    <row r="2445" spans="1:13" x14ac:dyDescent="0.55000000000000004">
      <c r="A2445">
        <v>2440</v>
      </c>
      <c r="C2445">
        <f t="shared" si="120"/>
        <v>0.29983820330757155</v>
      </c>
      <c r="D2445">
        <f t="shared" si="121"/>
        <v>5.786033214949676E-4</v>
      </c>
      <c r="E2445" s="2">
        <f t="shared" si="122"/>
        <v>3.4278804512079056E-2</v>
      </c>
      <c r="K2445">
        <v>2440</v>
      </c>
      <c r="L2445" s="14">
        <v>-4.0112306323501298E-5</v>
      </c>
      <c r="M2445" s="14">
        <v>0.114692842814582</v>
      </c>
    </row>
    <row r="2446" spans="1:13" x14ac:dyDescent="0.55000000000000004">
      <c r="A2446">
        <v>2441</v>
      </c>
      <c r="C2446">
        <f t="shared" si="120"/>
        <v>0.24486770426376181</v>
      </c>
      <c r="D2446">
        <f t="shared" si="121"/>
        <v>6.0407635610398055E-4</v>
      </c>
      <c r="E2446" s="2">
        <f t="shared" si="122"/>
        <v>8.4469005725301642E-5</v>
      </c>
      <c r="K2446">
        <v>2441</v>
      </c>
      <c r="L2446" s="14">
        <v>2.6125809013247603E-4</v>
      </c>
      <c r="M2446" s="14">
        <v>0.235677002129251</v>
      </c>
    </row>
    <row r="2447" spans="1:13" x14ac:dyDescent="0.55000000000000004">
      <c r="A2447">
        <v>2442</v>
      </c>
      <c r="C2447">
        <f t="shared" si="120"/>
        <v>0.12844057285129534</v>
      </c>
      <c r="D2447">
        <f t="shared" si="121"/>
        <v>4.7793895825093099E-4</v>
      </c>
      <c r="E2447" s="2">
        <f t="shared" si="122"/>
        <v>2.862654919160252E-2</v>
      </c>
      <c r="K2447">
        <v>2442</v>
      </c>
      <c r="L2447" s="14">
        <v>4.97194777187248E-4</v>
      </c>
      <c r="M2447" s="14">
        <v>0.29763439422667098</v>
      </c>
    </row>
    <row r="2448" spans="1:13" x14ac:dyDescent="0.55000000000000004">
      <c r="A2448">
        <v>2443</v>
      </c>
      <c r="C2448">
        <f t="shared" si="120"/>
        <v>-2.0222435033284532E-2</v>
      </c>
      <c r="D2448">
        <f t="shared" si="121"/>
        <v>2.3184895603287417E-4</v>
      </c>
      <c r="E2448" s="2">
        <f t="shared" si="122"/>
        <v>9.3189675783608053E-2</v>
      </c>
      <c r="K2448">
        <v>2443</v>
      </c>
      <c r="L2448" s="14">
        <v>6.0860594792300205E-4</v>
      </c>
      <c r="M2448" s="14">
        <v>0.28504740590028699</v>
      </c>
    </row>
    <row r="2449" spans="1:13" x14ac:dyDescent="0.55000000000000004">
      <c r="A2449">
        <v>2444</v>
      </c>
      <c r="C2449">
        <f t="shared" si="120"/>
        <v>-0.16381003798061375</v>
      </c>
      <c r="D2449">
        <f t="shared" si="121"/>
        <v>-7.2430247162592038E-5</v>
      </c>
      <c r="E2449" s="2">
        <f t="shared" si="122"/>
        <v>0.1331363667885708</v>
      </c>
      <c r="K2449">
        <v>2444</v>
      </c>
      <c r="L2449" s="14">
        <v>5.6758798348424005E-4</v>
      </c>
      <c r="M2449" s="14">
        <v>0.20106852646044901</v>
      </c>
    </row>
    <row r="2450" spans="1:13" x14ac:dyDescent="0.55000000000000004">
      <c r="A2450">
        <v>2445</v>
      </c>
      <c r="C2450">
        <f t="shared" si="120"/>
        <v>-0.26628477423592789</v>
      </c>
      <c r="D2450">
        <f t="shared" si="121"/>
        <v>-3.5853098502691352E-4</v>
      </c>
      <c r="E2450" s="2">
        <f t="shared" si="122"/>
        <v>0.11089936417847365</v>
      </c>
      <c r="K2450">
        <v>2445</v>
      </c>
      <c r="L2450" s="14">
        <v>3.8441408752162902E-4</v>
      </c>
      <c r="M2450" s="14">
        <v>6.6730787230009705E-2</v>
      </c>
    </row>
    <row r="2451" spans="1:13" x14ac:dyDescent="0.55000000000000004">
      <c r="A2451">
        <v>2446</v>
      </c>
      <c r="C2451">
        <f t="shared" si="120"/>
        <v>-0.30192764499665758</v>
      </c>
      <c r="D2451">
        <f t="shared" si="121"/>
        <v>-5.5464800288428518E-4</v>
      </c>
      <c r="E2451" s="2">
        <f t="shared" si="122"/>
        <v>4.7353047282250843E-2</v>
      </c>
      <c r="K2451">
        <v>2446</v>
      </c>
      <c r="L2451" s="14">
        <v>1.04961298607358E-4</v>
      </c>
      <c r="M2451" s="14">
        <v>-8.4320091629935395E-2</v>
      </c>
    </row>
    <row r="2452" spans="1:13" x14ac:dyDescent="0.55000000000000004">
      <c r="A2452">
        <v>2447</v>
      </c>
      <c r="C2452">
        <f t="shared" si="120"/>
        <v>-0.26179304099354267</v>
      </c>
      <c r="D2452">
        <f t="shared" si="121"/>
        <v>-6.115600630717912E-4</v>
      </c>
      <c r="E2452" s="2">
        <f t="shared" si="122"/>
        <v>2.2601048961010091E-3</v>
      </c>
      <c r="K2452">
        <v>2447</v>
      </c>
      <c r="L2452" s="14">
        <v>-2.0077969867574901E-4</v>
      </c>
      <c r="M2452" s="14">
        <v>-0.21425248045729101</v>
      </c>
    </row>
    <row r="2453" spans="1:13" x14ac:dyDescent="0.55000000000000004">
      <c r="A2453">
        <v>2448</v>
      </c>
      <c r="C2453">
        <f t="shared" si="120"/>
        <v>-0.15595390186145838</v>
      </c>
      <c r="D2453">
        <f t="shared" si="121"/>
        <v>-5.1498343809281441E-4</v>
      </c>
      <c r="E2453" s="2">
        <f t="shared" si="122"/>
        <v>1.8109113043109967E-2</v>
      </c>
      <c r="K2453">
        <v>2448</v>
      </c>
      <c r="L2453" s="14">
        <v>-4.5623417487869201E-4</v>
      </c>
      <c r="M2453" s="14">
        <v>-0.29052400642822301</v>
      </c>
    </row>
    <row r="2454" spans="1:13" x14ac:dyDescent="0.55000000000000004">
      <c r="A2454">
        <v>2449</v>
      </c>
      <c r="C2454">
        <f t="shared" si="120"/>
        <v>-1.0973620610124982E-2</v>
      </c>
      <c r="D2454">
        <f t="shared" si="121"/>
        <v>-2.8915682514395099E-4</v>
      </c>
      <c r="E2454" s="2">
        <f t="shared" si="122"/>
        <v>8.0122042015330866E-2</v>
      </c>
      <c r="K2454">
        <v>2449</v>
      </c>
      <c r="L2454" s="14">
        <v>-5.9742197171192197E-4</v>
      </c>
      <c r="M2454" s="14">
        <v>-0.29403199270911601</v>
      </c>
    </row>
    <row r="2455" spans="1:13" x14ac:dyDescent="0.55000000000000004">
      <c r="A2455">
        <v>2450</v>
      </c>
      <c r="C2455">
        <f t="shared" si="120"/>
        <v>0.13676080810972083</v>
      </c>
      <c r="D2455">
        <f t="shared" si="121"/>
        <v>9.2420559749787556E-6</v>
      </c>
      <c r="E2455" s="2">
        <f t="shared" si="122"/>
        <v>0.13007466216870553</v>
      </c>
      <c r="K2455">
        <v>2450</v>
      </c>
      <c r="L2455" s="14">
        <v>-5.8898172959305397E-4</v>
      </c>
      <c r="M2455" s="14">
        <v>-0.22389784237395399</v>
      </c>
    </row>
    <row r="2456" spans="1:13" x14ac:dyDescent="0.55000000000000004">
      <c r="A2456">
        <v>2451</v>
      </c>
      <c r="C2456">
        <f t="shared" si="120"/>
        <v>0.25017115668252121</v>
      </c>
      <c r="D2456">
        <f t="shared" si="121"/>
        <v>3.0532137584933847E-4</v>
      </c>
      <c r="E2456" s="2">
        <f t="shared" si="122"/>
        <v>0.12100535871005771</v>
      </c>
      <c r="K2456">
        <v>2451</v>
      </c>
      <c r="L2456" s="14">
        <v>-4.3302735952021899E-4</v>
      </c>
      <c r="M2456" s="14">
        <v>-9.7687088454859003E-2</v>
      </c>
    </row>
    <row r="2457" spans="1:13" x14ac:dyDescent="0.55000000000000004">
      <c r="A2457">
        <v>2452</v>
      </c>
      <c r="C2457">
        <f t="shared" si="120"/>
        <v>0.3007938181184765</v>
      </c>
      <c r="D2457">
        <f t="shared" si="121"/>
        <v>5.2477146605056071E-4</v>
      </c>
      <c r="E2457" s="2">
        <f t="shared" si="122"/>
        <v>6.1406730899053213E-2</v>
      </c>
      <c r="K2457">
        <v>2452</v>
      </c>
      <c r="L2457" s="14">
        <v>-1.68618600948832E-4</v>
      </c>
      <c r="M2457" s="14">
        <v>5.2990002774456403E-2</v>
      </c>
    </row>
    <row r="2458" spans="1:13" x14ac:dyDescent="0.55000000000000004">
      <c r="A2458">
        <v>2453</v>
      </c>
      <c r="C2458">
        <f t="shared" si="120"/>
        <v>0.27592357143793356</v>
      </c>
      <c r="D2458">
        <f t="shared" si="121"/>
        <v>6.1251497957987748E-4</v>
      </c>
      <c r="E2458" s="2">
        <f t="shared" si="122"/>
        <v>7.3150648452834505E-3</v>
      </c>
      <c r="K2458">
        <v>2453</v>
      </c>
      <c r="L2458" s="14">
        <v>1.3802173226404801E-4</v>
      </c>
      <c r="M2458" s="14">
        <v>0.190395419082797</v>
      </c>
    </row>
    <row r="2459" spans="1:13" x14ac:dyDescent="0.55000000000000004">
      <c r="A2459">
        <v>2454</v>
      </c>
      <c r="C2459">
        <f t="shared" si="120"/>
        <v>0.18180232433476473</v>
      </c>
      <c r="D2459">
        <f t="shared" si="121"/>
        <v>5.4653014402702505E-4</v>
      </c>
      <c r="E2459" s="2">
        <f t="shared" si="122"/>
        <v>9.6654060971532486E-3</v>
      </c>
      <c r="K2459">
        <v>2454</v>
      </c>
      <c r="L2459" s="14">
        <v>4.1009366640673198E-4</v>
      </c>
      <c r="M2459" s="14">
        <v>0.28011512155442098</v>
      </c>
    </row>
    <row r="2460" spans="1:13" x14ac:dyDescent="0.55000000000000004">
      <c r="A2460">
        <v>2455</v>
      </c>
      <c r="C2460">
        <f t="shared" si="120"/>
        <v>4.2052525913153699E-2</v>
      </c>
      <c r="D2460">
        <f t="shared" si="121"/>
        <v>3.433777622667113E-4</v>
      </c>
      <c r="E2460" s="2">
        <f t="shared" si="122"/>
        <v>6.6371015836520761E-2</v>
      </c>
      <c r="K2460">
        <v>2455</v>
      </c>
      <c r="L2460" s="14">
        <v>5.7945509776144097E-4</v>
      </c>
      <c r="M2460" s="14">
        <v>0.29967825412468302</v>
      </c>
    </row>
    <row r="2461" spans="1:13" x14ac:dyDescent="0.55000000000000004">
      <c r="A2461">
        <v>2456</v>
      </c>
      <c r="C2461">
        <f t="shared" si="120"/>
        <v>-0.10825157011662037</v>
      </c>
      <c r="D2461">
        <f t="shared" si="121"/>
        <v>5.4044800005391088E-5</v>
      </c>
      <c r="E2461" s="2">
        <f t="shared" si="122"/>
        <v>0.12421161270251788</v>
      </c>
      <c r="K2461">
        <v>2456</v>
      </c>
      <c r="L2461" s="14">
        <v>6.03688405203343E-4</v>
      </c>
      <c r="M2461" s="14">
        <v>0.24418510888049799</v>
      </c>
    </row>
    <row r="2462" spans="1:13" x14ac:dyDescent="0.55000000000000004">
      <c r="A2462">
        <v>2457</v>
      </c>
      <c r="C2462">
        <f t="shared" si="120"/>
        <v>-0.23138680380846996</v>
      </c>
      <c r="D2462">
        <f t="shared" si="121"/>
        <v>-2.4885226788124755E-4</v>
      </c>
      <c r="E2462" s="2">
        <f t="shared" si="122"/>
        <v>0.1288243503623123</v>
      </c>
      <c r="K2462">
        <v>2457</v>
      </c>
      <c r="L2462" s="14">
        <v>4.7672420655108899E-4</v>
      </c>
      <c r="M2462" s="14">
        <v>0.12753428830275201</v>
      </c>
    </row>
    <row r="2463" spans="1:13" x14ac:dyDescent="0.55000000000000004">
      <c r="A2463">
        <v>2458</v>
      </c>
      <c r="C2463">
        <f t="shared" si="120"/>
        <v>-0.29644882699226116</v>
      </c>
      <c r="D2463">
        <f t="shared" si="121"/>
        <v>-4.8929266192152877E-4</v>
      </c>
      <c r="E2463" s="2">
        <f t="shared" si="122"/>
        <v>7.5839950097915443E-2</v>
      </c>
      <c r="K2463">
        <v>2458</v>
      </c>
      <c r="L2463" s="14">
        <v>2.3036147298584301E-4</v>
      </c>
      <c r="M2463" s="14">
        <v>-2.1058285945704101E-2</v>
      </c>
    </row>
    <row r="2464" spans="1:13" x14ac:dyDescent="0.55000000000000004">
      <c r="A2464">
        <v>2459</v>
      </c>
      <c r="C2464">
        <f t="shared" si="120"/>
        <v>-0.28710844324681317</v>
      </c>
      <c r="D2464">
        <f t="shared" si="121"/>
        <v>-6.069309112901925E-4</v>
      </c>
      <c r="E2464" s="2">
        <f t="shared" si="122"/>
        <v>1.5063085257297991E-2</v>
      </c>
      <c r="K2464">
        <v>2459</v>
      </c>
      <c r="L2464" s="14">
        <v>-7.3696720547536493E-5</v>
      </c>
      <c r="M2464" s="14">
        <v>-0.16437668184293699</v>
      </c>
    </row>
    <row r="2465" spans="1:13" x14ac:dyDescent="0.55000000000000004">
      <c r="A2465">
        <v>2460</v>
      </c>
      <c r="C2465">
        <f t="shared" si="120"/>
        <v>-0.20570989201323819</v>
      </c>
      <c r="D2465">
        <f t="shared" si="121"/>
        <v>-5.7224229501570971E-4</v>
      </c>
      <c r="E2465" s="2">
        <f t="shared" si="122"/>
        <v>3.6985890233546168E-3</v>
      </c>
      <c r="K2465">
        <v>2460</v>
      </c>
      <c r="L2465" s="14">
        <v>-3.5929711323852198E-4</v>
      </c>
      <c r="M2465" s="14">
        <v>-0.26652591805370401</v>
      </c>
    </row>
    <row r="2466" spans="1:13" x14ac:dyDescent="0.55000000000000004">
      <c r="A2466">
        <v>2461</v>
      </c>
      <c r="C2466">
        <f t="shared" si="120"/>
        <v>-7.2682493904484849E-2</v>
      </c>
      <c r="D2466">
        <f t="shared" si="121"/>
        <v>-3.9393292460312897E-4</v>
      </c>
      <c r="E2466" s="2">
        <f t="shared" si="122"/>
        <v>5.2550789979458411E-2</v>
      </c>
      <c r="K2466">
        <v>2461</v>
      </c>
      <c r="L2466" s="14">
        <v>-5.5490931500144899E-4</v>
      </c>
      <c r="M2466" s="14">
        <v>-0.301922084681162</v>
      </c>
    </row>
    <row r="2467" spans="1:13" x14ac:dyDescent="0.55000000000000004">
      <c r="A2467">
        <v>2462</v>
      </c>
      <c r="C2467">
        <f t="shared" si="120"/>
        <v>7.8586678147819639E-2</v>
      </c>
      <c r="D2467">
        <f t="shared" si="121"/>
        <v>-1.1675469356457045E-4</v>
      </c>
      <c r="E2467" s="2">
        <f t="shared" si="122"/>
        <v>0.11579501802429215</v>
      </c>
      <c r="K2467">
        <v>2462</v>
      </c>
      <c r="L2467" s="14">
        <v>-6.1154103641479095E-4</v>
      </c>
      <c r="M2467" s="14">
        <v>-0.26169999221158802</v>
      </c>
    </row>
    <row r="2468" spans="1:13" x14ac:dyDescent="0.55000000000000004">
      <c r="A2468">
        <v>2463</v>
      </c>
      <c r="C2468">
        <f t="shared" si="120"/>
        <v>0.210132250461042</v>
      </c>
      <c r="D2468">
        <f t="shared" si="121"/>
        <v>1.8972650456460893E-4</v>
      </c>
      <c r="E2468" s="2">
        <f t="shared" si="122"/>
        <v>0.13400414334211827</v>
      </c>
      <c r="K2468">
        <v>2463</v>
      </c>
      <c r="L2468" s="14">
        <v>-5.1500851153288198E-4</v>
      </c>
      <c r="M2468" s="14">
        <v>-0.155933513223734</v>
      </c>
    </row>
    <row r="2469" spans="1:13" x14ac:dyDescent="0.55000000000000004">
      <c r="A2469">
        <v>2464</v>
      </c>
      <c r="C2469">
        <f t="shared" si="120"/>
        <v>0.28893905714600815</v>
      </c>
      <c r="D2469">
        <f t="shared" si="121"/>
        <v>4.4859034916766918E-4</v>
      </c>
      <c r="E2469" s="2">
        <f t="shared" si="122"/>
        <v>9.0030948052278112E-2</v>
      </c>
      <c r="K2469">
        <v>2464</v>
      </c>
      <c r="L2469" s="14">
        <v>-2.8948891005670498E-4</v>
      </c>
      <c r="M2469" s="14">
        <v>-1.1112518507708599E-2</v>
      </c>
    </row>
    <row r="2470" spans="1:13" x14ac:dyDescent="0.55000000000000004">
      <c r="A2470">
        <v>2465</v>
      </c>
      <c r="C2470">
        <f t="shared" si="120"/>
        <v>0.29522825083964632</v>
      </c>
      <c r="D2470">
        <f t="shared" si="121"/>
        <v>5.9486747166342393E-4</v>
      </c>
      <c r="E2470" s="2">
        <f t="shared" si="122"/>
        <v>2.5197300380518518E-2</v>
      </c>
      <c r="K2470">
        <v>2465</v>
      </c>
      <c r="L2470" s="14">
        <v>8.5349848019925802E-6</v>
      </c>
      <c r="M2470" s="14">
        <v>0.13649167540563201</v>
      </c>
    </row>
    <row r="2471" spans="1:13" x14ac:dyDescent="0.55000000000000004">
      <c r="A2471">
        <v>2466</v>
      </c>
      <c r="C2471">
        <f t="shared" si="120"/>
        <v>0.22742137649134916</v>
      </c>
      <c r="D2471">
        <f t="shared" si="121"/>
        <v>5.9184539758517694E-4</v>
      </c>
      <c r="E2471" s="2">
        <f t="shared" si="122"/>
        <v>5.0576888388494481E-4</v>
      </c>
      <c r="K2471">
        <v>2466</v>
      </c>
      <c r="L2471" s="14">
        <v>3.0442123976982902E-4</v>
      </c>
      <c r="M2471" s="14">
        <v>0.24991068248075099</v>
      </c>
    </row>
    <row r="2472" spans="1:13" x14ac:dyDescent="0.55000000000000004">
      <c r="A2472">
        <v>2467</v>
      </c>
      <c r="C2472">
        <f t="shared" si="120"/>
        <v>0.10253653030575886</v>
      </c>
      <c r="D2472">
        <f t="shared" si="121"/>
        <v>4.4028260382473865E-4</v>
      </c>
      <c r="E2472" s="2">
        <f t="shared" si="122"/>
        <v>3.9283826075418617E-2</v>
      </c>
      <c r="K2472">
        <v>2467</v>
      </c>
      <c r="L2472" s="14">
        <v>5.2406330674504404E-4</v>
      </c>
      <c r="M2472" s="14">
        <v>0.30073800879524598</v>
      </c>
    </row>
    <row r="2473" spans="1:13" x14ac:dyDescent="0.55000000000000004">
      <c r="A2473">
        <v>2468</v>
      </c>
      <c r="C2473">
        <f t="shared" si="120"/>
        <v>-4.8082823686920483E-2</v>
      </c>
      <c r="D2473">
        <f t="shared" si="121"/>
        <v>1.7821815692736369E-4</v>
      </c>
      <c r="E2473" s="2">
        <f t="shared" si="122"/>
        <v>0.10518765191065456</v>
      </c>
      <c r="K2473">
        <v>2468</v>
      </c>
      <c r="L2473" s="14">
        <v>6.1245046749323505E-4</v>
      </c>
      <c r="M2473" s="14">
        <v>0.27624363516381001</v>
      </c>
    </row>
    <row r="2474" spans="1:13" x14ac:dyDescent="0.55000000000000004">
      <c r="A2474">
        <v>2469</v>
      </c>
      <c r="C2474">
        <f t="shared" si="120"/>
        <v>-0.18663440244072338</v>
      </c>
      <c r="D2474">
        <f t="shared" si="121"/>
        <v>-1.2857529081964321E-4</v>
      </c>
      <c r="E2474" s="2">
        <f t="shared" si="122"/>
        <v>0.13630622681257698</v>
      </c>
      <c r="K2474">
        <v>2469</v>
      </c>
      <c r="L2474" s="14">
        <v>5.47445609290877E-4</v>
      </c>
      <c r="M2474" s="14">
        <v>0.18256232941449901</v>
      </c>
    </row>
    <row r="2475" spans="1:13" x14ac:dyDescent="0.55000000000000004">
      <c r="A2475">
        <v>2470</v>
      </c>
      <c r="C2475">
        <f t="shared" si="120"/>
        <v>-0.2783446801225461</v>
      </c>
      <c r="D2475">
        <f t="shared" si="121"/>
        <v>-4.0309905072133509E-4</v>
      </c>
      <c r="E2475" s="2">
        <f t="shared" si="122"/>
        <v>0.1033634304558225</v>
      </c>
      <c r="K2475">
        <v>2470</v>
      </c>
      <c r="L2475" s="14">
        <v>3.4532960213561601E-4</v>
      </c>
      <c r="M2475" s="14">
        <v>4.3157155728856901E-2</v>
      </c>
    </row>
    <row r="2476" spans="1:13" x14ac:dyDescent="0.55000000000000004">
      <c r="A2476">
        <v>2471</v>
      </c>
      <c r="C2476">
        <f t="shared" si="120"/>
        <v>-0.3001963101349322</v>
      </c>
      <c r="D2476">
        <f t="shared" si="121"/>
        <v>-5.7645344554722161E-4</v>
      </c>
      <c r="E2476" s="2">
        <f t="shared" si="122"/>
        <v>3.7302794920756131E-2</v>
      </c>
      <c r="K2476">
        <v>2471</v>
      </c>
      <c r="L2476" s="14">
        <v>5.67236538561672E-5</v>
      </c>
      <c r="M2476" s="14">
        <v>-0.107056995336634</v>
      </c>
    </row>
    <row r="2477" spans="1:13" x14ac:dyDescent="0.55000000000000004">
      <c r="A2477">
        <v>2472</v>
      </c>
      <c r="C2477">
        <f t="shared" si="120"/>
        <v>-0.24670499394003145</v>
      </c>
      <c r="D2477">
        <f t="shared" si="121"/>
        <v>-6.0513017621697954E-4</v>
      </c>
      <c r="E2477" s="2">
        <f t="shared" si="122"/>
        <v>2.6396293437098132E-4</v>
      </c>
      <c r="K2477">
        <v>2472</v>
      </c>
      <c r="L2477" s="14">
        <v>-2.4608908541956103E-4</v>
      </c>
      <c r="M2477" s="14">
        <v>-0.23045805778668299</v>
      </c>
    </row>
    <row r="2478" spans="1:13" x14ac:dyDescent="0.55000000000000004">
      <c r="A2478">
        <v>2473</v>
      </c>
      <c r="C2478">
        <f t="shared" si="120"/>
        <v>-0.13129592439584326</v>
      </c>
      <c r="D2478">
        <f t="shared" si="121"/>
        <v>-4.8193198778971982E-4</v>
      </c>
      <c r="E2478" s="2">
        <f t="shared" si="122"/>
        <v>2.7173394529347278E-2</v>
      </c>
      <c r="K2478">
        <v>2473</v>
      </c>
      <c r="L2478" s="14">
        <v>-4.8726728662610701E-4</v>
      </c>
      <c r="M2478" s="14">
        <v>-0.296139470006059</v>
      </c>
    </row>
    <row r="2479" spans="1:13" x14ac:dyDescent="0.55000000000000004">
      <c r="A2479">
        <v>2474</v>
      </c>
      <c r="C2479">
        <f t="shared" si="120"/>
        <v>1.7065654672737511E-2</v>
      </c>
      <c r="D2479">
        <f t="shared" si="121"/>
        <v>-2.3777902874923791E-4</v>
      </c>
      <c r="E2479" s="2">
        <f t="shared" si="122"/>
        <v>9.2852187739584494E-2</v>
      </c>
      <c r="K2479">
        <v>2474</v>
      </c>
      <c r="L2479" s="14">
        <v>-6.0640637311035195E-4</v>
      </c>
      <c r="M2479" s="14">
        <v>-0.28765091484652</v>
      </c>
    </row>
    <row r="2480" spans="1:13" x14ac:dyDescent="0.55000000000000004">
      <c r="A2480">
        <v>2475</v>
      </c>
      <c r="C2480">
        <f t="shared" si="120"/>
        <v>0.16114411413490951</v>
      </c>
      <c r="D2480">
        <f t="shared" si="121"/>
        <v>6.6051454524427246E-5</v>
      </c>
      <c r="E2480" s="2">
        <f t="shared" si="122"/>
        <v>0.13561728197356968</v>
      </c>
      <c r="K2480">
        <v>2475</v>
      </c>
      <c r="L2480" s="14">
        <v>-5.7366722157708105E-4</v>
      </c>
      <c r="M2480" s="14">
        <v>-0.207118403606945</v>
      </c>
    </row>
    <row r="2481" spans="1:13" x14ac:dyDescent="0.55000000000000004">
      <c r="A2481">
        <v>2476</v>
      </c>
      <c r="C2481">
        <f t="shared" si="120"/>
        <v>0.26477879759711204</v>
      </c>
      <c r="D2481">
        <f t="shared" si="121"/>
        <v>3.5330441496483287E-4</v>
      </c>
      <c r="E2481" s="2">
        <f t="shared" si="122"/>
        <v>0.11525386810747477</v>
      </c>
      <c r="K2481">
        <v>2476</v>
      </c>
      <c r="L2481" s="14">
        <v>-3.9724955562675502E-4</v>
      </c>
      <c r="M2481" s="14">
        <v>-7.4711803314716996E-2</v>
      </c>
    </row>
    <row r="2482" spans="1:13" x14ac:dyDescent="0.55000000000000004">
      <c r="A2482">
        <v>2477</v>
      </c>
      <c r="C2482">
        <f t="shared" si="120"/>
        <v>0.30195958395759864</v>
      </c>
      <c r="D2482">
        <f t="shared" si="121"/>
        <v>5.5188541431649681E-4</v>
      </c>
      <c r="E2482" s="2">
        <f t="shared" si="122"/>
        <v>5.0874044097864633E-2</v>
      </c>
      <c r="K2482">
        <v>2477</v>
      </c>
      <c r="L2482" s="14">
        <v>-1.21338274112376E-4</v>
      </c>
      <c r="M2482" s="14">
        <v>7.6406831596062097E-2</v>
      </c>
    </row>
    <row r="2483" spans="1:13" x14ac:dyDescent="0.55000000000000004">
      <c r="A2483">
        <v>2478</v>
      </c>
      <c r="C2483">
        <f t="shared" si="120"/>
        <v>0.26335487954827452</v>
      </c>
      <c r="D2483">
        <f t="shared" si="121"/>
        <v>6.119548074980766E-4</v>
      </c>
      <c r="E2483" s="2">
        <f t="shared" si="122"/>
        <v>3.0212587384022705E-3</v>
      </c>
      <c r="K2483">
        <v>2478</v>
      </c>
      <c r="L2483" s="14">
        <v>1.8496293088145099E-4</v>
      </c>
      <c r="M2483" s="14">
        <v>0.208388901540035</v>
      </c>
    </row>
    <row r="2484" spans="1:13" x14ac:dyDescent="0.55000000000000004">
      <c r="A2484">
        <v>2479</v>
      </c>
      <c r="C2484">
        <f t="shared" si="120"/>
        <v>0.15865365145368193</v>
      </c>
      <c r="D2484">
        <f t="shared" si="121"/>
        <v>5.1843644298270883E-4</v>
      </c>
      <c r="E2484" s="2">
        <f t="shared" si="122"/>
        <v>1.6776732590527286E-2</v>
      </c>
      <c r="K2484">
        <v>2479</v>
      </c>
      <c r="L2484" s="14">
        <v>4.4493902240929902E-4</v>
      </c>
      <c r="M2484" s="14">
        <v>0.28817867834241601</v>
      </c>
    </row>
    <row r="2485" spans="1:13" x14ac:dyDescent="0.55000000000000004">
      <c r="A2485">
        <v>2480</v>
      </c>
      <c r="C2485">
        <f t="shared" si="120"/>
        <v>1.4133700998407861E-2</v>
      </c>
      <c r="D2485">
        <f t="shared" si="121"/>
        <v>2.9480145905367108E-4</v>
      </c>
      <c r="E2485" s="2">
        <f t="shared" si="122"/>
        <v>7.933157620633155E-2</v>
      </c>
      <c r="K2485">
        <v>2480</v>
      </c>
      <c r="L2485" s="14">
        <v>5.9347737557343305E-4</v>
      </c>
      <c r="M2485" s="14">
        <v>0.295792317423206</v>
      </c>
    </row>
    <row r="2486" spans="1:13" x14ac:dyDescent="0.55000000000000004">
      <c r="A2486">
        <v>2481</v>
      </c>
      <c r="C2486">
        <f t="shared" si="120"/>
        <v>-0.13393351049362209</v>
      </c>
      <c r="D2486">
        <f t="shared" si="121"/>
        <v>-2.8224771773105424E-6</v>
      </c>
      <c r="E2486" s="2">
        <f t="shared" si="122"/>
        <v>0.13195524565983477</v>
      </c>
      <c r="K2486">
        <v>2481</v>
      </c>
      <c r="L2486" s="14">
        <v>5.9337563835885204E-4</v>
      </c>
      <c r="M2486" s="14">
        <v>0.22932293564303599</v>
      </c>
    </row>
    <row r="2487" spans="1:13" x14ac:dyDescent="0.55000000000000004">
      <c r="A2487">
        <v>2482</v>
      </c>
      <c r="C2487">
        <f t="shared" si="120"/>
        <v>-0.24838623394553272</v>
      </c>
      <c r="D2487">
        <f t="shared" si="121"/>
        <v>-2.9973803112794069E-4</v>
      </c>
      <c r="E2487" s="2">
        <f t="shared" si="122"/>
        <v>0.12517757890524808</v>
      </c>
      <c r="K2487">
        <v>2482</v>
      </c>
      <c r="L2487" s="14">
        <v>4.4465929148207798E-4</v>
      </c>
      <c r="M2487" s="14">
        <v>0.10541820201485499</v>
      </c>
    </row>
    <row r="2488" spans="1:13" x14ac:dyDescent="0.55000000000000004">
      <c r="A2488">
        <v>2483</v>
      </c>
      <c r="C2488">
        <f t="shared" si="120"/>
        <v>-0.30049924824449792</v>
      </c>
      <c r="D2488">
        <f t="shared" si="121"/>
        <v>-5.2142565724408766E-4</v>
      </c>
      <c r="E2488" s="2">
        <f t="shared" si="122"/>
        <v>6.5336509914696084E-2</v>
      </c>
      <c r="K2488">
        <v>2483</v>
      </c>
      <c r="L2488" s="14">
        <v>1.84575266587636E-4</v>
      </c>
      <c r="M2488" s="14">
        <v>-4.4889174274992401E-2</v>
      </c>
    </row>
    <row r="2489" spans="1:13" x14ac:dyDescent="0.55000000000000004">
      <c r="A2489">
        <v>2484</v>
      </c>
      <c r="C2489">
        <f t="shared" si="120"/>
        <v>-0.27719328525611375</v>
      </c>
      <c r="D2489">
        <f t="shared" si="121"/>
        <v>-6.1224643417266157E-4</v>
      </c>
      <c r="E2489" s="2">
        <f t="shared" si="122"/>
        <v>8.6936056396201382E-3</v>
      </c>
      <c r="K2489">
        <v>2484</v>
      </c>
      <c r="L2489" s="14">
        <v>-1.21736778845502E-4</v>
      </c>
      <c r="M2489" s="14">
        <v>-0.18395377839544799</v>
      </c>
    </row>
    <row r="2490" spans="1:13" x14ac:dyDescent="0.55000000000000004">
      <c r="A2490">
        <v>2485</v>
      </c>
      <c r="C2490">
        <f t="shared" si="120"/>
        <v>-0.18431765044028534</v>
      </c>
      <c r="D2490">
        <f t="shared" si="121"/>
        <v>-5.4940626125694057E-4</v>
      </c>
      <c r="E2490" s="2">
        <f t="shared" si="122"/>
        <v>8.5800143934809878E-3</v>
      </c>
      <c r="K2490">
        <v>2485</v>
      </c>
      <c r="L2490" s="14">
        <v>-3.9755909281663802E-4</v>
      </c>
      <c r="M2490" s="14">
        <v>-0.27694601755037201</v>
      </c>
    </row>
    <row r="2491" spans="1:13" x14ac:dyDescent="0.55000000000000004">
      <c r="A2491">
        <v>2486</v>
      </c>
      <c r="C2491">
        <f t="shared" si="120"/>
        <v>-4.5182170471319325E-2</v>
      </c>
      <c r="D2491">
        <f t="shared" si="121"/>
        <v>-3.4867669733096681E-4</v>
      </c>
      <c r="E2491" s="2">
        <f t="shared" si="122"/>
        <v>6.5225706062158079E-2</v>
      </c>
      <c r="K2491">
        <v>2486</v>
      </c>
      <c r="L2491" s="14">
        <v>-5.7381026571428598E-4</v>
      </c>
      <c r="M2491" s="14">
        <v>-0.30057540856144199</v>
      </c>
    </row>
    <row r="2492" spans="1:13" x14ac:dyDescent="0.55000000000000004">
      <c r="A2492">
        <v>2487</v>
      </c>
      <c r="C2492">
        <f t="shared" si="120"/>
        <v>0.1052930819203295</v>
      </c>
      <c r="D2492">
        <f t="shared" si="121"/>
        <v>-6.0436631898775718E-5</v>
      </c>
      <c r="E2492" s="2">
        <f t="shared" si="122"/>
        <v>0.12546961634330836</v>
      </c>
      <c r="K2492">
        <v>2487</v>
      </c>
      <c r="L2492" s="14">
        <v>-6.0634709790333304E-4</v>
      </c>
      <c r="M2492" s="14">
        <v>-0.24892382386383599</v>
      </c>
    </row>
    <row r="2493" spans="1:13" x14ac:dyDescent="0.55000000000000004">
      <c r="A2493">
        <v>2488</v>
      </c>
      <c r="C2493">
        <f t="shared" si="120"/>
        <v>0.22934199015241699</v>
      </c>
      <c r="D2493">
        <f t="shared" si="121"/>
        <v>2.4297175423667144E-4</v>
      </c>
      <c r="E2493" s="2">
        <f t="shared" si="122"/>
        <v>0.13269242411556609</v>
      </c>
      <c r="K2493">
        <v>2488</v>
      </c>
      <c r="L2493" s="14">
        <v>-4.8702053791818001E-4</v>
      </c>
      <c r="M2493" s="14">
        <v>-0.13492772326823799</v>
      </c>
    </row>
    <row r="2494" spans="1:13" x14ac:dyDescent="0.55000000000000004">
      <c r="A2494">
        <v>2489</v>
      </c>
      <c r="C2494">
        <f t="shared" si="120"/>
        <v>0.29583089300286741</v>
      </c>
      <c r="D2494">
        <f t="shared" si="121"/>
        <v>4.8539935149915489E-4</v>
      </c>
      <c r="E2494" s="2">
        <f t="shared" si="122"/>
        <v>8.0071472138436947E-2</v>
      </c>
      <c r="K2494">
        <v>2489</v>
      </c>
      <c r="L2494" s="14">
        <v>-2.4571666295534301E-4</v>
      </c>
      <c r="M2494" s="14">
        <v>1.28618626507157E-2</v>
      </c>
    </row>
    <row r="2495" spans="1:13" x14ac:dyDescent="0.55000000000000004">
      <c r="A2495">
        <v>2490</v>
      </c>
      <c r="C2495">
        <f t="shared" si="120"/>
        <v>0.28807247733039049</v>
      </c>
      <c r="D2495">
        <f t="shared" si="121"/>
        <v>6.0600194294154115E-4</v>
      </c>
      <c r="E2495" s="2">
        <f t="shared" si="122"/>
        <v>1.7067426762211131E-2</v>
      </c>
      <c r="K2495">
        <v>2490</v>
      </c>
      <c r="L2495" s="14">
        <v>5.7128474560169901E-5</v>
      </c>
      <c r="M2495" s="14">
        <v>0.157430115279595</v>
      </c>
    </row>
    <row r="2496" spans="1:13" x14ac:dyDescent="0.55000000000000004">
      <c r="A2496">
        <v>2491</v>
      </c>
      <c r="C2496">
        <f t="shared" si="120"/>
        <v>0.20801394193503825</v>
      </c>
      <c r="D2496">
        <f t="shared" si="121"/>
        <v>5.7451082021519012E-4</v>
      </c>
      <c r="E2496" s="2">
        <f t="shared" si="122"/>
        <v>2.9762564238714445E-3</v>
      </c>
      <c r="K2496">
        <v>2491</v>
      </c>
      <c r="L2496" s="14">
        <v>3.4566543122276203E-4</v>
      </c>
      <c r="M2496" s="14">
        <v>0.26256901891116802</v>
      </c>
    </row>
    <row r="2497" spans="1:13" x14ac:dyDescent="0.55000000000000004">
      <c r="A2497">
        <v>2492</v>
      </c>
      <c r="C2497">
        <f t="shared" si="120"/>
        <v>7.5748291699665751E-2</v>
      </c>
      <c r="D2497">
        <f t="shared" si="121"/>
        <v>3.9882959134241168E-4</v>
      </c>
      <c r="E2497" s="2">
        <f t="shared" si="122"/>
        <v>5.1165350263250149E-2</v>
      </c>
      <c r="K2497">
        <v>2492</v>
      </c>
      <c r="L2497" s="14">
        <v>5.4762833628295795E-4</v>
      </c>
      <c r="M2497" s="14">
        <v>0.30194588289649998</v>
      </c>
    </row>
    <row r="2498" spans="1:13" x14ac:dyDescent="0.55000000000000004">
      <c r="A2498">
        <v>2493</v>
      </c>
      <c r="C2498">
        <f t="shared" si="120"/>
        <v>-7.552858310395523E-2</v>
      </c>
      <c r="D2498">
        <f t="shared" si="121"/>
        <v>1.2305054170563649E-4</v>
      </c>
      <c r="E2498" s="2">
        <f t="shared" si="122"/>
        <v>0.11643594092522748</v>
      </c>
      <c r="K2498">
        <v>2493</v>
      </c>
      <c r="L2498" s="14">
        <v>6.1243432728152699E-4</v>
      </c>
      <c r="M2498" s="14">
        <v>0.26569852737413602</v>
      </c>
    </row>
    <row r="2499" spans="1:13" x14ac:dyDescent="0.55000000000000004">
      <c r="A2499">
        <v>2494</v>
      </c>
      <c r="C2499">
        <f t="shared" si="120"/>
        <v>-0.20784937556496424</v>
      </c>
      <c r="D2499">
        <f t="shared" si="121"/>
        <v>-1.8361160019919563E-4</v>
      </c>
      <c r="E2499" s="2">
        <f t="shared" si="122"/>
        <v>0.13745904976835427</v>
      </c>
      <c r="K2499">
        <v>2494</v>
      </c>
      <c r="L2499" s="14">
        <v>5.2385234174569901E-4</v>
      </c>
      <c r="M2499" s="14">
        <v>0.16290532739691899</v>
      </c>
    </row>
    <row r="2500" spans="1:13" x14ac:dyDescent="0.55000000000000004">
      <c r="A2500">
        <v>2495</v>
      </c>
      <c r="C2500">
        <f t="shared" si="120"/>
        <v>-0.28800435587745066</v>
      </c>
      <c r="D2500">
        <f t="shared" si="121"/>
        <v>-4.4419110068166551E-4</v>
      </c>
      <c r="E2500" s="2">
        <f t="shared" si="122"/>
        <v>9.4443021494792417E-2</v>
      </c>
      <c r="K2500">
        <v>2495</v>
      </c>
      <c r="L2500" s="14">
        <v>3.0406828747566199E-4</v>
      </c>
      <c r="M2500" s="14">
        <v>1.9311477581862701E-2</v>
      </c>
    </row>
    <row r="2501" spans="1:13" x14ac:dyDescent="0.55000000000000004">
      <c r="A2501">
        <v>2496</v>
      </c>
      <c r="C2501">
        <f t="shared" si="120"/>
        <v>-0.29587631351506627</v>
      </c>
      <c r="D2501">
        <f t="shared" si="121"/>
        <v>-5.9328799769799373E-4</v>
      </c>
      <c r="E2501" s="2">
        <f t="shared" si="122"/>
        <v>2.7807984403650898E-2</v>
      </c>
      <c r="K2501">
        <v>2496</v>
      </c>
      <c r="L2501" s="14">
        <v>8.1284443046353693E-6</v>
      </c>
      <c r="M2501" s="14">
        <v>-0.12911905159328099</v>
      </c>
    </row>
    <row r="2502" spans="1:13" x14ac:dyDescent="0.55000000000000004">
      <c r="A2502">
        <v>2497</v>
      </c>
      <c r="C2502">
        <f t="shared" ref="C2502:C2565" si="123">$D$1*COS($B$2*(A2502-$L$2)+$B$1)</f>
        <v>-0.22948955303858182</v>
      </c>
      <c r="D2502">
        <f t="shared" ref="D2502:D2565" si="124">$D$2*COS($B$2*(A2502-$L$3)+$B$3)</f>
        <v>-5.9348211281241077E-4</v>
      </c>
      <c r="E2502" s="2">
        <f t="shared" ref="E2502:E2565" si="125">(M2502-C2502)^2</f>
        <v>2.4716116848325954E-4</v>
      </c>
      <c r="K2502">
        <v>2497</v>
      </c>
      <c r="L2502" s="14">
        <v>-2.8984721816769401E-4</v>
      </c>
      <c r="M2502" s="14">
        <v>-0.24521091330044401</v>
      </c>
    </row>
    <row r="2503" spans="1:13" x14ac:dyDescent="0.55000000000000004">
      <c r="A2503">
        <v>2498</v>
      </c>
      <c r="C2503">
        <f t="shared" si="123"/>
        <v>-0.10550575200641152</v>
      </c>
      <c r="D2503">
        <f t="shared" si="124"/>
        <v>-4.4472472722281763E-4</v>
      </c>
      <c r="E2503" s="2">
        <f t="shared" si="125"/>
        <v>3.7784528543392017E-2</v>
      </c>
      <c r="K2503">
        <v>2498</v>
      </c>
      <c r="L2503" s="14">
        <v>-5.1522884676832403E-4</v>
      </c>
      <c r="M2503" s="14">
        <v>-0.29988818059344202</v>
      </c>
    </row>
    <row r="2504" spans="1:13" x14ac:dyDescent="0.55000000000000004">
      <c r="A2504">
        <v>2499</v>
      </c>
      <c r="C2504">
        <f t="shared" si="123"/>
        <v>4.495776889419624E-2</v>
      </c>
      <c r="D2504">
        <f t="shared" si="124"/>
        <v>-1.8435080915533796E-4</v>
      </c>
      <c r="E2504" s="2">
        <f t="shared" si="125"/>
        <v>0.10524467799922808</v>
      </c>
      <c r="K2504">
        <v>2499</v>
      </c>
      <c r="L2504" s="14">
        <v>-6.1156821444810895E-4</v>
      </c>
      <c r="M2504" s="14">
        <v>-0.27945659268560202</v>
      </c>
    </row>
    <row r="2505" spans="1:13" x14ac:dyDescent="0.55000000000000004">
      <c r="A2505">
        <v>2500</v>
      </c>
      <c r="C2505">
        <f t="shared" si="123"/>
        <v>0.18413783743796885</v>
      </c>
      <c r="D2505">
        <f t="shared" si="124"/>
        <v>1.2229127620492591E-4</v>
      </c>
      <c r="E2505" s="2">
        <f t="shared" si="125"/>
        <v>0.1392567482074038</v>
      </c>
      <c r="K2505">
        <v>2500</v>
      </c>
      <c r="L2505" s="14">
        <v>-5.5473652892559799E-4</v>
      </c>
      <c r="M2505" s="14">
        <v>-0.18903336751681299</v>
      </c>
    </row>
    <row r="2506" spans="1:13" x14ac:dyDescent="0.55000000000000004">
      <c r="A2506">
        <v>2501</v>
      </c>
      <c r="C2506">
        <f t="shared" si="123"/>
        <v>0.27710319010202716</v>
      </c>
      <c r="D2506">
        <f t="shared" si="124"/>
        <v>3.9824082893163515E-4</v>
      </c>
      <c r="E2506" s="2">
        <f t="shared" si="125"/>
        <v>0.10782603786638376</v>
      </c>
      <c r="K2506">
        <v>2501</v>
      </c>
      <c r="L2506" s="14">
        <v>-3.5896763839808599E-4</v>
      </c>
      <c r="M2506" s="14">
        <v>-5.1265562775562802E-2</v>
      </c>
    </row>
    <row r="2507" spans="1:13" x14ac:dyDescent="0.55000000000000004">
      <c r="A2507">
        <v>2502</v>
      </c>
      <c r="C2507">
        <f t="shared" si="123"/>
        <v>0.30052148292326147</v>
      </c>
      <c r="D2507">
        <f t="shared" si="124"/>
        <v>5.7424032784854644E-4</v>
      </c>
      <c r="E2507" s="2">
        <f t="shared" si="125"/>
        <v>4.0473176225124627E-2</v>
      </c>
      <c r="K2507">
        <v>2502</v>
      </c>
      <c r="L2507" s="14">
        <v>-7.3293075960216298E-5</v>
      </c>
      <c r="M2507" s="14">
        <v>9.9342020191290195E-2</v>
      </c>
    </row>
    <row r="2508" spans="1:13" x14ac:dyDescent="0.55000000000000004">
      <c r="A2508">
        <v>2503</v>
      </c>
      <c r="C2508">
        <f t="shared" si="123"/>
        <v>0.24851521802144738</v>
      </c>
      <c r="D2508">
        <f t="shared" si="124"/>
        <v>6.0611760850289194E-4</v>
      </c>
      <c r="E2508" s="2">
        <f t="shared" si="125"/>
        <v>5.4973555305177179E-4</v>
      </c>
      <c r="K2508">
        <v>2503</v>
      </c>
      <c r="L2508" s="14">
        <v>2.3073819202912399E-4</v>
      </c>
      <c r="M2508" s="14">
        <v>0.225068777928082</v>
      </c>
    </row>
    <row r="2509" spans="1:13" x14ac:dyDescent="0.55000000000000004">
      <c r="A2509">
        <v>2504</v>
      </c>
      <c r="C2509">
        <f t="shared" si="123"/>
        <v>0.13413687168240152</v>
      </c>
      <c r="D2509">
        <f t="shared" si="124"/>
        <v>4.8587214536985861E-4</v>
      </c>
      <c r="E2509" s="2">
        <f t="shared" si="125"/>
        <v>2.5692496945023808E-2</v>
      </c>
      <c r="K2509">
        <v>2504</v>
      </c>
      <c r="L2509" s="14">
        <v>4.76979648428946E-4</v>
      </c>
      <c r="M2509" s="14">
        <v>0.29442566400745401</v>
      </c>
    </row>
    <row r="2510" spans="1:13" x14ac:dyDescent="0.55000000000000004">
      <c r="A2510">
        <v>2505</v>
      </c>
      <c r="C2510">
        <f t="shared" si="123"/>
        <v>-1.3907002067535527E-2</v>
      </c>
      <c r="D2510">
        <f t="shared" si="124"/>
        <v>2.4368301512293423E-4</v>
      </c>
      <c r="E2510" s="2">
        <f t="shared" si="125"/>
        <v>9.2384884036227244E-2</v>
      </c>
      <c r="K2510">
        <v>2505</v>
      </c>
      <c r="L2510" s="14">
        <v>6.0375859291282E-4</v>
      </c>
      <c r="M2510" s="14">
        <v>0.29004181605194201</v>
      </c>
    </row>
    <row r="2511" spans="1:13" x14ac:dyDescent="0.55000000000000004">
      <c r="A2511">
        <v>2506</v>
      </c>
      <c r="C2511">
        <f t="shared" si="123"/>
        <v>-0.15846051143585022</v>
      </c>
      <c r="D2511">
        <f t="shared" si="124"/>
        <v>-5.9665415490794079E-5</v>
      </c>
      <c r="E2511" s="2">
        <f t="shared" si="125"/>
        <v>0.137994201198191</v>
      </c>
      <c r="K2511">
        <v>2506</v>
      </c>
      <c r="L2511" s="14">
        <v>5.7932245235528697E-4</v>
      </c>
      <c r="M2511" s="14">
        <v>0.21301519597742199</v>
      </c>
    </row>
    <row r="2512" spans="1:13" x14ac:dyDescent="0.55000000000000004">
      <c r="A2512">
        <v>2507</v>
      </c>
      <c r="C2512">
        <f t="shared" si="123"/>
        <v>-0.26324377251579256</v>
      </c>
      <c r="D2512">
        <f t="shared" si="124"/>
        <v>-3.4803908446166896E-4</v>
      </c>
      <c r="E2512" s="2">
        <f t="shared" si="125"/>
        <v>0.11963392289878834</v>
      </c>
      <c r="K2512">
        <v>2507</v>
      </c>
      <c r="L2512" s="14">
        <v>4.0979140974979102E-4</v>
      </c>
      <c r="M2512" s="14">
        <v>8.2637598620018002E-2</v>
      </c>
    </row>
    <row r="2513" spans="1:13" x14ac:dyDescent="0.55000000000000004">
      <c r="A2513">
        <v>2508</v>
      </c>
      <c r="C2513">
        <f t="shared" si="123"/>
        <v>-0.30195839543366942</v>
      </c>
      <c r="D2513">
        <f t="shared" si="124"/>
        <v>-5.4906227931670758E-4</v>
      </c>
      <c r="E2513" s="2">
        <f t="shared" si="125"/>
        <v>5.4532196374620513E-2</v>
      </c>
      <c r="K2513">
        <v>2508</v>
      </c>
      <c r="L2513" s="14">
        <v>1.37625566411114E-4</v>
      </c>
      <c r="M2513" s="14">
        <v>-6.8437097958213206E-2</v>
      </c>
    </row>
    <row r="2514" spans="1:13" x14ac:dyDescent="0.55000000000000004">
      <c r="A2514">
        <v>2509</v>
      </c>
      <c r="C2514">
        <f t="shared" si="123"/>
        <v>-0.26488782587618903</v>
      </c>
      <c r="D2514">
        <f t="shared" si="124"/>
        <v>-6.1228241537792511E-4</v>
      </c>
      <c r="E2514" s="2">
        <f t="shared" si="125"/>
        <v>3.9083161576833796E-3</v>
      </c>
      <c r="K2514">
        <v>2509</v>
      </c>
      <c r="L2514" s="14">
        <v>-1.6900945380225599E-4</v>
      </c>
      <c r="M2514" s="14">
        <v>-0.202371298799876</v>
      </c>
    </row>
    <row r="2515" spans="1:13" x14ac:dyDescent="0.55000000000000004">
      <c r="A2515">
        <v>2510</v>
      </c>
      <c r="C2515">
        <f t="shared" si="123"/>
        <v>-0.16133599541707846</v>
      </c>
      <c r="D2515">
        <f t="shared" si="124"/>
        <v>-5.2183257107075033E-4</v>
      </c>
      <c r="E2515" s="2">
        <f t="shared" si="125"/>
        <v>1.5446601399784978E-2</v>
      </c>
      <c r="K2515">
        <v>2510</v>
      </c>
      <c r="L2515" s="14">
        <v>-4.3331500785231898E-4</v>
      </c>
      <c r="M2515" s="14">
        <v>-0.28562035243671702</v>
      </c>
    </row>
    <row r="2516" spans="1:13" x14ac:dyDescent="0.55000000000000004">
      <c r="A2516">
        <v>2511</v>
      </c>
      <c r="C2516">
        <f t="shared" si="123"/>
        <v>-1.7292230800711302E-2</v>
      </c>
      <c r="D2516">
        <f t="shared" si="124"/>
        <v>-3.0041375078257595E-4</v>
      </c>
      <c r="E2516" s="2">
        <f t="shared" si="125"/>
        <v>7.8423401987304159E-2</v>
      </c>
      <c r="K2516">
        <v>2511</v>
      </c>
      <c r="L2516" s="14">
        <v>-5.8909413009461398E-4</v>
      </c>
      <c r="M2516" s="14">
        <v>-0.29733401694575101</v>
      </c>
    </row>
    <row r="2517" spans="1:13" x14ac:dyDescent="0.55000000000000004">
      <c r="A2517">
        <v>2512</v>
      </c>
      <c r="C2517">
        <f t="shared" si="123"/>
        <v>0.13109151925433984</v>
      </c>
      <c r="D2517">
        <f t="shared" si="124"/>
        <v>-3.5974112696451022E-6</v>
      </c>
      <c r="E2517" s="2">
        <f t="shared" si="125"/>
        <v>0.13371458666547353</v>
      </c>
      <c r="K2517">
        <v>2512</v>
      </c>
      <c r="L2517" s="14">
        <v>-5.9733097298004395E-4</v>
      </c>
      <c r="M2517" s="14">
        <v>-0.234578532384393</v>
      </c>
    </row>
    <row r="2518" spans="1:13" x14ac:dyDescent="0.55000000000000004">
      <c r="A2518">
        <v>2513</v>
      </c>
      <c r="C2518">
        <f t="shared" si="123"/>
        <v>0.24657406116699654</v>
      </c>
      <c r="D2518">
        <f t="shared" si="124"/>
        <v>2.9412180264454089E-4</v>
      </c>
      <c r="E2518" s="2">
        <f t="shared" si="125"/>
        <v>0.12934485713942628</v>
      </c>
      <c r="K2518">
        <v>2513</v>
      </c>
      <c r="L2518" s="14">
        <v>-4.5596256811029001E-4</v>
      </c>
      <c r="M2518" s="14">
        <v>-0.113071399167798</v>
      </c>
    </row>
    <row r="2519" spans="1:13" x14ac:dyDescent="0.55000000000000004">
      <c r="A2519">
        <v>2514</v>
      </c>
      <c r="C2519">
        <f t="shared" si="123"/>
        <v>0.30017171109655405</v>
      </c>
      <c r="D2519">
        <f t="shared" si="124"/>
        <v>5.1802264369287345E-4</v>
      </c>
      <c r="E2519" s="2">
        <f t="shared" si="125"/>
        <v>6.9388275485448112E-2</v>
      </c>
      <c r="K2519">
        <v>2514</v>
      </c>
      <c r="L2519" s="14">
        <v>-2.0039550947089599E-4</v>
      </c>
      <c r="M2519" s="14">
        <v>3.6755167414407701E-2</v>
      </c>
    </row>
    <row r="2520" spans="1:13" x14ac:dyDescent="0.55000000000000004">
      <c r="A2520">
        <v>2515</v>
      </c>
      <c r="C2520">
        <f t="shared" si="123"/>
        <v>0.27843258865895021</v>
      </c>
      <c r="D2520">
        <f t="shared" si="124"/>
        <v>6.1191072022513009E-4</v>
      </c>
      <c r="E2520" s="2">
        <f t="shared" si="125"/>
        <v>1.0212398882042915E-2</v>
      </c>
      <c r="K2520">
        <v>2515</v>
      </c>
      <c r="L2520" s="14">
        <v>1.05361847678971E-4</v>
      </c>
      <c r="M2520" s="14">
        <v>0.17737617430517</v>
      </c>
    </row>
    <row r="2521" spans="1:13" x14ac:dyDescent="0.55000000000000004">
      <c r="A2521">
        <v>2516</v>
      </c>
      <c r="C2521">
        <f t="shared" si="123"/>
        <v>0.18681275536223763</v>
      </c>
      <c r="D2521">
        <f t="shared" si="124"/>
        <v>5.5222210403763246E-4</v>
      </c>
      <c r="E2521" s="2">
        <f t="shared" si="125"/>
        <v>7.5272043536021337E-3</v>
      </c>
      <c r="K2521">
        <v>2516</v>
      </c>
      <c r="L2521" s="14">
        <v>3.8473067646019001E-4</v>
      </c>
      <c r="M2521" s="14">
        <v>0.27357221797930398</v>
      </c>
    </row>
    <row r="2522" spans="1:13" x14ac:dyDescent="0.55000000000000004">
      <c r="A2522">
        <v>2517</v>
      </c>
      <c r="C2522">
        <f t="shared" si="123"/>
        <v>4.8306858169626821E-2</v>
      </c>
      <c r="D2522">
        <f t="shared" si="124"/>
        <v>3.5393737965520823E-4</v>
      </c>
      <c r="E2522" s="2">
        <f t="shared" si="125"/>
        <v>6.3980436639502397E-2</v>
      </c>
      <c r="K2522">
        <v>2517</v>
      </c>
      <c r="L2522" s="14">
        <v>5.6774132062611005E-4</v>
      </c>
      <c r="M2522" s="14">
        <v>0.301250402541691</v>
      </c>
    </row>
    <row r="2523" spans="1:13" x14ac:dyDescent="0.55000000000000004">
      <c r="A2523">
        <v>2518</v>
      </c>
      <c r="C2523">
        <f t="shared" si="123"/>
        <v>-0.10232304219474724</v>
      </c>
      <c r="D2523">
        <f t="shared" si="124"/>
        <v>6.682183338956484E-5</v>
      </c>
      <c r="E2523" s="2">
        <f t="shared" si="125"/>
        <v>0.12659477654191806</v>
      </c>
      <c r="K2523">
        <v>2518</v>
      </c>
      <c r="L2523" s="14">
        <v>6.0855762902976601E-4</v>
      </c>
      <c r="M2523" s="14">
        <v>0.25347855496569</v>
      </c>
    </row>
    <row r="2524" spans="1:13" x14ac:dyDescent="0.55000000000000004">
      <c r="A2524">
        <v>2519</v>
      </c>
      <c r="C2524">
        <f t="shared" si="123"/>
        <v>-0.22727201576720041</v>
      </c>
      <c r="D2524">
        <f t="shared" si="124"/>
        <v>-2.3706458456413166E-4</v>
      </c>
      <c r="E2524" s="2">
        <f t="shared" si="125"/>
        <v>0.13652540707956254</v>
      </c>
      <c r="K2524">
        <v>2519</v>
      </c>
      <c r="L2524" s="14">
        <v>4.9695690402546701E-4</v>
      </c>
      <c r="M2524" s="14">
        <v>0.14222143083173799</v>
      </c>
    </row>
    <row r="2525" spans="1:13" x14ac:dyDescent="0.55000000000000004">
      <c r="A2525">
        <v>2520</v>
      </c>
      <c r="C2525">
        <f t="shared" si="123"/>
        <v>-0.29518050389711176</v>
      </c>
      <c r="D2525">
        <f t="shared" si="124"/>
        <v>-4.8145278871941226E-4</v>
      </c>
      <c r="E2525" s="2">
        <f t="shared" si="125"/>
        <v>8.4404526334621297E-2</v>
      </c>
      <c r="K2525">
        <v>2520</v>
      </c>
      <c r="L2525" s="14">
        <v>2.6089023951117397E-4</v>
      </c>
      <c r="M2525" s="14">
        <v>-4.6559329317262801E-3</v>
      </c>
    </row>
    <row r="2526" spans="1:13" x14ac:dyDescent="0.55000000000000004">
      <c r="A2526">
        <v>2521</v>
      </c>
      <c r="C2526">
        <f t="shared" si="123"/>
        <v>-0.28900490746051477</v>
      </c>
      <c r="D2526">
        <f t="shared" si="124"/>
        <v>-6.0500649112534498E-4</v>
      </c>
      <c r="E2526" s="2">
        <f t="shared" si="125"/>
        <v>1.9220416866495539E-2</v>
      </c>
      <c r="K2526">
        <v>2521</v>
      </c>
      <c r="L2526" s="14">
        <v>-4.05180039342384E-5</v>
      </c>
      <c r="M2526" s="14">
        <v>-0.15036718940912899</v>
      </c>
    </row>
    <row r="2527" spans="1:13" x14ac:dyDescent="0.55000000000000004">
      <c r="A2527">
        <v>2522</v>
      </c>
      <c r="C2527">
        <f t="shared" si="123"/>
        <v>-0.210295170991664</v>
      </c>
      <c r="D2527">
        <f t="shared" si="124"/>
        <v>-5.7671631678518761E-4</v>
      </c>
      <c r="E2527" s="2">
        <f t="shared" si="125"/>
        <v>2.3158115310856686E-3</v>
      </c>
      <c r="K2527">
        <v>2522</v>
      </c>
      <c r="L2527" s="14">
        <v>-3.3177826193887399E-4</v>
      </c>
      <c r="M2527" s="14">
        <v>-0.25841805048869398</v>
      </c>
    </row>
    <row r="2528" spans="1:13" x14ac:dyDescent="0.55000000000000004">
      <c r="A2528">
        <v>2523</v>
      </c>
      <c r="C2528">
        <f t="shared" si="123"/>
        <v>-7.880577927546295E-2</v>
      </c>
      <c r="D2528">
        <f t="shared" si="124"/>
        <v>-4.0368250314905637E-4</v>
      </c>
      <c r="E2528" s="2">
        <f t="shared" si="125"/>
        <v>4.9702568396779542E-2</v>
      </c>
      <c r="K2528">
        <v>2523</v>
      </c>
      <c r="L2528" s="14">
        <v>-5.3994259603800602E-4</v>
      </c>
      <c r="M2528" s="14">
        <v>-0.301746507714166</v>
      </c>
    </row>
    <row r="2529" spans="1:13" x14ac:dyDescent="0.55000000000000004">
      <c r="A2529">
        <v>2524</v>
      </c>
      <c r="C2529">
        <f t="shared" si="123"/>
        <v>7.2462201944572577E-2</v>
      </c>
      <c r="D2529">
        <f t="shared" si="124"/>
        <v>-1.2933289017596526E-4</v>
      </c>
      <c r="E2529" s="2">
        <f t="shared" si="125"/>
        <v>0.11693861275312606</v>
      </c>
      <c r="K2529">
        <v>2524</v>
      </c>
      <c r="L2529" s="14">
        <v>-6.1287495739873095E-4</v>
      </c>
      <c r="M2529" s="14">
        <v>-0.26950068018319001</v>
      </c>
    </row>
    <row r="2530" spans="1:13" x14ac:dyDescent="0.55000000000000004">
      <c r="A2530">
        <v>2525</v>
      </c>
      <c r="C2530">
        <f t="shared" si="123"/>
        <v>0.20554369785960863</v>
      </c>
      <c r="D2530">
        <f t="shared" si="124"/>
        <v>1.7747655211194853E-4</v>
      </c>
      <c r="E2530" s="2">
        <f t="shared" si="125"/>
        <v>0.14085041523449268</v>
      </c>
      <c r="K2530">
        <v>2525</v>
      </c>
      <c r="L2530" s="14">
        <v>-5.3230898367873298E-4</v>
      </c>
      <c r="M2530" s="14">
        <v>-0.16975673543949199</v>
      </c>
    </row>
    <row r="2531" spans="1:13" x14ac:dyDescent="0.55000000000000004">
      <c r="A2531">
        <v>2526</v>
      </c>
      <c r="C2531">
        <f t="shared" si="123"/>
        <v>0.28703805812893174</v>
      </c>
      <c r="D2531">
        <f t="shared" si="124"/>
        <v>4.3974312072710836E-4</v>
      </c>
      <c r="E2531" s="2">
        <f t="shared" si="125"/>
        <v>9.8931776393691384E-2</v>
      </c>
      <c r="K2531">
        <v>2526</v>
      </c>
      <c r="L2531" s="14">
        <v>-3.1842292279120099E-4</v>
      </c>
      <c r="M2531" s="14">
        <v>-2.7496163210641099E-2</v>
      </c>
    </row>
    <row r="2532" spans="1:13" x14ac:dyDescent="0.55000000000000004">
      <c r="A2532">
        <v>2527</v>
      </c>
      <c r="C2532">
        <f t="shared" si="123"/>
        <v>0.2964919160911153</v>
      </c>
      <c r="D2532">
        <f t="shared" si="124"/>
        <v>5.9164343509085352E-4</v>
      </c>
      <c r="E2532" s="2">
        <f t="shared" si="125"/>
        <v>3.056934815372107E-2</v>
      </c>
      <c r="K2532">
        <v>2527</v>
      </c>
      <c r="L2532" s="14">
        <v>-2.4785865538210502E-5</v>
      </c>
      <c r="M2532" s="14">
        <v>0.121650993668128</v>
      </c>
    </row>
    <row r="2533" spans="1:13" x14ac:dyDescent="0.55000000000000004">
      <c r="A2533">
        <v>2528</v>
      </c>
      <c r="C2533">
        <f t="shared" si="123"/>
        <v>0.23153255266849418</v>
      </c>
      <c r="D2533">
        <f t="shared" si="124"/>
        <v>5.9505371810246715E-4</v>
      </c>
      <c r="E2533" s="2">
        <f t="shared" si="125"/>
        <v>7.7393399506627374E-5</v>
      </c>
      <c r="K2533">
        <v>2528</v>
      </c>
      <c r="L2533" s="14">
        <v>2.7505896549917199E-4</v>
      </c>
      <c r="M2533" s="14">
        <v>0.24032990451473901</v>
      </c>
    </row>
    <row r="2534" spans="1:13" x14ac:dyDescent="0.55000000000000004">
      <c r="A2534">
        <v>2529</v>
      </c>
      <c r="C2534">
        <f t="shared" si="123"/>
        <v>0.10846339884609053</v>
      </c>
      <c r="D2534">
        <f t="shared" si="124"/>
        <v>4.4911806060906072E-4</v>
      </c>
      <c r="E2534" s="2">
        <f t="shared" si="125"/>
        <v>3.6234379213418863E-2</v>
      </c>
      <c r="K2534">
        <v>2529</v>
      </c>
      <c r="L2534" s="14">
        <v>5.0601357228534502E-4</v>
      </c>
      <c r="M2534" s="14">
        <v>0.29881669987714399</v>
      </c>
    </row>
    <row r="2535" spans="1:13" x14ac:dyDescent="0.55000000000000004">
      <c r="A2535">
        <v>2530</v>
      </c>
      <c r="C2535">
        <f t="shared" si="123"/>
        <v>-4.18277818592507E-2</v>
      </c>
      <c r="D2535">
        <f t="shared" si="124"/>
        <v>1.9046323656195631E-4</v>
      </c>
      <c r="E2535" s="2">
        <f t="shared" si="125"/>
        <v>0.1051645105704689</v>
      </c>
      <c r="K2535">
        <v>2530</v>
      </c>
      <c r="L2535" s="14">
        <v>6.1023394081234801E-4</v>
      </c>
      <c r="M2535" s="14">
        <v>0.28246299903109301</v>
      </c>
    </row>
    <row r="2536" spans="1:13" x14ac:dyDescent="0.55000000000000004">
      <c r="A2536">
        <v>2531</v>
      </c>
      <c r="C2536">
        <f t="shared" si="123"/>
        <v>-0.18162107097863209</v>
      </c>
      <c r="D2536">
        <f t="shared" si="124"/>
        <v>-1.159938452172295E-4</v>
      </c>
      <c r="E2536" s="2">
        <f t="shared" si="125"/>
        <v>0.1421182623252735</v>
      </c>
      <c r="K2536">
        <v>2531</v>
      </c>
      <c r="L2536" s="14">
        <v>5.6161743324636504E-4</v>
      </c>
      <c r="M2536" s="14">
        <v>0.195364687804473</v>
      </c>
    </row>
    <row r="2537" spans="1:13" x14ac:dyDescent="0.55000000000000004">
      <c r="A2537">
        <v>2532</v>
      </c>
      <c r="C2537">
        <f t="shared" si="123"/>
        <v>-0.2758312995503544</v>
      </c>
      <c r="D2537">
        <f t="shared" si="124"/>
        <v>-3.9333891680144419E-4</v>
      </c>
      <c r="E2537" s="2">
        <f t="shared" si="125"/>
        <v>0.11233717135117119</v>
      </c>
      <c r="K2537">
        <v>2532</v>
      </c>
      <c r="L2537" s="14">
        <v>3.7234035550221298E-4</v>
      </c>
      <c r="M2537" s="14">
        <v>5.9336078562688098E-2</v>
      </c>
    </row>
    <row r="2538" spans="1:13" x14ac:dyDescent="0.55000000000000004">
      <c r="A2538">
        <v>2533</v>
      </c>
      <c r="C2538">
        <f t="shared" si="123"/>
        <v>-0.30081368599829661</v>
      </c>
      <c r="D2538">
        <f t="shared" si="124"/>
        <v>-5.7196421119721358E-4</v>
      </c>
      <c r="E2538" s="2">
        <f t="shared" si="125"/>
        <v>4.3789775368331806E-2</v>
      </c>
      <c r="K2538">
        <v>2533</v>
      </c>
      <c r="L2538" s="14">
        <v>8.9808325890659407E-5</v>
      </c>
      <c r="M2538" s="14">
        <v>-9.1553619649430595E-2</v>
      </c>
    </row>
    <row r="2539" spans="1:13" x14ac:dyDescent="0.55000000000000004">
      <c r="A2539">
        <v>2534</v>
      </c>
      <c r="C2539">
        <f t="shared" si="123"/>
        <v>-0.25029817791068676</v>
      </c>
      <c r="D2539">
        <f t="shared" si="124"/>
        <v>-6.0703854463178277E-4</v>
      </c>
      <c r="E2539" s="2">
        <f t="shared" si="125"/>
        <v>9.4771819818159533E-4</v>
      </c>
      <c r="K2539">
        <v>2534</v>
      </c>
      <c r="L2539" s="14">
        <v>-2.1521675607061601E-4</v>
      </c>
      <c r="M2539" s="14">
        <v>-0.219513145862927</v>
      </c>
    </row>
    <row r="2540" spans="1:13" x14ac:dyDescent="0.55000000000000004">
      <c r="A2540">
        <v>2535</v>
      </c>
      <c r="C2540">
        <f t="shared" si="123"/>
        <v>-0.13696310303535772</v>
      </c>
      <c r="D2540">
        <f t="shared" si="124"/>
        <v>-4.8975899872319764E-4</v>
      </c>
      <c r="E2540" s="2">
        <f t="shared" si="125"/>
        <v>2.4189935478282708E-2</v>
      </c>
      <c r="K2540">
        <v>2535</v>
      </c>
      <c r="L2540" s="14">
        <v>-4.6633946636617899E-4</v>
      </c>
      <c r="M2540" s="14">
        <v>-0.29249424293435899</v>
      </c>
    </row>
    <row r="2541" spans="1:13" x14ac:dyDescent="0.55000000000000004">
      <c r="A2541">
        <v>2536</v>
      </c>
      <c r="C2541">
        <f t="shared" si="123"/>
        <v>1.0746823749312196E-2</v>
      </c>
      <c r="D2541">
        <f t="shared" si="124"/>
        <v>-2.4956026743537871E-4</v>
      </c>
      <c r="E2541" s="2">
        <f t="shared" si="125"/>
        <v>9.1787891875843686E-2</v>
      </c>
      <c r="K2541">
        <v>2536</v>
      </c>
      <c r="L2541" s="14">
        <v>-6.0066456435031203E-4</v>
      </c>
      <c r="M2541" s="14">
        <v>-0.29221834236033101</v>
      </c>
    </row>
    <row r="2542" spans="1:13" x14ac:dyDescent="0.55000000000000004">
      <c r="A2542">
        <v>2537</v>
      </c>
      <c r="C2542">
        <f t="shared" si="123"/>
        <v>0.15575952429703477</v>
      </c>
      <c r="D2542">
        <f t="shared" si="124"/>
        <v>5.3272830663437748E-5</v>
      </c>
      <c r="E2542" s="2">
        <f t="shared" si="125"/>
        <v>0.14026078821465474</v>
      </c>
      <c r="K2542">
        <v>2537</v>
      </c>
      <c r="L2542" s="14">
        <v>-5.8454949594047702E-4</v>
      </c>
      <c r="M2542" s="14">
        <v>-0.21875454515116999</v>
      </c>
    </row>
    <row r="2543" spans="1:13" x14ac:dyDescent="0.55000000000000004">
      <c r="A2543">
        <v>2538</v>
      </c>
      <c r="C2543">
        <f t="shared" si="123"/>
        <v>0.26167986739702387</v>
      </c>
      <c r="D2543">
        <f t="shared" si="124"/>
        <v>3.4273557116809377E-4</v>
      </c>
      <c r="E2543" s="2">
        <f t="shared" si="125"/>
        <v>0.12403228963612342</v>
      </c>
      <c r="K2543">
        <v>2538</v>
      </c>
      <c r="L2543" s="14">
        <v>-4.2203037999054499E-4</v>
      </c>
      <c r="M2543" s="14">
        <v>-9.0502315054223098E-2</v>
      </c>
    </row>
    <row r="2544" spans="1:13" x14ac:dyDescent="0.55000000000000004">
      <c r="A2544">
        <v>2539</v>
      </c>
      <c r="C2544">
        <f t="shared" si="123"/>
        <v>0.30192407955526007</v>
      </c>
      <c r="D2544">
        <f t="shared" si="124"/>
        <v>5.4617890760441266E-4</v>
      </c>
      <c r="E2544" s="2">
        <f t="shared" si="125"/>
        <v>5.8325775118448962E-2</v>
      </c>
      <c r="K2544">
        <v>2539</v>
      </c>
      <c r="L2544" s="14">
        <v>-1.5381113728557501E-4</v>
      </c>
      <c r="M2544" s="14">
        <v>6.0416781283657198E-2</v>
      </c>
    </row>
    <row r="2545" spans="1:13" x14ac:dyDescent="0.55000000000000004">
      <c r="A2545">
        <v>2540</v>
      </c>
      <c r="C2545">
        <f t="shared" si="123"/>
        <v>0.26639171180028831</v>
      </c>
      <c r="D2545">
        <f t="shared" si="124"/>
        <v>6.1254285077001975E-4</v>
      </c>
      <c r="E2545" s="2">
        <f t="shared" si="125"/>
        <v>4.9262980496662962E-3</v>
      </c>
      <c r="K2545">
        <v>2540</v>
      </c>
      <c r="L2545" s="14">
        <v>1.5293105892758799E-4</v>
      </c>
      <c r="M2545" s="14">
        <v>0.19620411995054399</v>
      </c>
    </row>
    <row r="2546" spans="1:13" x14ac:dyDescent="0.55000000000000004">
      <c r="A2546">
        <v>2541</v>
      </c>
      <c r="C2546">
        <f t="shared" si="123"/>
        <v>0.16400063947614288</v>
      </c>
      <c r="D2546">
        <f t="shared" si="124"/>
        <v>5.2517144977336228E-4</v>
      </c>
      <c r="E2546" s="2">
        <f t="shared" si="125"/>
        <v>1.4125389088805286E-2</v>
      </c>
      <c r="K2546">
        <v>2541</v>
      </c>
      <c r="L2546" s="14">
        <v>4.21370722716925E-4</v>
      </c>
      <c r="M2546" s="14">
        <v>0.28285091961382403</v>
      </c>
    </row>
    <row r="2547" spans="1:13" x14ac:dyDescent="0.55000000000000004">
      <c r="A2547">
        <v>2542</v>
      </c>
      <c r="C2547">
        <f t="shared" si="123"/>
        <v>2.0448863502166102E-2</v>
      </c>
      <c r="D2547">
        <f t="shared" si="124"/>
        <v>3.0599308461935174E-4</v>
      </c>
      <c r="E2547" s="2">
        <f t="shared" si="125"/>
        <v>7.7399183968088883E-2</v>
      </c>
      <c r="K2547">
        <v>2542</v>
      </c>
      <c r="L2547" s="14">
        <v>5.8427547500762003E-4</v>
      </c>
      <c r="M2547" s="14">
        <v>0.29865595178010501</v>
      </c>
    </row>
    <row r="2548" spans="1:13" x14ac:dyDescent="0.55000000000000004">
      <c r="A2548">
        <v>2543</v>
      </c>
      <c r="C2548">
        <f t="shared" si="123"/>
        <v>-0.12823514618201684</v>
      </c>
      <c r="D2548">
        <f t="shared" si="124"/>
        <v>1.0016905050579991E-5</v>
      </c>
      <c r="E2548" s="2">
        <f t="shared" si="125"/>
        <v>0.13534738902665261</v>
      </c>
      <c r="K2548">
        <v>2543</v>
      </c>
      <c r="L2548" s="14">
        <v>6.0084481000075398E-4</v>
      </c>
      <c r="M2548" s="14">
        <v>0.23966074809604199</v>
      </c>
    </row>
    <row r="2549" spans="1:13" x14ac:dyDescent="0.55000000000000004">
      <c r="A2549">
        <v>2544</v>
      </c>
      <c r="C2549">
        <f t="shared" si="123"/>
        <v>-0.24473483715738109</v>
      </c>
      <c r="D2549">
        <f t="shared" si="124"/>
        <v>-2.8847330654624626E-4</v>
      </c>
      <c r="E2549" s="2">
        <f t="shared" si="125"/>
        <v>0.13349951940788071</v>
      </c>
      <c r="K2549">
        <v>2544</v>
      </c>
      <c r="L2549" s="14">
        <v>4.6692883495860299E-4</v>
      </c>
      <c r="M2549" s="14">
        <v>0.12064102330398099</v>
      </c>
    </row>
    <row r="2550" spans="1:13" x14ac:dyDescent="0.55000000000000004">
      <c r="A2550">
        <v>2545</v>
      </c>
      <c r="C2550">
        <f t="shared" si="123"/>
        <v>-0.29981124260829844</v>
      </c>
      <c r="D2550">
        <f t="shared" si="124"/>
        <v>-5.1456279873703982E-4</v>
      </c>
      <c r="E2550" s="2">
        <f t="shared" si="125"/>
        <v>7.3558795846570837E-2</v>
      </c>
      <c r="K2550">
        <v>2545</v>
      </c>
      <c r="L2550" s="14">
        <v>2.1606763658487299E-4</v>
      </c>
      <c r="M2550" s="14">
        <v>-2.8593994177136099E-2</v>
      </c>
    </row>
    <row r="2551" spans="1:13" x14ac:dyDescent="0.55000000000000004">
      <c r="A2551">
        <v>2546</v>
      </c>
      <c r="C2551">
        <f t="shared" si="123"/>
        <v>-0.27964134568452315</v>
      </c>
      <c r="D2551">
        <f t="shared" si="124"/>
        <v>-6.1150787456790319E-4</v>
      </c>
      <c r="E2551" s="2">
        <f t="shared" si="125"/>
        <v>1.1875305923376713E-2</v>
      </c>
      <c r="K2551">
        <v>2546</v>
      </c>
      <c r="L2551" s="14">
        <v>-8.8909041757844604E-5</v>
      </c>
      <c r="M2551" s="14">
        <v>-0.170667468432327</v>
      </c>
    </row>
    <row r="2552" spans="1:13" x14ac:dyDescent="0.55000000000000004">
      <c r="A2552">
        <v>2547</v>
      </c>
      <c r="C2552">
        <f t="shared" si="123"/>
        <v>-0.18928736536594512</v>
      </c>
      <c r="D2552">
        <f t="shared" si="124"/>
        <v>-5.5497736344671566E-4</v>
      </c>
      <c r="E2552" s="2">
        <f t="shared" si="125"/>
        <v>6.5139186472682039E-3</v>
      </c>
      <c r="K2552">
        <v>2547</v>
      </c>
      <c r="L2552" s="14">
        <v>-3.71617899040657E-4</v>
      </c>
      <c r="M2552" s="14">
        <v>-0.26999621647453298</v>
      </c>
    </row>
    <row r="2553" spans="1:13" x14ac:dyDescent="0.55000000000000004">
      <c r="A2553">
        <v>2548</v>
      </c>
      <c r="C2553">
        <f t="shared" si="123"/>
        <v>-5.1426246202686182E-2</v>
      </c>
      <c r="D2553">
        <f t="shared" si="124"/>
        <v>-3.5915923209686056E-4</v>
      </c>
      <c r="E2553" s="2">
        <f t="shared" si="125"/>
        <v>6.2638321928792068E-2</v>
      </c>
      <c r="K2553">
        <v>2548</v>
      </c>
      <c r="L2553" s="14">
        <v>-5.6125274815865996E-4</v>
      </c>
      <c r="M2553" s="14">
        <v>-0.30170273716576501</v>
      </c>
    </row>
    <row r="2554" spans="1:13" x14ac:dyDescent="0.55000000000000004">
      <c r="A2554">
        <v>2549</v>
      </c>
      <c r="C2554">
        <f t="shared" si="123"/>
        <v>9.9341776778003252E-2</v>
      </c>
      <c r="D2554">
        <f t="shared" si="124"/>
        <v>-7.3199703967898665E-5</v>
      </c>
      <c r="E2554" s="2">
        <f t="shared" si="125"/>
        <v>0.12758306194950497</v>
      </c>
      <c r="K2554">
        <v>2549</v>
      </c>
      <c r="L2554" s="14">
        <v>-6.1031836474105202E-4</v>
      </c>
      <c r="M2554" s="14">
        <v>-0.25784593570593001</v>
      </c>
    </row>
    <row r="2555" spans="1:13" x14ac:dyDescent="0.55000000000000004">
      <c r="A2555">
        <v>2550</v>
      </c>
      <c r="C2555">
        <f t="shared" si="123"/>
        <v>0.22517710774700697</v>
      </c>
      <c r="D2555">
        <f t="shared" si="124"/>
        <v>2.3113140693147566E-4</v>
      </c>
      <c r="E2555" s="2">
        <f t="shared" si="125"/>
        <v>0.14031551634004397</v>
      </c>
      <c r="K2555">
        <v>2550</v>
      </c>
      <c r="L2555" s="14">
        <v>-5.0652596073378503E-4</v>
      </c>
      <c r="M2555" s="14">
        <v>-0.149410020088486</v>
      </c>
    </row>
    <row r="2556" spans="1:13" x14ac:dyDescent="0.55000000000000004">
      <c r="A2556">
        <v>2551</v>
      </c>
      <c r="C2556">
        <f t="shared" si="123"/>
        <v>0.29449773102810367</v>
      </c>
      <c r="D2556">
        <f t="shared" si="124"/>
        <v>4.7745340655315439E-4</v>
      </c>
      <c r="E2556" s="2">
        <f t="shared" si="125"/>
        <v>8.8834499399201516E-2</v>
      </c>
      <c r="K2556">
        <v>2551</v>
      </c>
      <c r="L2556" s="14">
        <v>-2.7587098760180898E-4</v>
      </c>
      <c r="M2556" s="14">
        <v>-3.5534380674083501E-3</v>
      </c>
    </row>
    <row r="2557" spans="1:13" x14ac:dyDescent="0.55000000000000004">
      <c r="A2557">
        <v>2552</v>
      </c>
      <c r="C2557">
        <f t="shared" si="123"/>
        <v>0.28990563134182379</v>
      </c>
      <c r="D2557">
        <f t="shared" si="124"/>
        <v>6.0394466505097092E-4</v>
      </c>
      <c r="E2557" s="2">
        <f t="shared" si="125"/>
        <v>2.1524559645742784E-2</v>
      </c>
      <c r="K2557">
        <v>2552</v>
      </c>
      <c r="L2557" s="14">
        <v>2.38775857544008E-5</v>
      </c>
      <c r="M2557" s="14">
        <v>0.14319312456158101</v>
      </c>
    </row>
    <row r="2558" spans="1:13" x14ac:dyDescent="0.55000000000000004">
      <c r="A2558">
        <v>2553</v>
      </c>
      <c r="C2558">
        <f t="shared" si="123"/>
        <v>0.21255332891484577</v>
      </c>
      <c r="D2558">
        <f t="shared" si="124"/>
        <v>5.7885854276586558E-4</v>
      </c>
      <c r="E2558" s="2">
        <f t="shared" si="125"/>
        <v>1.7241389273108397E-3</v>
      </c>
      <c r="K2558">
        <v>2553</v>
      </c>
      <c r="L2558" s="14">
        <v>3.1764586963263302E-4</v>
      </c>
      <c r="M2558" s="14">
        <v>0.25407608083847</v>
      </c>
    </row>
    <row r="2559" spans="1:13" x14ac:dyDescent="0.55000000000000004">
      <c r="A2559">
        <v>2554</v>
      </c>
      <c r="C2559">
        <f t="shared" si="123"/>
        <v>8.1854621199988181E-2</v>
      </c>
      <c r="D2559">
        <f t="shared" si="124"/>
        <v>4.0849112761816173E-4</v>
      </c>
      <c r="E2559" s="2">
        <f t="shared" si="125"/>
        <v>4.8166854976003294E-2</v>
      </c>
      <c r="K2559">
        <v>2554</v>
      </c>
      <c r="L2559" s="14">
        <v>5.3185777492945801E-4</v>
      </c>
      <c r="M2559" s="14">
        <v>0.301324106495788</v>
      </c>
    </row>
    <row r="2560" spans="1:13" x14ac:dyDescent="0.55000000000000004">
      <c r="A2560">
        <v>2555</v>
      </c>
      <c r="C2560">
        <f t="shared" si="123"/>
        <v>-6.9387871077260216E-2</v>
      </c>
      <c r="D2560">
        <f t="shared" si="124"/>
        <v>1.3560104974953116E-4</v>
      </c>
      <c r="E2560" s="2">
        <f t="shared" si="125"/>
        <v>0.11730043543547702</v>
      </c>
      <c r="K2560">
        <v>2555</v>
      </c>
      <c r="L2560" s="14">
        <v>6.1286260108909998E-4</v>
      </c>
      <c r="M2560" s="14">
        <v>0.27310364040218799</v>
      </c>
    </row>
    <row r="2561" spans="1:13" x14ac:dyDescent="0.55000000000000004">
      <c r="A2561">
        <v>2556</v>
      </c>
      <c r="C2561">
        <f t="shared" si="123"/>
        <v>-0.20321547029544845</v>
      </c>
      <c r="D2561">
        <f t="shared" si="124"/>
        <v>-1.7132203336455104E-4</v>
      </c>
      <c r="E2561" s="2">
        <f t="shared" si="125"/>
        <v>0.14417068029377983</v>
      </c>
      <c r="K2561">
        <v>2556</v>
      </c>
      <c r="L2561" s="14">
        <v>5.4037218688242003E-4</v>
      </c>
      <c r="M2561" s="14">
        <v>0.17648267335787499</v>
      </c>
    </row>
    <row r="2562" spans="1:13" x14ac:dyDescent="0.55000000000000004">
      <c r="A2562">
        <v>2557</v>
      </c>
      <c r="C2562">
        <f t="shared" si="123"/>
        <v>-0.28604026991137388</v>
      </c>
      <c r="D2562">
        <f t="shared" si="124"/>
        <v>-4.3524689728449722E-4</v>
      </c>
      <c r="E2562" s="2">
        <f t="shared" si="125"/>
        <v>0.10349140205916689</v>
      </c>
      <c r="K2562">
        <v>2557</v>
      </c>
      <c r="L2562" s="14">
        <v>3.3254220624536E-4</v>
      </c>
      <c r="M2562" s="14">
        <v>3.56605259520602E-2</v>
      </c>
    </row>
    <row r="2563" spans="1:13" x14ac:dyDescent="0.55000000000000004">
      <c r="A2563">
        <v>2558</v>
      </c>
      <c r="C2563">
        <f t="shared" si="123"/>
        <v>-0.29707499103085944</v>
      </c>
      <c r="D2563">
        <f t="shared" si="124"/>
        <v>-5.8993396426484284E-4</v>
      </c>
      <c r="E2563" s="2">
        <f t="shared" si="125"/>
        <v>3.3482401209882641E-2</v>
      </c>
      <c r="K2563">
        <v>2558</v>
      </c>
      <c r="L2563" s="14">
        <v>4.1424967112072902E-5</v>
      </c>
      <c r="M2563" s="14">
        <v>-0.11409302140029</v>
      </c>
    </row>
    <row r="2564" spans="1:13" x14ac:dyDescent="0.55000000000000004">
      <c r="A2564">
        <v>2559</v>
      </c>
      <c r="C2564">
        <f t="shared" si="123"/>
        <v>-0.23355015124626435</v>
      </c>
      <c r="D2564">
        <f t="shared" si="124"/>
        <v>-5.9656004103655815E-4</v>
      </c>
      <c r="E2564" s="2">
        <f t="shared" si="125"/>
        <v>2.9622282891301121E-6</v>
      </c>
      <c r="K2564">
        <v>2559</v>
      </c>
      <c r="L2564" s="14">
        <v>-2.6006741201627299E-4</v>
      </c>
      <c r="M2564" s="14">
        <v>-0.23527126376121801</v>
      </c>
    </row>
    <row r="2565" spans="1:13" x14ac:dyDescent="0.55000000000000004">
      <c r="A2565">
        <v>2560</v>
      </c>
      <c r="C2565">
        <f t="shared" si="123"/>
        <v>-0.11140914634626911</v>
      </c>
      <c r="D2565">
        <f t="shared" si="124"/>
        <v>-4.5346212199815248E-4</v>
      </c>
      <c r="E2565" s="2">
        <f t="shared" si="125"/>
        <v>3.4638872230832722E-2</v>
      </c>
      <c r="K2565">
        <v>2560</v>
      </c>
      <c r="L2565" s="14">
        <v>-4.9642429446404698E-4</v>
      </c>
      <c r="M2565" s="14">
        <v>-0.29752435859618898</v>
      </c>
    </row>
    <row r="2566" spans="1:13" x14ac:dyDescent="0.55000000000000004">
      <c r="A2566">
        <v>2561</v>
      </c>
      <c r="C2566">
        <f t="shared" ref="C2566:C2629" si="126">$D$1*COS($B$2*(A2566-$L$2)+$B$1)</f>
        <v>3.8693205968856961E-2</v>
      </c>
      <c r="D2566">
        <f t="shared" ref="D2566:D2629" si="127">$D$2*COS($B$2*(A2566-$L$3)+$B$3)</f>
        <v>-1.9655476856083898E-4</v>
      </c>
      <c r="E2566" s="2">
        <f t="shared" ref="E2566:E2629" si="128">(M2566-C2566)^2</f>
        <v>0.104946089208369</v>
      </c>
      <c r="K2566">
        <v>2561</v>
      </c>
      <c r="L2566" s="14">
        <v>-6.0844863277055604E-4</v>
      </c>
      <c r="M2566" s="14">
        <v>-0.28526063211362201</v>
      </c>
    </row>
    <row r="2567" spans="1:13" x14ac:dyDescent="0.55000000000000004">
      <c r="A2567">
        <v>2562</v>
      </c>
      <c r="C2567">
        <f t="shared" si="126"/>
        <v>0.17908437917298495</v>
      </c>
      <c r="D2567">
        <f t="shared" si="127"/>
        <v>1.0968368873725745E-4</v>
      </c>
      <c r="E2567" s="2">
        <f t="shared" si="128"/>
        <v>0.1448837567787544</v>
      </c>
      <c r="K2567">
        <v>2562</v>
      </c>
      <c r="L2567" s="14">
        <v>-5.6808323645839197E-4</v>
      </c>
      <c r="M2567" s="14">
        <v>-0.201551610689711</v>
      </c>
    </row>
    <row r="2568" spans="1:13" x14ac:dyDescent="0.55000000000000004">
      <c r="A2568">
        <v>2563</v>
      </c>
      <c r="C2568">
        <f t="shared" si="126"/>
        <v>0.27452914800452943</v>
      </c>
      <c r="D2568">
        <f t="shared" si="127"/>
        <v>3.8839385211140775E-4</v>
      </c>
      <c r="E2568" s="2">
        <f t="shared" si="128"/>
        <v>0.11689006173839735</v>
      </c>
      <c r="K2568">
        <v>2563</v>
      </c>
      <c r="L2568" s="14">
        <v>-3.8543786944267598E-4</v>
      </c>
      <c r="M2568" s="14">
        <v>-6.7362738033143799E-2</v>
      </c>
    </row>
    <row r="2569" spans="1:13" x14ac:dyDescent="0.55000000000000004">
      <c r="A2569">
        <v>2564</v>
      </c>
      <c r="C2569">
        <f t="shared" si="126"/>
        <v>0.30107288730312604</v>
      </c>
      <c r="D2569">
        <f t="shared" si="127"/>
        <v>5.6962534530062287E-4</v>
      </c>
      <c r="E2569" s="2">
        <f t="shared" si="128"/>
        <v>4.7252037158128556E-2</v>
      </c>
      <c r="K2569">
        <v>2564</v>
      </c>
      <c r="L2569" s="14">
        <v>-1.06257196942093E-4</v>
      </c>
      <c r="M2569" s="14">
        <v>8.3697550251912806E-2</v>
      </c>
    </row>
    <row r="2570" spans="1:13" x14ac:dyDescent="0.55000000000000004">
      <c r="A2570">
        <v>2565</v>
      </c>
      <c r="C2570">
        <f t="shared" si="126"/>
        <v>0.25205367800217882</v>
      </c>
      <c r="D2570">
        <f t="shared" si="127"/>
        <v>6.0789288356927749E-4</v>
      </c>
      <c r="E2570" s="2">
        <f t="shared" si="128"/>
        <v>1.4637059470302321E-3</v>
      </c>
      <c r="K2570">
        <v>2565</v>
      </c>
      <c r="L2570" s="14">
        <v>1.9953624970443101E-4</v>
      </c>
      <c r="M2570" s="14">
        <v>0.21379526785447101</v>
      </c>
    </row>
    <row r="2571" spans="1:13" x14ac:dyDescent="0.55000000000000004">
      <c r="A2571">
        <v>2566</v>
      </c>
      <c r="C2571">
        <f t="shared" si="126"/>
        <v>0.13977430839355998</v>
      </c>
      <c r="D2571">
        <f t="shared" si="127"/>
        <v>4.9359212142950561E-4</v>
      </c>
      <c r="E2571" s="2">
        <f t="shared" si="128"/>
        <v>2.2672025338910544E-2</v>
      </c>
      <c r="K2571">
        <v>2566</v>
      </c>
      <c r="L2571" s="14">
        <v>4.5535460477945502E-4</v>
      </c>
      <c r="M2571" s="14">
        <v>0.29034663433332403</v>
      </c>
    </row>
    <row r="2572" spans="1:13" x14ac:dyDescent="0.55000000000000004">
      <c r="A2572">
        <v>2567</v>
      </c>
      <c r="C2572">
        <f t="shared" si="126"/>
        <v>-7.5854664137915149E-3</v>
      </c>
      <c r="D2572">
        <f t="shared" si="127"/>
        <v>2.5541014090705563E-4</v>
      </c>
      <c r="E2572" s="2">
        <f t="shared" si="128"/>
        <v>9.106172382259603E-2</v>
      </c>
      <c r="K2572">
        <v>2567</v>
      </c>
      <c r="L2572" s="14">
        <v>5.9712657427257699E-4</v>
      </c>
      <c r="M2572" s="14">
        <v>0.29417888506364198</v>
      </c>
    </row>
    <row r="2573" spans="1:13" x14ac:dyDescent="0.55000000000000004">
      <c r="A2573">
        <v>2568</v>
      </c>
      <c r="C2573">
        <f t="shared" si="126"/>
        <v>-0.15304144903928008</v>
      </c>
      <c r="D2573">
        <f t="shared" si="127"/>
        <v>-4.6874401362231637E-5</v>
      </c>
      <c r="E2573" s="2">
        <f t="shared" si="128"/>
        <v>0.14241087783965473</v>
      </c>
      <c r="K2573">
        <v>2568</v>
      </c>
      <c r="L2573" s="14">
        <v>5.8934448893479695E-4</v>
      </c>
      <c r="M2573" s="14">
        <v>0.22433220907645901</v>
      </c>
    </row>
    <row r="2574" spans="1:13" x14ac:dyDescent="0.55000000000000004">
      <c r="A2574">
        <v>2569</v>
      </c>
      <c r="C2574">
        <f t="shared" si="126"/>
        <v>-0.26008725381424141</v>
      </c>
      <c r="D2574">
        <f t="shared" si="127"/>
        <v>-3.3739445692374995E-4</v>
      </c>
      <c r="E2574" s="2">
        <f t="shared" si="128"/>
        <v>0.12844152380849019</v>
      </c>
      <c r="K2574">
        <v>2569</v>
      </c>
      <c r="L2574" s="14">
        <v>4.3395742031551498E-4</v>
      </c>
      <c r="M2574" s="14">
        <v>9.8300139670086106E-2</v>
      </c>
    </row>
    <row r="2575" spans="1:13" x14ac:dyDescent="0.55000000000000004">
      <c r="A2575">
        <v>2570</v>
      </c>
      <c r="C2575">
        <f t="shared" si="126"/>
        <v>-0.30185664008710339</v>
      </c>
      <c r="D2575">
        <f t="shared" si="127"/>
        <v>-5.4323561551050778E-4</v>
      </c>
      <c r="E2575" s="2">
        <f t="shared" si="128"/>
        <v>6.2252660473097868E-2</v>
      </c>
      <c r="K2575">
        <v>2570</v>
      </c>
      <c r="L2575" s="14">
        <v>1.6988302370182001E-4</v>
      </c>
      <c r="M2575" s="14">
        <v>-5.2351809526454997E-2</v>
      </c>
    </row>
    <row r="2576" spans="1:13" x14ac:dyDescent="0.55000000000000004">
      <c r="A2576">
        <v>2571</v>
      </c>
      <c r="C2576">
        <f t="shared" si="126"/>
        <v>-0.26786637233174326</v>
      </c>
      <c r="D2576">
        <f t="shared" si="127"/>
        <v>-6.1273608510242577E-4</v>
      </c>
      <c r="E2576" s="2">
        <f t="shared" si="128"/>
        <v>6.0800147080347098E-3</v>
      </c>
      <c r="K2576">
        <v>2571</v>
      </c>
      <c r="L2576" s="14">
        <v>-1.36739630075762E-4</v>
      </c>
      <c r="M2576" s="14">
        <v>-0.189891923260046</v>
      </c>
    </row>
    <row r="2577" spans="1:13" x14ac:dyDescent="0.55000000000000004">
      <c r="A2577">
        <v>2572</v>
      </c>
      <c r="C2577">
        <f t="shared" si="126"/>
        <v>-0.1666472912962812</v>
      </c>
      <c r="D2577">
        <f t="shared" si="127"/>
        <v>-5.2845271278657293E-4</v>
      </c>
      <c r="E2577" s="2">
        <f t="shared" si="128"/>
        <v>1.2819931311916789E-2</v>
      </c>
      <c r="K2577">
        <v>2572</v>
      </c>
      <c r="L2577" s="14">
        <v>-4.0911499522978999E-4</v>
      </c>
      <c r="M2577" s="14">
        <v>-0.279872426809191</v>
      </c>
    </row>
    <row r="2578" spans="1:13" x14ac:dyDescent="0.55000000000000004">
      <c r="A2578">
        <v>2573</v>
      </c>
      <c r="C2578">
        <f t="shared" si="126"/>
        <v>-2.3603252792739449E-2</v>
      </c>
      <c r="D2578">
        <f t="shared" si="127"/>
        <v>-3.1153884846258679E-4</v>
      </c>
      <c r="E2578" s="2">
        <f t="shared" si="128"/>
        <v>7.6260972104716385E-2</v>
      </c>
      <c r="K2578">
        <v>2573</v>
      </c>
      <c r="L2578" s="14">
        <v>-5.79024971863342E-4</v>
      </c>
      <c r="M2578" s="14">
        <v>-0.29975714486148503</v>
      </c>
    </row>
    <row r="2579" spans="1:13" x14ac:dyDescent="0.55000000000000004">
      <c r="A2579">
        <v>2574</v>
      </c>
      <c r="C2579">
        <f t="shared" si="126"/>
        <v>0.12536470464460292</v>
      </c>
      <c r="D2579">
        <f t="shared" si="127"/>
        <v>-1.6435299893484094E-5</v>
      </c>
      <c r="E2579" s="2">
        <f t="shared" si="128"/>
        <v>0.13684859781736225</v>
      </c>
      <c r="K2579">
        <v>2574</v>
      </c>
      <c r="L2579" s="14">
        <v>-6.0391455228357401E-4</v>
      </c>
      <c r="M2579" s="14">
        <v>-0.24456582642489699</v>
      </c>
    </row>
    <row r="2580" spans="1:13" x14ac:dyDescent="0.55000000000000004">
      <c r="A2580">
        <v>2575</v>
      </c>
      <c r="C2580">
        <f t="shared" si="126"/>
        <v>0.24286876369555319</v>
      </c>
      <c r="D2580">
        <f t="shared" si="127"/>
        <v>2.8279316252216878E-4</v>
      </c>
      <c r="E2580" s="2">
        <f t="shared" si="128"/>
        <v>0.1376337606085872</v>
      </c>
      <c r="K2580">
        <v>2575</v>
      </c>
      <c r="L2580" s="14">
        <v>-4.7754998667049202E-4</v>
      </c>
      <c r="M2580" s="14">
        <v>-0.12812147958395301</v>
      </c>
    </row>
    <row r="2581" spans="1:13" x14ac:dyDescent="0.55000000000000004">
      <c r="A2581">
        <v>2576</v>
      </c>
      <c r="C2581">
        <f t="shared" si="126"/>
        <v>0.29941788232613087</v>
      </c>
      <c r="D2581">
        <f t="shared" si="127"/>
        <v>5.1104650195043556E-4</v>
      </c>
      <c r="E2581" s="2">
        <f t="shared" si="128"/>
        <v>7.7844457238642722E-2</v>
      </c>
      <c r="K2581">
        <v>2576</v>
      </c>
      <c r="L2581" s="14">
        <v>-2.3158006439074499E-4</v>
      </c>
      <c r="M2581" s="14">
        <v>2.0411686626747302E-2</v>
      </c>
    </row>
    <row r="2582" spans="1:13" x14ac:dyDescent="0.55000000000000004">
      <c r="A2582">
        <v>2577</v>
      </c>
      <c r="C2582">
        <f t="shared" si="126"/>
        <v>0.28081942372210511</v>
      </c>
      <c r="D2582">
        <f t="shared" si="127"/>
        <v>6.110379413965094E-4</v>
      </c>
      <c r="E2582" s="2">
        <f t="shared" si="128"/>
        <v>1.3685912409628445E-2</v>
      </c>
      <c r="K2582">
        <v>2577</v>
      </c>
      <c r="L2582" s="14">
        <v>7.2390521634085295E-5</v>
      </c>
      <c r="M2582" s="14">
        <v>0.16383261929686899</v>
      </c>
    </row>
    <row r="2583" spans="1:13" x14ac:dyDescent="0.55000000000000004">
      <c r="A2583">
        <v>2578</v>
      </c>
      <c r="C2583">
        <f t="shared" si="126"/>
        <v>0.19174120896776978</v>
      </c>
      <c r="D2583">
        <f t="shared" si="127"/>
        <v>5.5767173721116639E-4</v>
      </c>
      <c r="E2583" s="2">
        <f t="shared" si="128"/>
        <v>5.5471880481474346E-3</v>
      </c>
      <c r="K2583">
        <v>2578</v>
      </c>
      <c r="L2583" s="14">
        <v>3.5823045243746501E-4</v>
      </c>
      <c r="M2583" s="14">
        <v>0.26622065612030599</v>
      </c>
    </row>
    <row r="2584" spans="1:13" x14ac:dyDescent="0.55000000000000004">
      <c r="A2584">
        <v>2579</v>
      </c>
      <c r="C2584">
        <f t="shared" si="126"/>
        <v>5.4539992347612684E-2</v>
      </c>
      <c r="D2584">
        <f t="shared" si="127"/>
        <v>3.6434168177515761E-4</v>
      </c>
      <c r="E2584" s="2">
        <f t="shared" si="128"/>
        <v>6.1202844095569087E-2</v>
      </c>
      <c r="K2584">
        <v>2579</v>
      </c>
      <c r="L2584" s="14">
        <v>5.5434934412749396E-4</v>
      </c>
      <c r="M2584" s="14">
        <v>0.30193207810536099</v>
      </c>
    </row>
    <row r="2585" spans="1:13" x14ac:dyDescent="0.55000000000000004">
      <c r="A2585">
        <v>2580</v>
      </c>
      <c r="C2585">
        <f t="shared" si="126"/>
        <v>-9.6349612739779281E-2</v>
      </c>
      <c r="D2585">
        <f t="shared" si="127"/>
        <v>7.9569543928179661E-5</v>
      </c>
      <c r="E2585" s="2">
        <f t="shared" si="128"/>
        <v>0.12843074183087577</v>
      </c>
      <c r="K2585">
        <v>2580</v>
      </c>
      <c r="L2585" s="14">
        <v>6.11628003647127E-4</v>
      </c>
      <c r="M2585" s="14">
        <v>0.26202273807829901</v>
      </c>
    </row>
    <row r="2586" spans="1:13" x14ac:dyDescent="0.55000000000000004">
      <c r="A2586">
        <v>2581</v>
      </c>
      <c r="C2586">
        <f t="shared" si="126"/>
        <v>-0.22305749591926405</v>
      </c>
      <c r="D2586">
        <f t="shared" si="127"/>
        <v>-2.2517287225365433E-4</v>
      </c>
      <c r="E2586" s="2">
        <f t="shared" si="128"/>
        <v>0.14405491846062063</v>
      </c>
      <c r="K2586">
        <v>2581</v>
      </c>
      <c r="L2586" s="14">
        <v>5.1572063538866497E-4</v>
      </c>
      <c r="M2586" s="14">
        <v>0.15648817782846899</v>
      </c>
    </row>
    <row r="2587" spans="1:13" x14ac:dyDescent="0.55000000000000004">
      <c r="A2587">
        <v>2582</v>
      </c>
      <c r="C2587">
        <f t="shared" si="126"/>
        <v>-0.29378264930172165</v>
      </c>
      <c r="D2587">
        <f t="shared" si="127"/>
        <v>-4.7340164376596217E-4</v>
      </c>
      <c r="E2587" s="2">
        <f t="shared" si="128"/>
        <v>9.3356422162775066E-2</v>
      </c>
      <c r="K2587">
        <v>2582</v>
      </c>
      <c r="L2587" s="14">
        <v>2.9064783469855902E-4</v>
      </c>
      <c r="M2587" s="14">
        <v>1.17601826593228E-2</v>
      </c>
    </row>
    <row r="2588" spans="1:13" x14ac:dyDescent="0.55000000000000004">
      <c r="A2588">
        <v>2583</v>
      </c>
      <c r="C2588">
        <f t="shared" si="126"/>
        <v>-0.29077455015709897</v>
      </c>
      <c r="D2588">
        <f t="shared" si="127"/>
        <v>-6.0281658120999869E-4</v>
      </c>
      <c r="E2588" s="2">
        <f t="shared" si="128"/>
        <v>2.3982030583281081E-2</v>
      </c>
      <c r="K2588">
        <v>2583</v>
      </c>
      <c r="L2588" s="14">
        <v>-7.2195192400668898E-6</v>
      </c>
      <c r="M2588" s="14">
        <v>-0.135913223211728</v>
      </c>
    </row>
    <row r="2589" spans="1:13" x14ac:dyDescent="0.55000000000000004">
      <c r="A2589">
        <v>2584</v>
      </c>
      <c r="C2589">
        <f t="shared" si="126"/>
        <v>-0.21478816796502881</v>
      </c>
      <c r="D2589">
        <f t="shared" si="127"/>
        <v>-5.8093726313638964E-4</v>
      </c>
      <c r="E2589" s="2">
        <f t="shared" si="128"/>
        <v>1.2081290762287855E-3</v>
      </c>
      <c r="K2589">
        <v>2584</v>
      </c>
      <c r="L2589" s="14">
        <v>-3.0327869979837201E-4</v>
      </c>
      <c r="M2589" s="14">
        <v>-0.24954631918497699</v>
      </c>
    </row>
    <row r="2590" spans="1:13" x14ac:dyDescent="0.55000000000000004">
      <c r="A2590">
        <v>2585</v>
      </c>
      <c r="C2590">
        <f t="shared" si="126"/>
        <v>-8.4894482989853248E-2</v>
      </c>
      <c r="D2590">
        <f t="shared" si="127"/>
        <v>-4.1325493720351688E-4</v>
      </c>
      <c r="E2590" s="2">
        <f t="shared" si="128"/>
        <v>4.6562954089390714E-2</v>
      </c>
      <c r="K2590">
        <v>2585</v>
      </c>
      <c r="L2590" s="14">
        <v>-5.2337984858771098E-4</v>
      </c>
      <c r="M2590" s="14">
        <v>-0.30067899144537402</v>
      </c>
    </row>
    <row r="2591" spans="1:13" x14ac:dyDescent="0.55000000000000004">
      <c r="A2591">
        <v>2586</v>
      </c>
      <c r="C2591">
        <f t="shared" si="126"/>
        <v>6.6305927782827734E-2</v>
      </c>
      <c r="D2591">
        <f t="shared" si="127"/>
        <v>-1.4185433275477966E-4</v>
      </c>
      <c r="E2591" s="2">
        <f t="shared" si="128"/>
        <v>0.11751915738837279</v>
      </c>
      <c r="K2591">
        <v>2586</v>
      </c>
      <c r="L2591" s="14">
        <v>-6.1239726748539601E-4</v>
      </c>
      <c r="M2591" s="14">
        <v>-0.27650474502123301</v>
      </c>
    </row>
    <row r="2592" spans="1:13" x14ac:dyDescent="0.55000000000000004">
      <c r="A2592">
        <v>2587</v>
      </c>
      <c r="C2592">
        <f t="shared" si="126"/>
        <v>0.20086494829926321</v>
      </c>
      <c r="D2592">
        <f t="shared" si="127"/>
        <v>1.6514871916116931E-4</v>
      </c>
      <c r="E2592" s="2">
        <f t="shared" si="128"/>
        <v>0.14741231800920779</v>
      </c>
      <c r="K2592">
        <v>2587</v>
      </c>
      <c r="L2592" s="14">
        <v>-5.4803599170452503E-4</v>
      </c>
      <c r="M2592" s="14">
        <v>-0.18307816989561701</v>
      </c>
    </row>
    <row r="2593" spans="1:13" x14ac:dyDescent="0.55000000000000004">
      <c r="A2593">
        <v>2588</v>
      </c>
      <c r="C2593">
        <f t="shared" si="126"/>
        <v>0.28501110069046659</v>
      </c>
      <c r="D2593">
        <f t="shared" si="127"/>
        <v>4.30702923627045E-4</v>
      </c>
      <c r="E2593" s="2">
        <f t="shared" si="128"/>
        <v>0.10811577414569092</v>
      </c>
      <c r="K2593">
        <v>2588</v>
      </c>
      <c r="L2593" s="14">
        <v>-3.4641570203278502E-4</v>
      </c>
      <c r="M2593" s="14">
        <v>-4.3798531385132601E-2</v>
      </c>
    </row>
    <row r="2594" spans="1:13" x14ac:dyDescent="0.55000000000000004">
      <c r="A2594">
        <v>2589</v>
      </c>
      <c r="C2594">
        <f t="shared" si="126"/>
        <v>0.2976254743665197</v>
      </c>
      <c r="D2594">
        <f t="shared" si="127"/>
        <v>5.8815977276198189E-4</v>
      </c>
      <c r="E2594" s="2">
        <f t="shared" si="128"/>
        <v>3.6547786318203435E-2</v>
      </c>
      <c r="K2594">
        <v>2589</v>
      </c>
      <c r="L2594" s="14">
        <v>-5.80334507799372E-5</v>
      </c>
      <c r="M2594" s="14">
        <v>0.106450721017121</v>
      </c>
    </row>
    <row r="2595" spans="1:13" x14ac:dyDescent="0.55000000000000004">
      <c r="A2595">
        <v>2590</v>
      </c>
      <c r="C2595">
        <f t="shared" si="126"/>
        <v>0.23554212742450048</v>
      </c>
      <c r="D2595">
        <f t="shared" si="127"/>
        <v>5.9800091635849419E-4</v>
      </c>
      <c r="E2595" s="2">
        <f t="shared" si="128"/>
        <v>3.0287383560837009E-5</v>
      </c>
      <c r="K2595">
        <v>2590</v>
      </c>
      <c r="L2595" s="14">
        <v>2.44883638234138E-4</v>
      </c>
      <c r="M2595" s="14">
        <v>0.23003872996830699</v>
      </c>
    </row>
    <row r="2596" spans="1:13" x14ac:dyDescent="0.55000000000000004">
      <c r="A2596">
        <v>2591</v>
      </c>
      <c r="C2596">
        <f t="shared" si="126"/>
        <v>0.11434267133387724</v>
      </c>
      <c r="D2596">
        <f t="shared" si="127"/>
        <v>4.5775643481032661E-4</v>
      </c>
      <c r="E2596" s="2">
        <f t="shared" si="128"/>
        <v>3.3003785650960536E-2</v>
      </c>
      <c r="K2596">
        <v>2591</v>
      </c>
      <c r="L2596" s="14">
        <v>4.86468100904671E-4</v>
      </c>
      <c r="M2596" s="14">
        <v>0.29601211194225402</v>
      </c>
    </row>
    <row r="2597" spans="1:13" x14ac:dyDescent="0.55000000000000004">
      <c r="A2597">
        <v>2592</v>
      </c>
      <c r="C2597">
        <f t="shared" si="126"/>
        <v>-3.5554385109956933E-2</v>
      </c>
      <c r="D2597">
        <f t="shared" si="127"/>
        <v>2.0262473686435034E-4</v>
      </c>
      <c r="E2597" s="2">
        <f t="shared" si="128"/>
        <v>0.10458873023548343</v>
      </c>
      <c r="K2597">
        <v>2592</v>
      </c>
      <c r="L2597" s="14">
        <v>6.0621360987462604E-4</v>
      </c>
      <c r="M2597" s="14">
        <v>0.28784742415443698</v>
      </c>
    </row>
    <row r="2598" spans="1:13" x14ac:dyDescent="0.55000000000000004">
      <c r="A2598">
        <v>2593</v>
      </c>
      <c r="C2598">
        <f t="shared" si="126"/>
        <v>-0.17652804031727592</v>
      </c>
      <c r="D2598">
        <f t="shared" si="127"/>
        <v>-1.03361499041806E-4</v>
      </c>
      <c r="E2598" s="2">
        <f t="shared" si="128"/>
        <v>0.14754633341740736</v>
      </c>
      <c r="K2598">
        <v>2593</v>
      </c>
      <c r="L2598" s="14">
        <v>5.7412915957526895E-4</v>
      </c>
      <c r="M2598" s="14">
        <v>0.207589563311362</v>
      </c>
    </row>
    <row r="2599" spans="1:13" x14ac:dyDescent="0.55000000000000004">
      <c r="A2599">
        <v>2594</v>
      </c>
      <c r="C2599">
        <f t="shared" si="126"/>
        <v>-0.27319687832143774</v>
      </c>
      <c r="D2599">
        <f t="shared" si="127"/>
        <v>-3.8340617737636694E-4</v>
      </c>
      <c r="E2599" s="2">
        <f t="shared" si="128"/>
        <v>0.12147768267705876</v>
      </c>
      <c r="K2599">
        <v>2594</v>
      </c>
      <c r="L2599" s="14">
        <v>3.9825049962155501E-4</v>
      </c>
      <c r="M2599" s="14">
        <v>7.53396085447995E-2</v>
      </c>
    </row>
    <row r="2600" spans="1:13" x14ac:dyDescent="0.55000000000000004">
      <c r="A2600">
        <v>2595</v>
      </c>
      <c r="C2600">
        <f t="shared" si="126"/>
        <v>-0.30129905840109761</v>
      </c>
      <c r="D2600">
        <f t="shared" si="127"/>
        <v>-5.6722398675265024E-4</v>
      </c>
      <c r="E2600" s="2">
        <f t="shared" si="128"/>
        <v>5.0859017748583875E-2</v>
      </c>
      <c r="K2600">
        <v>2595</v>
      </c>
      <c r="L2600" s="14">
        <v>1.22627531470885E-4</v>
      </c>
      <c r="M2600" s="14">
        <v>-7.5779618554808803E-2</v>
      </c>
    </row>
    <row r="2601" spans="1:13" x14ac:dyDescent="0.55000000000000004">
      <c r="A2601">
        <v>2596</v>
      </c>
      <c r="C2601">
        <f t="shared" si="126"/>
        <v>-0.25378152570292162</v>
      </c>
      <c r="D2601">
        <f t="shared" si="127"/>
        <v>-6.0868053158726889E-4</v>
      </c>
      <c r="E2601" s="2">
        <f t="shared" si="128"/>
        <v>2.1033373179462148E-3</v>
      </c>
      <c r="K2601">
        <v>2596</v>
      </c>
      <c r="L2601" s="14">
        <v>-1.8370826266264401E-4</v>
      </c>
      <c r="M2601" s="14">
        <v>-0.20791937008474101</v>
      </c>
    </row>
    <row r="2602" spans="1:13" x14ac:dyDescent="0.55000000000000004">
      <c r="A2602">
        <v>2597</v>
      </c>
      <c r="C2602">
        <f t="shared" si="126"/>
        <v>-0.14257017934336513</v>
      </c>
      <c r="D2602">
        <f t="shared" si="127"/>
        <v>-4.9737109296194785E-4</v>
      </c>
      <c r="E2602" s="2">
        <f t="shared" si="128"/>
        <v>2.1145302996592355E-2</v>
      </c>
      <c r="K2602">
        <v>2597</v>
      </c>
      <c r="L2602" s="14">
        <v>-4.44033182768991E-4</v>
      </c>
      <c r="M2602" s="14">
        <v>-0.28798442553881998</v>
      </c>
    </row>
    <row r="2603" spans="1:13" x14ac:dyDescent="0.55000000000000004">
      <c r="A2603">
        <v>2598</v>
      </c>
      <c r="C2603">
        <f t="shared" si="126"/>
        <v>4.4232768893380939E-3</v>
      </c>
      <c r="D2603">
        <f t="shared" si="127"/>
        <v>-2.6123199375600777E-4</v>
      </c>
      <c r="E2603" s="2">
        <f t="shared" si="128"/>
        <v>9.0207282400959474E-2</v>
      </c>
      <c r="K2603">
        <v>2598</v>
      </c>
      <c r="L2603" s="14">
        <v>-5.9314723766895996E-4</v>
      </c>
      <c r="M2603" s="14">
        <v>-0.29592199509102701</v>
      </c>
    </row>
    <row r="2604" spans="1:13" x14ac:dyDescent="0.55000000000000004">
      <c r="A2604">
        <v>2599</v>
      </c>
      <c r="C2604">
        <f t="shared" si="126"/>
        <v>0.15030658385811221</v>
      </c>
      <c r="D2604">
        <f t="shared" si="127"/>
        <v>4.0470829548236666E-5</v>
      </c>
      <c r="E2604" s="2">
        <f t="shared" si="128"/>
        <v>0.14443849585398075</v>
      </c>
      <c r="K2604">
        <v>2599</v>
      </c>
      <c r="L2604" s="14">
        <v>-5.93703887276415E-4</v>
      </c>
      <c r="M2604" s="14">
        <v>-0.22974406520590501</v>
      </c>
    </row>
    <row r="2605" spans="1:13" x14ac:dyDescent="0.55000000000000004">
      <c r="A2605">
        <v>2600</v>
      </c>
      <c r="C2605">
        <f t="shared" si="126"/>
        <v>0.25846610649100649</v>
      </c>
      <c r="D2605">
        <f t="shared" si="127"/>
        <v>3.3201632769529242E-4</v>
      </c>
      <c r="E2605" s="2">
        <f t="shared" si="128"/>
        <v>0.13285399193839309</v>
      </c>
      <c r="K2605">
        <v>2600</v>
      </c>
      <c r="L2605" s="14">
        <v>-4.45563715243966E-4</v>
      </c>
      <c r="M2605" s="14">
        <v>-0.106025308961255</v>
      </c>
    </row>
    <row r="2606" spans="1:13" x14ac:dyDescent="0.55000000000000004">
      <c r="A2606">
        <v>2601</v>
      </c>
      <c r="C2606">
        <f t="shared" si="126"/>
        <v>0.30175608442787144</v>
      </c>
      <c r="D2606">
        <f t="shared" si="127"/>
        <v>5.4023272593868457E-4</v>
      </c>
      <c r="E2606" s="2">
        <f t="shared" si="128"/>
        <v>6.6310339565716261E-2</v>
      </c>
      <c r="K2606">
        <v>2601</v>
      </c>
      <c r="L2606" s="14">
        <v>-1.8582934665204701E-4</v>
      </c>
      <c r="M2606" s="14">
        <v>4.4248143646006897E-2</v>
      </c>
    </row>
    <row r="2607" spans="1:13" x14ac:dyDescent="0.55000000000000004">
      <c r="A2607">
        <v>2602</v>
      </c>
      <c r="C2607">
        <f t="shared" si="126"/>
        <v>0.26931164568799415</v>
      </c>
      <c r="D2607">
        <f t="shared" si="127"/>
        <v>6.1286209717572541E-4</v>
      </c>
      <c r="E2607" s="2">
        <f t="shared" si="128"/>
        <v>7.3740470136728535E-3</v>
      </c>
      <c r="K2607">
        <v>2602</v>
      </c>
      <c r="L2607" s="14">
        <v>1.20447134610449E-4</v>
      </c>
      <c r="M2607" s="14">
        <v>0.183439374181571</v>
      </c>
    </row>
    <row r="2608" spans="1:13" x14ac:dyDescent="0.55000000000000004">
      <c r="A2608">
        <v>2603</v>
      </c>
      <c r="C2608">
        <f t="shared" si="126"/>
        <v>0.16927566051955259</v>
      </c>
      <c r="D2608">
        <f t="shared" si="127"/>
        <v>5.3167600013074147E-4</v>
      </c>
      <c r="E2608" s="2">
        <f t="shared" si="128"/>
        <v>1.1537212063397478E-2</v>
      </c>
      <c r="K2608">
        <v>2603</v>
      </c>
      <c r="L2608" s="14">
        <v>3.9655688380998299E-4</v>
      </c>
      <c r="M2608" s="14">
        <v>0.27668707547810101</v>
      </c>
    </row>
    <row r="2609" spans="1:13" x14ac:dyDescent="0.55000000000000004">
      <c r="A2609">
        <v>2604</v>
      </c>
      <c r="C2609">
        <f t="shared" si="126"/>
        <v>2.6755052609616751E-2</v>
      </c>
      <c r="D2609">
        <f t="shared" si="127"/>
        <v>3.1705043389573258E-4</v>
      </c>
      <c r="E2609" s="2">
        <f t="shared" si="128"/>
        <v>7.5011201846768155E-2</v>
      </c>
      <c r="K2609">
        <v>2604</v>
      </c>
      <c r="L2609" s="14">
        <v>5.73346501398999E-4</v>
      </c>
      <c r="M2609" s="14">
        <v>0.30063678227913698</v>
      </c>
    </row>
    <row r="2610" spans="1:13" x14ac:dyDescent="0.55000000000000004">
      <c r="A2610">
        <v>2605</v>
      </c>
      <c r="C2610">
        <f t="shared" si="126"/>
        <v>-0.12248050955347588</v>
      </c>
      <c r="D2610">
        <f t="shared" si="127"/>
        <v>2.2851891646910039E-5</v>
      </c>
      <c r="E2610" s="2">
        <f t="shared" si="128"/>
        <v>0.13821341731423756</v>
      </c>
      <c r="K2610">
        <v>2605</v>
      </c>
      <c r="L2610" s="14">
        <v>6.0653793092916295E-4</v>
      </c>
      <c r="M2610" s="14">
        <v>0.24929014194316601</v>
      </c>
    </row>
    <row r="2611" spans="1:13" x14ac:dyDescent="0.55000000000000004">
      <c r="A2611">
        <v>2606</v>
      </c>
      <c r="C2611">
        <f t="shared" si="126"/>
        <v>-0.2409760455040395</v>
      </c>
      <c r="D2611">
        <f t="shared" si="127"/>
        <v>-2.770819937275379E-4</v>
      </c>
      <c r="E2611" s="2">
        <f t="shared" si="128"/>
        <v>0.14173966356648987</v>
      </c>
      <c r="K2611">
        <v>2606</v>
      </c>
      <c r="L2611" s="14">
        <v>4.8781817296996501E-4</v>
      </c>
      <c r="M2611" s="14">
        <v>0.135507239073762</v>
      </c>
    </row>
    <row r="2612" spans="1:13" x14ac:dyDescent="0.55000000000000004">
      <c r="A2612">
        <v>2607</v>
      </c>
      <c r="C2612">
        <f t="shared" si="126"/>
        <v>-0.29899167340495497</v>
      </c>
      <c r="D2612">
        <f t="shared" si="127"/>
        <v>-5.0747413910014617E-4</v>
      </c>
      <c r="E2612" s="2">
        <f t="shared" si="128"/>
        <v>8.2241266228790799E-2</v>
      </c>
      <c r="K2612">
        <v>2607</v>
      </c>
      <c r="L2612" s="14">
        <v>2.46921327386196E-4</v>
      </c>
      <c r="M2612" s="14">
        <v>-1.2214292447546101E-2</v>
      </c>
    </row>
    <row r="2613" spans="1:13" x14ac:dyDescent="0.55000000000000004">
      <c r="A2613">
        <v>2608</v>
      </c>
      <c r="C2613">
        <f t="shared" si="126"/>
        <v>-0.28196669352631637</v>
      </c>
      <c r="D2613">
        <f t="shared" si="127"/>
        <v>-6.1050097226673526E-4</v>
      </c>
      <c r="E2613" s="2">
        <f t="shared" si="128"/>
        <v>1.5647511820906939E-2</v>
      </c>
      <c r="K2613">
        <v>2608</v>
      </c>
      <c r="L2613" s="14">
        <v>-5.5818496430152797E-5</v>
      </c>
      <c r="M2613" s="14">
        <v>-0.15687667865339799</v>
      </c>
    </row>
    <row r="2614" spans="1:13" x14ac:dyDescent="0.55000000000000004">
      <c r="A2614">
        <v>2609</v>
      </c>
      <c r="C2614">
        <f t="shared" si="126"/>
        <v>-0.19417401695973885</v>
      </c>
      <c r="D2614">
        <f t="shared" si="127"/>
        <v>-5.603049297347425E-4</v>
      </c>
      <c r="E2614" s="2">
        <f t="shared" si="128"/>
        <v>4.6341117552929703E-3</v>
      </c>
      <c r="K2614">
        <v>2609</v>
      </c>
      <c r="L2614" s="14">
        <v>-3.4457823154275801E-4</v>
      </c>
      <c r="M2614" s="14">
        <v>-0.262248327498245</v>
      </c>
    </row>
    <row r="2615" spans="1:13" x14ac:dyDescent="0.55000000000000004">
      <c r="A2615">
        <v>2610</v>
      </c>
      <c r="C2615">
        <f t="shared" si="126"/>
        <v>-5.7647755000483802E-2</v>
      </c>
      <c r="D2615">
        <f t="shared" si="127"/>
        <v>-3.6948416013214512E-4</v>
      </c>
      <c r="E2615" s="2">
        <f t="shared" si="128"/>
        <v>5.9677848805622116E-2</v>
      </c>
      <c r="K2615">
        <v>2610</v>
      </c>
      <c r="L2615" s="14">
        <v>-5.4703621095731996E-4</v>
      </c>
      <c r="M2615" s="14">
        <v>-0.30193825585064399</v>
      </c>
    </row>
    <row r="2616" spans="1:13" x14ac:dyDescent="0.55000000000000004">
      <c r="A2616">
        <v>2611</v>
      </c>
      <c r="C2616">
        <f t="shared" si="126"/>
        <v>9.3346878346471387E-2</v>
      </c>
      <c r="D2616">
        <f t="shared" si="127"/>
        <v>-8.5930654443628249E-5</v>
      </c>
      <c r="E2616" s="2">
        <f t="shared" si="128"/>
        <v>0.12913440129190476</v>
      </c>
      <c r="K2616">
        <v>2611</v>
      </c>
      <c r="L2616" s="14">
        <v>-6.1248557777134202E-4</v>
      </c>
      <c r="M2616" s="14">
        <v>-0.26600587493629502</v>
      </c>
    </row>
    <row r="2617" spans="1:13" x14ac:dyDescent="0.55000000000000004">
      <c r="A2617">
        <v>2612</v>
      </c>
      <c r="C2617">
        <f t="shared" si="126"/>
        <v>0.22091341282379118</v>
      </c>
      <c r="D2617">
        <f t="shared" si="127"/>
        <v>2.1918963423367576E-4</v>
      </c>
      <c r="E2617" s="2">
        <f t="shared" si="128"/>
        <v>0.14773575005874065</v>
      </c>
      <c r="K2617">
        <v>2612</v>
      </c>
      <c r="L2617" s="14">
        <v>-5.2453413204785605E-4</v>
      </c>
      <c r="M2617" s="14">
        <v>-0.163450672463506</v>
      </c>
    </row>
    <row r="2618" spans="1:13" x14ac:dyDescent="0.55000000000000004">
      <c r="A2618">
        <v>2613</v>
      </c>
      <c r="C2618">
        <f t="shared" si="126"/>
        <v>0.2930353371683953</v>
      </c>
      <c r="D2618">
        <f t="shared" si="127"/>
        <v>4.6929794487000719E-4</v>
      </c>
      <c r="E2618" s="2">
        <f t="shared" si="128"/>
        <v>9.7964976280000851E-2</v>
      </c>
      <c r="K2618">
        <v>2613</v>
      </c>
      <c r="L2618" s="14">
        <v>-3.0520985897946598E-4</v>
      </c>
      <c r="M2618" s="14">
        <v>-1.99582350978748E-2</v>
      </c>
    </row>
    <row r="2619" spans="1:13" x14ac:dyDescent="0.55000000000000004">
      <c r="A2619">
        <v>2614</v>
      </c>
      <c r="C2619">
        <f t="shared" si="126"/>
        <v>0.29161156857930248</v>
      </c>
      <c r="D2619">
        <f t="shared" si="127"/>
        <v>6.0162236336185103E-4</v>
      </c>
      <c r="E2619" s="2">
        <f t="shared" si="128"/>
        <v>2.6594663215404917E-2</v>
      </c>
      <c r="K2619">
        <v>2614</v>
      </c>
      <c r="L2619" s="14">
        <v>-9.4438833451645399E-6</v>
      </c>
      <c r="M2619" s="14">
        <v>0.12853286605992101</v>
      </c>
    </row>
    <row r="2620" spans="1:13" x14ac:dyDescent="0.55000000000000004">
      <c r="A2620">
        <v>2615</v>
      </c>
      <c r="C2620">
        <f t="shared" si="126"/>
        <v>0.21699944296172943</v>
      </c>
      <c r="D2620">
        <f t="shared" si="127"/>
        <v>5.8295224984379721E-4</v>
      </c>
      <c r="E2620" s="2">
        <f t="shared" si="128"/>
        <v>7.7465755224201047E-4</v>
      </c>
      <c r="K2620">
        <v>2615</v>
      </c>
      <c r="L2620" s="14">
        <v>2.8868737145853302E-4</v>
      </c>
      <c r="M2620" s="14">
        <v>0.244832113552997</v>
      </c>
    </row>
    <row r="2621" spans="1:13" x14ac:dyDescent="0.55000000000000004">
      <c r="A2621">
        <v>2616</v>
      </c>
      <c r="C2621">
        <f t="shared" si="126"/>
        <v>8.792503114686559E-2</v>
      </c>
      <c r="D2621">
        <f t="shared" si="127"/>
        <v>4.1797340927547726E-4</v>
      </c>
      <c r="E2621" s="2">
        <f t="shared" si="128"/>
        <v>4.4895934747931118E-2</v>
      </c>
      <c r="K2621">
        <v>2616</v>
      </c>
      <c r="L2621" s="14">
        <v>5.1451508319400702E-4</v>
      </c>
      <c r="M2621" s="14">
        <v>0.29981163937855898</v>
      </c>
    </row>
    <row r="2622" spans="1:13" x14ac:dyDescent="0.55000000000000004">
      <c r="A2622">
        <v>2617</v>
      </c>
      <c r="C2622">
        <f t="shared" si="126"/>
        <v>-6.3216710174018823E-2</v>
      </c>
      <c r="D2622">
        <f t="shared" si="127"/>
        <v>1.4809205315875293E-4</v>
      </c>
      <c r="E2622" s="2">
        <f t="shared" si="128"/>
        <v>0.11759288530679765</v>
      </c>
      <c r="K2622">
        <v>2617</v>
      </c>
      <c r="L2622" s="14">
        <v>6.1147930052369095E-4</v>
      </c>
      <c r="M2622" s="14">
        <v>0.279701480225379</v>
      </c>
    </row>
    <row r="2623" spans="1:13" x14ac:dyDescent="0.55000000000000004">
      <c r="A2623">
        <v>2618</v>
      </c>
      <c r="C2623">
        <f t="shared" si="126"/>
        <v>-0.19849238974292052</v>
      </c>
      <c r="D2623">
        <f t="shared" si="127"/>
        <v>-1.5895728676586048E-4</v>
      </c>
      <c r="E2623" s="2">
        <f t="shared" si="128"/>
        <v>0.15056785514665713</v>
      </c>
      <c r="K2623">
        <v>2618</v>
      </c>
      <c r="L2623" s="14">
        <v>5.5529473369503204E-4</v>
      </c>
      <c r="M2623" s="14">
        <v>0.18953835020773999</v>
      </c>
    </row>
    <row r="2624" spans="1:13" x14ac:dyDescent="0.55000000000000004">
      <c r="A2624">
        <v>2619</v>
      </c>
      <c r="C2624">
        <f t="shared" si="126"/>
        <v>-0.28395066337465735</v>
      </c>
      <c r="D2624">
        <f t="shared" si="127"/>
        <v>-4.2611169826656118E-4</v>
      </c>
      <c r="E2624" s="2">
        <f t="shared" si="128"/>
        <v>0.11279846545374306</v>
      </c>
      <c r="K2624">
        <v>2619</v>
      </c>
      <c r="L2624" s="14">
        <v>3.60033156014016E-4</v>
      </c>
      <c r="M2624" s="14">
        <v>5.1904164570011402E-2</v>
      </c>
    </row>
    <row r="2625" spans="1:13" x14ac:dyDescent="0.55000000000000004">
      <c r="A2625">
        <v>2620</v>
      </c>
      <c r="C2625">
        <f t="shared" si="126"/>
        <v>-0.29814330570527453</v>
      </c>
      <c r="D2625">
        <f t="shared" si="127"/>
        <v>-5.8632105522645871E-4</v>
      </c>
      <c r="E2625" s="2">
        <f t="shared" si="128"/>
        <v>3.9765769758816939E-2</v>
      </c>
      <c r="K2625">
        <v>2620</v>
      </c>
      <c r="L2625" s="14">
        <v>7.4599040925741103E-5</v>
      </c>
      <c r="M2625" s="14">
        <v>-9.8729741074337393E-2</v>
      </c>
    </row>
    <row r="2626" spans="1:13" x14ac:dyDescent="0.55000000000000004">
      <c r="A2626">
        <v>2621</v>
      </c>
      <c r="C2626">
        <f t="shared" si="126"/>
        <v>-0.23750826266680156</v>
      </c>
      <c r="D2626">
        <f t="shared" si="127"/>
        <v>-5.9937618599223462E-4</v>
      </c>
      <c r="E2626" s="2">
        <f t="shared" si="128"/>
        <v>1.6569075438809046E-4</v>
      </c>
      <c r="K2626">
        <v>2621</v>
      </c>
      <c r="L2626" s="14">
        <v>-2.2951886674123801E-4</v>
      </c>
      <c r="M2626" s="14">
        <v>-0.22463617059176999</v>
      </c>
    </row>
    <row r="2627" spans="1:13" x14ac:dyDescent="0.55000000000000004">
      <c r="A2627">
        <v>2622</v>
      </c>
      <c r="C2627">
        <f t="shared" si="126"/>
        <v>-0.1172636519757442</v>
      </c>
      <c r="D2627">
        <f t="shared" si="127"/>
        <v>-4.620005279221852E-4</v>
      </c>
      <c r="E2627" s="2">
        <f t="shared" si="128"/>
        <v>3.1335168989813568E-2</v>
      </c>
      <c r="K2627">
        <v>2622</v>
      </c>
      <c r="L2627" s="14">
        <v>-4.7615235040119502E-4</v>
      </c>
      <c r="M2627" s="14">
        <v>-0.29428107764286199</v>
      </c>
    </row>
    <row r="2628" spans="1:13" x14ac:dyDescent="0.55000000000000004">
      <c r="A2628">
        <v>2623</v>
      </c>
      <c r="C2628">
        <f t="shared" si="126"/>
        <v>3.2411663638466363E-2</v>
      </c>
      <c r="D2628">
        <f t="shared" si="127"/>
        <v>-2.0867247554422105E-4</v>
      </c>
      <c r="E2628" s="2">
        <f t="shared" si="128"/>
        <v>0.1040921345406845</v>
      </c>
      <c r="K2628">
        <v>2623</v>
      </c>
      <c r="L2628" s="14">
        <v>-6.0353052406843905E-4</v>
      </c>
      <c r="M2628" s="14">
        <v>-0.29022146321103198</v>
      </c>
    </row>
    <row r="2629" spans="1:13" x14ac:dyDescent="0.55000000000000004">
      <c r="A2629">
        <v>2624</v>
      </c>
      <c r="C2629">
        <f t="shared" si="126"/>
        <v>0.17395233486319897</v>
      </c>
      <c r="D2629">
        <f t="shared" si="127"/>
        <v>9.70279697278154E-5</v>
      </c>
      <c r="E2629" s="2">
        <f t="shared" si="128"/>
        <v>0.15009922919225308</v>
      </c>
      <c r="K2629">
        <v>2624</v>
      </c>
      <c r="L2629" s="14">
        <v>-5.7975073395118701E-4</v>
      </c>
      <c r="M2629" s="14">
        <v>-0.21347408291474901</v>
      </c>
    </row>
    <row r="2630" spans="1:13" x14ac:dyDescent="0.55000000000000004">
      <c r="A2630">
        <v>2625</v>
      </c>
      <c r="C2630">
        <f t="shared" ref="C2630:C2693" si="129">$D$1*COS($B$2*(A2630-$L$2)+$B$1)</f>
        <v>0.27183463666265367</v>
      </c>
      <c r="D2630">
        <f t="shared" ref="D2630:D2693" si="130">$D$2*COS($B$2*(A2630-$L$3)+$B$3)</f>
        <v>3.7837643978759451E-4</v>
      </c>
      <c r="E2630" s="2">
        <f t="shared" ref="E2630:E2693" si="131">(M2630-C2630)^2</f>
        <v>0.12609276505887906</v>
      </c>
      <c r="K2630">
        <v>2625</v>
      </c>
      <c r="L2630" s="14">
        <v>-4.1076877600341202E-4</v>
      </c>
      <c r="M2630" s="14">
        <v>-8.3260794255401199E-2</v>
      </c>
    </row>
    <row r="2631" spans="1:13" x14ac:dyDescent="0.55000000000000004">
      <c r="A2631">
        <v>2626</v>
      </c>
      <c r="C2631">
        <f t="shared" si="129"/>
        <v>0.30149217447935539</v>
      </c>
      <c r="D2631">
        <f t="shared" si="130"/>
        <v>5.6476039900235718E-4</v>
      </c>
      <c r="E2631" s="2">
        <f t="shared" si="131"/>
        <v>5.4609379180032246E-2</v>
      </c>
      <c r="K2631">
        <v>2626</v>
      </c>
      <c r="L2631" s="14">
        <v>-1.3890722988109801E-4</v>
      </c>
      <c r="M2631" s="14">
        <v>6.78056768376811E-2</v>
      </c>
    </row>
    <row r="2632" spans="1:13" x14ac:dyDescent="0.55000000000000004">
      <c r="A2632">
        <v>2627</v>
      </c>
      <c r="C2632">
        <f t="shared" si="129"/>
        <v>0.25548153145361119</v>
      </c>
      <c r="D2632">
        <f t="shared" si="130"/>
        <v>6.0940140227420015E-4</v>
      </c>
      <c r="E2632" s="2">
        <f t="shared" si="131"/>
        <v>2.8720741592113291E-3</v>
      </c>
      <c r="K2632">
        <v>2627</v>
      </c>
      <c r="L2632" s="14">
        <v>1.6774449368282999E-4</v>
      </c>
      <c r="M2632" s="14">
        <v>0.20188979553088399</v>
      </c>
    </row>
    <row r="2633" spans="1:13" x14ac:dyDescent="0.55000000000000004">
      <c r="A2633">
        <v>2628</v>
      </c>
      <c r="C2633">
        <f t="shared" si="129"/>
        <v>0.14535040915635292</v>
      </c>
      <c r="D2633">
        <f t="shared" si="130"/>
        <v>5.0109549873845365E-4</v>
      </c>
      <c r="E2633" s="2">
        <f t="shared" si="131"/>
        <v>1.9616510411721823E-2</v>
      </c>
      <c r="K2633">
        <v>2628</v>
      </c>
      <c r="L2633" s="14">
        <v>4.3238356819260402E-4</v>
      </c>
      <c r="M2633" s="14">
        <v>0.28540936250001397</v>
      </c>
    </row>
    <row r="2634" spans="1:13" x14ac:dyDescent="0.55000000000000004">
      <c r="A2634">
        <v>2629</v>
      </c>
      <c r="C2634">
        <f t="shared" si="129"/>
        <v>-1.2606020945172449E-3</v>
      </c>
      <c r="D2634">
        <f t="shared" si="130"/>
        <v>2.6702518727642012E-4</v>
      </c>
      <c r="E2634" s="2">
        <f t="shared" si="131"/>
        <v>8.9225863589385571E-2</v>
      </c>
      <c r="K2634">
        <v>2629</v>
      </c>
      <c r="L2634" s="14">
        <v>5.88729495735618E-4</v>
      </c>
      <c r="M2634" s="14">
        <v>0.29744638407987001</v>
      </c>
    </row>
    <row r="2635" spans="1:13" x14ac:dyDescent="0.55000000000000004">
      <c r="A2635">
        <v>2630</v>
      </c>
      <c r="C2635">
        <f t="shared" si="129"/>
        <v>-0.1475552287910519</v>
      </c>
      <c r="D2635">
        <f t="shared" si="130"/>
        <v>-3.4062817746690302E-5</v>
      </c>
      <c r="E2635" s="2">
        <f t="shared" si="131"/>
        <v>0.14633787859513617</v>
      </c>
      <c r="K2635">
        <v>2630</v>
      </c>
      <c r="L2635" s="14">
        <v>5.9762446885900603E-4</v>
      </c>
      <c r="M2635" s="14">
        <v>0.23498611354352</v>
      </c>
    </row>
    <row r="2636" spans="1:13" x14ac:dyDescent="0.55000000000000004">
      <c r="A2636">
        <v>2631</v>
      </c>
      <c r="C2636">
        <f t="shared" si="129"/>
        <v>-0.25681660327957567</v>
      </c>
      <c r="D2636">
        <f t="shared" si="130"/>
        <v>-3.2660177350461836E-4</v>
      </c>
      <c r="E2636" s="2">
        <f t="shared" si="131"/>
        <v>0.13726188898101982</v>
      </c>
      <c r="K2636">
        <v>2631</v>
      </c>
      <c r="L2636" s="14">
        <v>4.56840686363606E-4</v>
      </c>
      <c r="M2636" s="14">
        <v>0.11367211312217899</v>
      </c>
    </row>
    <row r="2637" spans="1:13" x14ac:dyDescent="0.55000000000000004">
      <c r="A2637">
        <v>2632</v>
      </c>
      <c r="C2637">
        <f t="shared" si="129"/>
        <v>-0.3016224236093587</v>
      </c>
      <c r="D2637">
        <f t="shared" si="130"/>
        <v>-5.3717056833097463E-4</v>
      </c>
      <c r="E2637" s="2">
        <f t="shared" si="131"/>
        <v>7.0495905480160007E-2</v>
      </c>
      <c r="K2637">
        <v>2632</v>
      </c>
      <c r="L2637" s="14">
        <v>2.01638319934573E-4</v>
      </c>
      <c r="M2637" s="14">
        <v>-3.6111773201206503E-2</v>
      </c>
    </row>
    <row r="2638" spans="1:13" x14ac:dyDescent="0.55000000000000004">
      <c r="A2638">
        <v>2633</v>
      </c>
      <c r="C2638">
        <f t="shared" si="129"/>
        <v>-0.27072737331001268</v>
      </c>
      <c r="D2638">
        <f t="shared" si="130"/>
        <v>-6.1292087316533429E-4</v>
      </c>
      <c r="E2638" s="2">
        <f t="shared" si="131"/>
        <v>8.8127280475389109E-3</v>
      </c>
      <c r="K2638">
        <v>2633</v>
      </c>
      <c r="L2638" s="14">
        <v>-1.0406561459539601E-4</v>
      </c>
      <c r="M2638" s="14">
        <v>-0.17685124190517201</v>
      </c>
    </row>
    <row r="2639" spans="1:13" x14ac:dyDescent="0.55000000000000004">
      <c r="A2639">
        <v>2634</v>
      </c>
      <c r="C2639">
        <f t="shared" si="129"/>
        <v>-0.1718854587910088</v>
      </c>
      <c r="D2639">
        <f t="shared" si="130"/>
        <v>-5.3484095818321265E-4</v>
      </c>
      <c r="E2639" s="2">
        <f t="shared" si="131"/>
        <v>1.0284345305127205E-2</v>
      </c>
      <c r="K2639">
        <v>2634</v>
      </c>
      <c r="L2639" s="14">
        <v>-3.8370567037374499E-4</v>
      </c>
      <c r="M2639" s="14">
        <v>-0.27329721996853301</v>
      </c>
    </row>
    <row r="2640" spans="1:13" x14ac:dyDescent="0.55000000000000004">
      <c r="A2640">
        <v>2635</v>
      </c>
      <c r="C2640">
        <f t="shared" si="129"/>
        <v>-2.9903917174070281E-2</v>
      </c>
      <c r="D2640">
        <f t="shared" si="130"/>
        <v>-3.2252723625189736E-4</v>
      </c>
      <c r="E2640" s="2">
        <f t="shared" si="131"/>
        <v>7.365269314499763E-2</v>
      </c>
      <c r="K2640">
        <v>2635</v>
      </c>
      <c r="L2640" s="14">
        <v>-5.6724426066982303E-4</v>
      </c>
      <c r="M2640" s="14">
        <v>-0.301294213877909</v>
      </c>
    </row>
    <row r="2641" spans="1:13" x14ac:dyDescent="0.55000000000000004">
      <c r="A2641">
        <v>2636</v>
      </c>
      <c r="C2641">
        <f t="shared" si="129"/>
        <v>0.11958287732990176</v>
      </c>
      <c r="D2641">
        <f t="shared" si="130"/>
        <v>-2.9265976354997158E-5</v>
      </c>
      <c r="E2641" s="2">
        <f t="shared" si="131"/>
        <v>0.13943732843297793</v>
      </c>
      <c r="K2641">
        <v>2636</v>
      </c>
      <c r="L2641" s="14">
        <v>-6.0871300695322303E-4</v>
      </c>
      <c r="M2641" s="14">
        <v>-0.25383020282795499</v>
      </c>
    </row>
    <row r="2642" spans="1:13" x14ac:dyDescent="0.55000000000000004">
      <c r="A2642">
        <v>2637</v>
      </c>
      <c r="C2642">
        <f t="shared" si="129"/>
        <v>0.23905689023045543</v>
      </c>
      <c r="D2642">
        <f t="shared" si="130"/>
        <v>2.7134042672717217E-4</v>
      </c>
      <c r="E2642" s="2">
        <f t="shared" si="131"/>
        <v>0.1458092186394721</v>
      </c>
      <c r="K2642">
        <v>2637</v>
      </c>
      <c r="L2642" s="14">
        <v>-4.9772580446384501E-4</v>
      </c>
      <c r="M2642" s="14">
        <v>-0.142792842831481</v>
      </c>
    </row>
    <row r="2643" spans="1:13" x14ac:dyDescent="0.55000000000000004">
      <c r="A2643">
        <v>2638</v>
      </c>
      <c r="C2643">
        <f t="shared" si="129"/>
        <v>0.29853266260344441</v>
      </c>
      <c r="D2643">
        <f t="shared" si="130"/>
        <v>5.0384610210417176E-4</v>
      </c>
      <c r="E2643" s="2">
        <f t="shared" si="131"/>
        <v>8.6744853178524817E-2</v>
      </c>
      <c r="K2643">
        <v>2638</v>
      </c>
      <c r="L2643" s="14">
        <v>-2.62080086579769E-4</v>
      </c>
      <c r="M2643" s="14">
        <v>4.0078704746240703E-3</v>
      </c>
    </row>
    <row r="2644" spans="1:13" x14ac:dyDescent="0.55000000000000004">
      <c r="A2644">
        <v>2639</v>
      </c>
      <c r="C2644">
        <f t="shared" si="129"/>
        <v>0.28308302923288758</v>
      </c>
      <c r="D2644">
        <f t="shared" si="130"/>
        <v>6.0989702608819994E-4</v>
      </c>
      <c r="E2644" s="2">
        <f t="shared" si="131"/>
        <v>1.7763089650815439E-2</v>
      </c>
      <c r="K2644">
        <v>2639</v>
      </c>
      <c r="L2644" s="14">
        <v>3.9205214815032497E-5</v>
      </c>
      <c r="M2644" s="14">
        <v>0.14980478775733599</v>
      </c>
    </row>
    <row r="2645" spans="1:13" x14ac:dyDescent="0.55000000000000004">
      <c r="A2645">
        <v>2640</v>
      </c>
      <c r="C2645">
        <f t="shared" si="129"/>
        <v>0.19658552244252467</v>
      </c>
      <c r="D2645">
        <f t="shared" si="130"/>
        <v>5.6287665213426198E-4</v>
      </c>
      <c r="E2645" s="2">
        <f t="shared" si="131"/>
        <v>3.7818372456800255E-3</v>
      </c>
      <c r="K2645">
        <v>2640</v>
      </c>
      <c r="L2645" s="14">
        <v>3.3067132694791302E-4</v>
      </c>
      <c r="M2645" s="14">
        <v>0.258082166624789</v>
      </c>
    </row>
    <row r="2646" spans="1:13" x14ac:dyDescent="0.55000000000000004">
      <c r="A2646">
        <v>2641</v>
      </c>
      <c r="C2646">
        <f t="shared" si="129"/>
        <v>6.0749193213815993E-2</v>
      </c>
      <c r="D2646">
        <f t="shared" si="130"/>
        <v>3.7458610299505605E-4</v>
      </c>
      <c r="E2646" s="2">
        <f t="shared" si="131"/>
        <v>5.8067539783607014E-2</v>
      </c>
      <c r="K2646">
        <v>2641</v>
      </c>
      <c r="L2646" s="14">
        <v>5.3931875391070297E-4</v>
      </c>
      <c r="M2646" s="14">
        <v>0.30172126583553499</v>
      </c>
    </row>
    <row r="2647" spans="1:13" x14ac:dyDescent="0.55000000000000004">
      <c r="A2647">
        <v>2642</v>
      </c>
      <c r="C2647">
        <f t="shared" si="129"/>
        <v>-9.0333903021001208E-2</v>
      </c>
      <c r="D2647">
        <f t="shared" si="130"/>
        <v>9.2282337651784335E-5</v>
      </c>
      <c r="E2647" s="2">
        <f t="shared" si="131"/>
        <v>0.1296909557660961</v>
      </c>
      <c r="K2647">
        <v>2642</v>
      </c>
      <c r="L2647" s="14">
        <v>6.12890453265905E-4</v>
      </c>
      <c r="M2647" s="14">
        <v>0.26979240227492701</v>
      </c>
    </row>
    <row r="2648" spans="1:13" x14ac:dyDescent="0.55000000000000004">
      <c r="A2648">
        <v>2643</v>
      </c>
      <c r="C2648">
        <f t="shared" si="129"/>
        <v>-0.21874509368438685</v>
      </c>
      <c r="D2648">
        <f t="shared" si="130"/>
        <v>-2.1318234928265433E-4</v>
      </c>
      <c r="E2648" s="2">
        <f t="shared" si="131"/>
        <v>0.15135013873061193</v>
      </c>
      <c r="K2648">
        <v>2643</v>
      </c>
      <c r="L2648" s="14">
        <v>5.3295993650432001E-4</v>
      </c>
      <c r="M2648" s="14">
        <v>0.17029235789400801</v>
      </c>
    </row>
    <row r="2649" spans="1:13" x14ac:dyDescent="0.55000000000000004">
      <c r="A2649">
        <v>2644</v>
      </c>
      <c r="C2649">
        <f t="shared" si="129"/>
        <v>-0.29225587661449853</v>
      </c>
      <c r="D2649">
        <f t="shared" si="130"/>
        <v>-4.6514276007528574E-4</v>
      </c>
      <c r="E2649" s="2">
        <f t="shared" si="131"/>
        <v>0.10265450204943685</v>
      </c>
      <c r="K2649">
        <v>2644</v>
      </c>
      <c r="L2649" s="14">
        <v>3.1954629740181501E-4</v>
      </c>
      <c r="M2649" s="14">
        <v>2.8141536061441898E-2</v>
      </c>
    </row>
    <row r="2650" spans="1:13" x14ac:dyDescent="0.55000000000000004">
      <c r="A2650">
        <v>2645</v>
      </c>
      <c r="C2650">
        <f t="shared" si="129"/>
        <v>-0.29241659478022497</v>
      </c>
      <c r="D2650">
        <f t="shared" si="130"/>
        <v>-6.0036214252256667E-4</v>
      </c>
      <c r="E2650" s="2">
        <f t="shared" si="131"/>
        <v>2.9363936603259651E-2</v>
      </c>
      <c r="K2650">
        <v>2645</v>
      </c>
      <c r="L2650" s="14">
        <v>2.6100305793713201E-5</v>
      </c>
      <c r="M2650" s="14">
        <v>-0.12105750805512699</v>
      </c>
    </row>
    <row r="2651" spans="1:13" x14ac:dyDescent="0.55000000000000004">
      <c r="A2651">
        <v>2646</v>
      </c>
      <c r="C2651">
        <f t="shared" si="129"/>
        <v>-0.21918691130963719</v>
      </c>
      <c r="D2651">
        <f t="shared" si="130"/>
        <v>-5.8490328182724048E-4</v>
      </c>
      <c r="E2651" s="2">
        <f t="shared" si="131"/>
        <v>4.3056403481225234E-4</v>
      </c>
      <c r="K2651">
        <v>2646</v>
      </c>
      <c r="L2651" s="14">
        <v>-2.7388266931496698E-4</v>
      </c>
      <c r="M2651" s="14">
        <v>-0.239936948293032</v>
      </c>
    </row>
    <row r="2652" spans="1:13" x14ac:dyDescent="0.55000000000000004">
      <c r="A2652">
        <v>2647</v>
      </c>
      <c r="C2652">
        <f t="shared" si="129"/>
        <v>-9.0945933193568335E-2</v>
      </c>
      <c r="D2652">
        <f t="shared" si="130"/>
        <v>-4.2264602617668711E-4</v>
      </c>
      <c r="E2652" s="2">
        <f t="shared" si="131"/>
        <v>4.3171181238382574E-2</v>
      </c>
      <c r="K2652">
        <v>2647</v>
      </c>
      <c r="L2652" s="14">
        <v>-5.0527003084898303E-4</v>
      </c>
      <c r="M2652" s="14">
        <v>-0.29872269137018098</v>
      </c>
    </row>
    <row r="2653" spans="1:13" x14ac:dyDescent="0.55000000000000004">
      <c r="A2653">
        <v>2648</v>
      </c>
      <c r="C2653">
        <f t="shared" si="129"/>
        <v>6.012055716484016E-2</v>
      </c>
      <c r="D2653">
        <f t="shared" si="130"/>
        <v>-1.5431352662932191E-4</v>
      </c>
      <c r="E2653" s="2">
        <f t="shared" si="131"/>
        <v>0.11752009505518851</v>
      </c>
      <c r="K2653">
        <v>2648</v>
      </c>
      <c r="L2653" s="14">
        <v>-6.1010937868916299E-4</v>
      </c>
      <c r="M2653" s="14">
        <v>-0.28269148325262899</v>
      </c>
    </row>
    <row r="2654" spans="1:13" x14ac:dyDescent="0.55000000000000004">
      <c r="A2654">
        <v>2649</v>
      </c>
      <c r="C2654">
        <f t="shared" si="129"/>
        <v>0.19609805491588253</v>
      </c>
      <c r="D2654">
        <f t="shared" si="130"/>
        <v>1.5274841543039836E-4</v>
      </c>
      <c r="E2654" s="2">
        <f t="shared" si="131"/>
        <v>0.15362989348641953</v>
      </c>
      <c r="K2654">
        <v>2649</v>
      </c>
      <c r="L2654" s="14">
        <v>-5.6214304779283499E-4</v>
      </c>
      <c r="M2654" s="14">
        <v>-0.19585843946381201</v>
      </c>
    </row>
    <row r="2655" spans="1:13" x14ac:dyDescent="0.55000000000000004">
      <c r="A2655">
        <v>2650</v>
      </c>
      <c r="C2655">
        <f t="shared" si="129"/>
        <v>0.28285907430314894</v>
      </c>
      <c r="D2655">
        <f t="shared" si="130"/>
        <v>4.2147372490038024E-4</v>
      </c>
      <c r="E2655" s="2">
        <f t="shared" si="131"/>
        <v>0.11753275776192977</v>
      </c>
      <c r="K2655">
        <v>2650</v>
      </c>
      <c r="L2655" s="14">
        <v>-3.73384503294499E-4</v>
      </c>
      <c r="M2655" s="14">
        <v>-5.9971434493734203E-2</v>
      </c>
    </row>
    <row r="2656" spans="1:13" x14ac:dyDescent="0.55000000000000004">
      <c r="A2656">
        <v>2651</v>
      </c>
      <c r="C2656">
        <f t="shared" si="129"/>
        <v>0.29862842823670721</v>
      </c>
      <c r="D2656">
        <f t="shared" si="130"/>
        <v>5.8441801338092296E-4</v>
      </c>
      <c r="E2656" s="2">
        <f t="shared" si="131"/>
        <v>4.3136232691742243E-2</v>
      </c>
      <c r="K2656">
        <v>2651</v>
      </c>
      <c r="L2656" s="14">
        <v>-9.1109493636761104E-5</v>
      </c>
      <c r="M2656" s="14">
        <v>9.0935788281069296E-2</v>
      </c>
    </row>
    <row r="2657" spans="1:13" x14ac:dyDescent="0.55000000000000004">
      <c r="A2657">
        <v>2652</v>
      </c>
      <c r="C2657">
        <f t="shared" si="129"/>
        <v>0.23944834127173281</v>
      </c>
      <c r="D2657">
        <f t="shared" si="130"/>
        <v>6.0068569905923021E-4</v>
      </c>
      <c r="E2657" s="2">
        <f t="shared" si="131"/>
        <v>4.1537548071442497E-4</v>
      </c>
      <c r="K2657">
        <v>2652</v>
      </c>
      <c r="L2657" s="14">
        <v>2.13984453904568E-4</v>
      </c>
      <c r="M2657" s="14">
        <v>0.219067578756203</v>
      </c>
    </row>
    <row r="2658" spans="1:13" x14ac:dyDescent="0.55000000000000004">
      <c r="A2658">
        <v>2653</v>
      </c>
      <c r="C2658">
        <f t="shared" si="129"/>
        <v>0.12017176781795998</v>
      </c>
      <c r="D2658">
        <f t="shared" si="130"/>
        <v>4.6619393572426392E-4</v>
      </c>
      <c r="E2658" s="2">
        <f t="shared" si="131"/>
        <v>2.9639329803278418E-2</v>
      </c>
      <c r="K2658">
        <v>2653</v>
      </c>
      <c r="L2658" s="14">
        <v>4.6548466750232002E-4</v>
      </c>
      <c r="M2658" s="14">
        <v>0.29233253513525098</v>
      </c>
    </row>
    <row r="2659" spans="1:13" x14ac:dyDescent="0.55000000000000004">
      <c r="A2659">
        <v>2654</v>
      </c>
      <c r="C2659">
        <f t="shared" si="129"/>
        <v>-2.9265386337142766E-2</v>
      </c>
      <c r="D2659">
        <f t="shared" si="130"/>
        <v>2.1469732111307628E-4</v>
      </c>
      <c r="E2659" s="2">
        <f t="shared" si="131"/>
        <v>0.10345639436371325</v>
      </c>
      <c r="K2659">
        <v>2654</v>
      </c>
      <c r="L2659" s="14">
        <v>6.0040135846688299E-4</v>
      </c>
      <c r="M2659" s="14">
        <v>0.29238099459028699</v>
      </c>
    </row>
    <row r="2660" spans="1:13" x14ac:dyDescent="0.55000000000000004">
      <c r="A2660">
        <v>2655</v>
      </c>
      <c r="C2660">
        <f t="shared" si="129"/>
        <v>-0.17135754538712514</v>
      </c>
      <c r="D2660">
        <f t="shared" si="130"/>
        <v>-9.0683795636276697E-5</v>
      </c>
      <c r="E2660" s="2">
        <f t="shared" si="131"/>
        <v>0.15253583689116815</v>
      </c>
      <c r="K2660">
        <v>2655</v>
      </c>
      <c r="L2660" s="14">
        <v>5.8494380458379302E-4</v>
      </c>
      <c r="M2660" s="14">
        <v>0.219200820150176</v>
      </c>
    </row>
    <row r="2661" spans="1:13" x14ac:dyDescent="0.55000000000000004">
      <c r="A2661">
        <v>2656</v>
      </c>
      <c r="C2661">
        <f t="shared" si="129"/>
        <v>-0.27044257247650277</v>
      </c>
      <c r="D2661">
        <f t="shared" si="130"/>
        <v>-3.7330519114576094E-4</v>
      </c>
      <c r="E2661" s="2">
        <f t="shared" si="131"/>
        <v>0.13072781233839309</v>
      </c>
      <c r="K2661">
        <v>2656</v>
      </c>
      <c r="L2661" s="14">
        <v>4.2298344611477298E-4</v>
      </c>
      <c r="M2661" s="14">
        <v>9.1120440480288903E-2</v>
      </c>
    </row>
    <row r="2662" spans="1:13" x14ac:dyDescent="0.55000000000000004">
      <c r="A2662">
        <v>2657</v>
      </c>
      <c r="C2662">
        <f t="shared" si="129"/>
        <v>-0.30165221435145495</v>
      </c>
      <c r="D2662">
        <f t="shared" si="130"/>
        <v>-5.6223485232586743E-4</v>
      </c>
      <c r="E2662" s="2">
        <f t="shared" si="131"/>
        <v>5.8501385003028247E-2</v>
      </c>
      <c r="K2662">
        <v>2657</v>
      </c>
      <c r="L2662" s="14">
        <v>1.5508425956751101E-4</v>
      </c>
      <c r="M2662" s="14">
        <v>-5.9781618778061103E-2</v>
      </c>
    </row>
    <row r="2663" spans="1:13" x14ac:dyDescent="0.55000000000000004">
      <c r="A2663">
        <v>2658</v>
      </c>
      <c r="C2663">
        <f t="shared" si="129"/>
        <v>-0.25715350874886178</v>
      </c>
      <c r="D2663">
        <f t="shared" si="130"/>
        <v>-6.1005541654432862E-4</v>
      </c>
      <c r="E2663" s="2">
        <f t="shared" si="131"/>
        <v>3.7751817885503312E-3</v>
      </c>
      <c r="K2663">
        <v>2658</v>
      </c>
      <c r="L2663" s="14">
        <v>-1.5165674186133399E-4</v>
      </c>
      <c r="M2663" s="14">
        <v>-0.195711000755207</v>
      </c>
    </row>
    <row r="2664" spans="1:13" x14ac:dyDescent="0.55000000000000004">
      <c r="A2664">
        <v>2659</v>
      </c>
      <c r="C2664">
        <f t="shared" si="129"/>
        <v>-0.1481146928171504</v>
      </c>
      <c r="D2664">
        <f t="shared" si="130"/>
        <v>-5.0476493015932369E-4</v>
      </c>
      <c r="E2664" s="2">
        <f t="shared" si="131"/>
        <v>1.8092578450999538E-2</v>
      </c>
      <c r="K2664">
        <v>2659</v>
      </c>
      <c r="L2664" s="14">
        <v>-4.2041437148088401E-4</v>
      </c>
      <c r="M2664" s="14">
        <v>-0.28262334849030601</v>
      </c>
    </row>
    <row r="2665" spans="1:13" x14ac:dyDescent="0.55000000000000004">
      <c r="A2665">
        <v>2660</v>
      </c>
      <c r="C2665">
        <f t="shared" si="129"/>
        <v>-1.9022109988675187E-3</v>
      </c>
      <c r="D2665">
        <f t="shared" si="130"/>
        <v>-2.7278908590664481E-4</v>
      </c>
      <c r="E2665" s="2">
        <f t="shared" si="131"/>
        <v>8.8119159198883246E-2</v>
      </c>
      <c r="K2665">
        <v>2660</v>
      </c>
      <c r="L2665" s="14">
        <v>-5.8387661370163095E-4</v>
      </c>
      <c r="M2665" s="14">
        <v>-0.29875092532804098</v>
      </c>
    </row>
    <row r="2666" spans="1:13" x14ac:dyDescent="0.55000000000000004">
      <c r="A2666">
        <v>2661</v>
      </c>
      <c r="C2666">
        <f t="shared" si="129"/>
        <v>0.14478768568566189</v>
      </c>
      <c r="D2666">
        <f t="shared" si="130"/>
        <v>2.7651068972161204E-5</v>
      </c>
      <c r="E2666" s="2">
        <f t="shared" si="131"/>
        <v>0.14810349218266339</v>
      </c>
      <c r="K2666">
        <v>2661</v>
      </c>
      <c r="L2666" s="14">
        <v>-6.0110333591325801E-4</v>
      </c>
      <c r="M2666" s="14">
        <v>-0.24005447960117801</v>
      </c>
    </row>
    <row r="2667" spans="1:13" x14ac:dyDescent="0.55000000000000004">
      <c r="A2667">
        <v>2662</v>
      </c>
      <c r="C2667">
        <f t="shared" si="129"/>
        <v>0.2551389251447671</v>
      </c>
      <c r="D2667">
        <f t="shared" si="130"/>
        <v>3.2115138837534451E-4</v>
      </c>
      <c r="E2667" s="2">
        <f t="shared" si="131"/>
        <v>0.14165725645608324</v>
      </c>
      <c r="K2667">
        <v>2662</v>
      </c>
      <c r="L2667" s="14">
        <v>-4.6777999867103599E-4</v>
      </c>
      <c r="M2667" s="14">
        <v>-0.121234900268323</v>
      </c>
    </row>
    <row r="2668" spans="1:13" x14ac:dyDescent="0.55000000000000004">
      <c r="A2668">
        <v>2663</v>
      </c>
      <c r="C2668">
        <f t="shared" si="129"/>
        <v>0.30145567229527187</v>
      </c>
      <c r="D2668">
        <f t="shared" si="130"/>
        <v>5.3404947863160796E-4</v>
      </c>
      <c r="E2668" s="2">
        <f t="shared" si="131"/>
        <v>7.4806057371831824E-2</v>
      </c>
      <c r="K2668">
        <v>2663</v>
      </c>
      <c r="L2668" s="14">
        <v>-2.1729825886521799E-4</v>
      </c>
      <c r="M2668" s="14">
        <v>2.7948711923452801E-2</v>
      </c>
    </row>
    <row r="2669" spans="1:13" x14ac:dyDescent="0.55000000000000004">
      <c r="A2669">
        <v>2664</v>
      </c>
      <c r="C2669">
        <f t="shared" si="129"/>
        <v>0.27211339988165423</v>
      </c>
      <c r="D2669">
        <f t="shared" si="130"/>
        <v>6.1291240662307697E-4</v>
      </c>
      <c r="E2669" s="2">
        <f t="shared" si="131"/>
        <v>1.0400125186816704E-2</v>
      </c>
      <c r="K2669">
        <v>2664</v>
      </c>
      <c r="L2669" s="14">
        <v>8.76071778939248E-5</v>
      </c>
      <c r="M2669" s="14">
        <v>0.170132395832779</v>
      </c>
    </row>
    <row r="2670" spans="1:13" x14ac:dyDescent="0.55000000000000004">
      <c r="A2670">
        <v>2665</v>
      </c>
      <c r="C2670">
        <f t="shared" si="129"/>
        <v>0.17447639979401222</v>
      </c>
      <c r="D2670">
        <f t="shared" si="130"/>
        <v>5.3794723972169041E-4</v>
      </c>
      <c r="E2670" s="2">
        <f t="shared" si="131"/>
        <v>9.0685559629556361E-3</v>
      </c>
      <c r="K2670">
        <v>2665</v>
      </c>
      <c r="L2670" s="14">
        <v>3.7057085347405897E-4</v>
      </c>
      <c r="M2670" s="14">
        <v>0.269705365781025</v>
      </c>
    </row>
    <row r="2671" spans="1:13" x14ac:dyDescent="0.55000000000000004">
      <c r="A2671">
        <v>2666</v>
      </c>
      <c r="C2671">
        <f t="shared" si="129"/>
        <v>3.3049501029393975E-2</v>
      </c>
      <c r="D2671">
        <f t="shared" si="130"/>
        <v>3.2796865468018299E-4</v>
      </c>
      <c r="E2671" s="2">
        <f t="shared" si="131"/>
        <v>7.2188648308222719E-2</v>
      </c>
      <c r="K2671">
        <v>2666</v>
      </c>
      <c r="L2671" s="14">
        <v>5.6072275994693702E-4</v>
      </c>
      <c r="M2671" s="14">
        <v>0.30172895373879399</v>
      </c>
    </row>
    <row r="2672" spans="1:13" x14ac:dyDescent="0.55000000000000004">
      <c r="A2672">
        <v>2667</v>
      </c>
      <c r="C2672">
        <f t="shared" si="129"/>
        <v>-0.1166721258662906</v>
      </c>
      <c r="D2672">
        <f t="shared" si="130"/>
        <v>3.5676850343611343E-5</v>
      </c>
      <c r="E2672" s="2">
        <f t="shared" si="131"/>
        <v>0.14051610557037519</v>
      </c>
      <c r="K2672">
        <v>2667</v>
      </c>
      <c r="L2672" s="14">
        <v>6.10438172719638E-4</v>
      </c>
      <c r="M2672" s="14">
        <v>0.25818265344214397</v>
      </c>
    </row>
    <row r="2673" spans="1:13" x14ac:dyDescent="0.55000000000000004">
      <c r="A2673">
        <v>2668</v>
      </c>
      <c r="C2673">
        <f t="shared" si="129"/>
        <v>-0.23711150842214132</v>
      </c>
      <c r="D2673">
        <f t="shared" si="130"/>
        <v>-2.6556909141885952E-4</v>
      </c>
      <c r="E2673" s="2">
        <f t="shared" si="131"/>
        <v>0.14983434384363567</v>
      </c>
      <c r="K2673">
        <v>2668</v>
      </c>
      <c r="L2673" s="14">
        <v>5.0726555825121003E-4</v>
      </c>
      <c r="M2673" s="14">
        <v>0.14997290594200699</v>
      </c>
    </row>
    <row r="2674" spans="1:13" x14ac:dyDescent="0.55000000000000004">
      <c r="A2674">
        <v>2669</v>
      </c>
      <c r="C2674">
        <f t="shared" si="129"/>
        <v>-0.29804090027891239</v>
      </c>
      <c r="D2674">
        <f t="shared" si="130"/>
        <v>-5.0016278898843065E-4</v>
      </c>
      <c r="E2674" s="2">
        <f t="shared" si="131"/>
        <v>9.1350476858776355E-2</v>
      </c>
      <c r="K2674">
        <v>2669</v>
      </c>
      <c r="L2674" s="14">
        <v>2.77045137871703E-4</v>
      </c>
      <c r="M2674" s="14">
        <v>4.2015137843298099E-3</v>
      </c>
    </row>
    <row r="2675" spans="1:13" x14ac:dyDescent="0.55000000000000004">
      <c r="A2675">
        <v>2670</v>
      </c>
      <c r="C2675">
        <f t="shared" si="129"/>
        <v>-0.28416830837007689</v>
      </c>
      <c r="D2675">
        <f t="shared" si="130"/>
        <v>-6.0922616911901137E-4</v>
      </c>
      <c r="E2675" s="2">
        <f t="shared" si="131"/>
        <v>2.0035308278276247E-2</v>
      </c>
      <c r="K2675">
        <v>2670</v>
      </c>
      <c r="L2675" s="14">
        <v>-2.25629559510329E-5</v>
      </c>
      <c r="M2675" s="14">
        <v>-0.14262217356493201</v>
      </c>
    </row>
    <row r="2676" spans="1:13" x14ac:dyDescent="0.55000000000000004">
      <c r="A2676">
        <v>2671</v>
      </c>
      <c r="C2676">
        <f t="shared" si="129"/>
        <v>-0.19897546085386242</v>
      </c>
      <c r="D2676">
        <f t="shared" si="130"/>
        <v>-5.6538662227032779E-4</v>
      </c>
      <c r="E2676" s="2">
        <f t="shared" si="131"/>
        <v>2.997539716078548E-3</v>
      </c>
      <c r="K2676">
        <v>2671</v>
      </c>
      <c r="L2676" s="14">
        <v>-3.1652001748541501E-4</v>
      </c>
      <c r="M2676" s="14">
        <v>-0.25372525278112501</v>
      </c>
    </row>
    <row r="2677" spans="1:13" x14ac:dyDescent="0.55000000000000004">
      <c r="A2677">
        <v>2672</v>
      </c>
      <c r="C2677">
        <f t="shared" si="129"/>
        <v>-6.3843966732895774E-2</v>
      </c>
      <c r="D2677">
        <f t="shared" si="130"/>
        <v>-3.7964695063645479E-4</v>
      </c>
      <c r="E2677" s="2">
        <f t="shared" si="131"/>
        <v>5.6376472242467571E-2</v>
      </c>
      <c r="K2677">
        <v>2672</v>
      </c>
      <c r="L2677" s="14">
        <v>-5.3120267709294003E-4</v>
      </c>
      <c r="M2677" s="14">
        <v>-0.30128126844108899</v>
      </c>
    </row>
    <row r="2678" spans="1:13" x14ac:dyDescent="0.55000000000000004">
      <c r="A2678">
        <v>2673</v>
      </c>
      <c r="C2678">
        <f t="shared" si="129"/>
        <v>8.7311017312933017E-2</v>
      </c>
      <c r="D2678">
        <f t="shared" si="130"/>
        <v>-9.8623896717812317E-5</v>
      </c>
      <c r="E2678" s="2">
        <f t="shared" si="131"/>
        <v>0.13009766472184753</v>
      </c>
      <c r="K2678">
        <v>2673</v>
      </c>
      <c r="L2678" s="14">
        <v>-6.1284233088037101E-4</v>
      </c>
      <c r="M2678" s="14">
        <v>-0.27337952140668398</v>
      </c>
    </row>
    <row r="2679" spans="1:13" x14ac:dyDescent="0.55000000000000004">
      <c r="A2679">
        <v>2674</v>
      </c>
      <c r="C2679">
        <f t="shared" si="129"/>
        <v>0.21655277638374562</v>
      </c>
      <c r="D2679">
        <f t="shared" si="130"/>
        <v>2.0715167644985342E-4</v>
      </c>
      <c r="E2679" s="2">
        <f t="shared" si="131"/>
        <v>0.1548902242743346</v>
      </c>
      <c r="K2679">
        <v>2674</v>
      </c>
      <c r="L2679" s="14">
        <v>-5.4099182110100197E-4</v>
      </c>
      <c r="M2679" s="14">
        <v>-0.17700817731254601</v>
      </c>
    </row>
    <row r="2680" spans="1:13" x14ac:dyDescent="0.55000000000000004">
      <c r="A2680">
        <v>2675</v>
      </c>
      <c r="C2680">
        <f t="shared" si="129"/>
        <v>0.29144435315364281</v>
      </c>
      <c r="D2680">
        <f t="shared" si="130"/>
        <v>4.6093654524169604E-4</v>
      </c>
      <c r="E2680" s="2">
        <f t="shared" si="131"/>
        <v>0.10741900733448315</v>
      </c>
      <c r="K2680">
        <v>2675</v>
      </c>
      <c r="L2680" s="14">
        <v>-3.3364655365727898E-4</v>
      </c>
      <c r="M2680" s="14">
        <v>-3.6304037131470797E-2</v>
      </c>
    </row>
    <row r="2681" spans="1:13" x14ac:dyDescent="0.55000000000000004">
      <c r="A2681">
        <v>2676</v>
      </c>
      <c r="C2681">
        <f t="shared" si="129"/>
        <v>0.2931895404417777</v>
      </c>
      <c r="D2681">
        <f t="shared" si="130"/>
        <v>5.9903605694888262E-4</v>
      </c>
      <c r="E2681" s="2">
        <f t="shared" si="131"/>
        <v>3.2290963678506132E-2</v>
      </c>
      <c r="K2681">
        <v>2676</v>
      </c>
      <c r="L2681" s="14">
        <v>-4.2737437057138101E-5</v>
      </c>
      <c r="M2681" s="14">
        <v>0.113492674363078</v>
      </c>
    </row>
    <row r="2682" spans="1:13" x14ac:dyDescent="0.55000000000000004">
      <c r="A2682">
        <v>2677</v>
      </c>
      <c r="C2682">
        <f t="shared" si="129"/>
        <v>0.22135033302522958</v>
      </c>
      <c r="D2682">
        <f t="shared" si="130"/>
        <v>5.86790145042238E-4</v>
      </c>
      <c r="E2682" s="2">
        <f t="shared" si="131"/>
        <v>1.8263112802884197E-4</v>
      </c>
      <c r="K2682">
        <v>2677</v>
      </c>
      <c r="L2682" s="14">
        <v>2.5887553577777403E-4</v>
      </c>
      <c r="M2682" s="14">
        <v>0.23486444150595601</v>
      </c>
    </row>
    <row r="2683" spans="1:13" x14ac:dyDescent="0.55000000000000004">
      <c r="A2683">
        <v>2678</v>
      </c>
      <c r="C2683">
        <f t="shared" si="129"/>
        <v>9.3956857713909409E-2</v>
      </c>
      <c r="D2683">
        <f t="shared" si="130"/>
        <v>4.2727227528534565E-4</v>
      </c>
      <c r="E2683" s="2">
        <f t="shared" si="131"/>
        <v>4.139438241626911E-2</v>
      </c>
      <c r="K2683">
        <v>2678</v>
      </c>
      <c r="L2683" s="14">
        <v>4.9565152472991105E-4</v>
      </c>
      <c r="M2683" s="14">
        <v>0.29741295228045</v>
      </c>
    </row>
    <row r="2684" spans="1:13" x14ac:dyDescent="0.55000000000000004">
      <c r="A2684">
        <v>2679</v>
      </c>
      <c r="C2684">
        <f t="shared" si="129"/>
        <v>-5.701780842910055E-2</v>
      </c>
      <c r="D2684">
        <f t="shared" si="130"/>
        <v>1.6051807061895625E-4</v>
      </c>
      <c r="E2684" s="2">
        <f t="shared" si="131"/>
        <v>0.1172996416031109</v>
      </c>
      <c r="K2684">
        <v>2679</v>
      </c>
      <c r="L2684" s="14">
        <v>6.0828851451461203E-4</v>
      </c>
      <c r="M2684" s="14">
        <v>0.28547254414029799</v>
      </c>
    </row>
    <row r="2685" spans="1:13" x14ac:dyDescent="0.55000000000000004">
      <c r="A2685">
        <v>2680</v>
      </c>
      <c r="C2685">
        <f t="shared" si="129"/>
        <v>-0.19368220649664988</v>
      </c>
      <c r="D2685">
        <f t="shared" si="130"/>
        <v>-1.4652278631975402E-4</v>
      </c>
      <c r="E2685" s="2">
        <f t="shared" si="131"/>
        <v>0.15659113118742868</v>
      </c>
      <c r="K2685">
        <v>2680</v>
      </c>
      <c r="L2685" s="14">
        <v>5.6857587229114295E-4</v>
      </c>
      <c r="M2685" s="14">
        <v>0.20203376637711301</v>
      </c>
    </row>
    <row r="2686" spans="1:13" x14ac:dyDescent="0.55000000000000004">
      <c r="A2686">
        <v>2681</v>
      </c>
      <c r="C2686">
        <f t="shared" si="129"/>
        <v>-0.28173645323160856</v>
      </c>
      <c r="D2686">
        <f t="shared" si="130"/>
        <v>-4.1678951234964208E-4</v>
      </c>
      <c r="E2686" s="2">
        <f t="shared" si="131"/>
        <v>0.12231165466248398</v>
      </c>
      <c r="K2686">
        <v>2681</v>
      </c>
      <c r="L2686" s="14">
        <v>3.8645987566371902E-4</v>
      </c>
      <c r="M2686" s="14">
        <v>6.7994378498286198E-2</v>
      </c>
    </row>
    <row r="2687" spans="1:13" x14ac:dyDescent="0.55000000000000004">
      <c r="A2687">
        <v>2682</v>
      </c>
      <c r="C2687">
        <f t="shared" si="129"/>
        <v>-0.29908078873882976</v>
      </c>
      <c r="D2687">
        <f t="shared" si="130"/>
        <v>-5.8245085600493749E-4</v>
      </c>
      <c r="E2687" s="2">
        <f t="shared" si="131"/>
        <v>4.6658663515389963E-2</v>
      </c>
      <c r="K2687">
        <v>2682</v>
      </c>
      <c r="L2687" s="14">
        <v>1.0755260575329999E-4</v>
      </c>
      <c r="M2687" s="14">
        <v>-8.3074623281938306E-2</v>
      </c>
    </row>
    <row r="2688" spans="1:13" x14ac:dyDescent="0.55000000000000004">
      <c r="A2688">
        <v>2683</v>
      </c>
      <c r="C2688">
        <f t="shared" si="129"/>
        <v>-0.24136215039582976</v>
      </c>
      <c r="D2688">
        <f t="shared" si="130"/>
        <v>-6.0192931189455485E-4</v>
      </c>
      <c r="E2688" s="2">
        <f t="shared" si="131"/>
        <v>7.8540511417292142E-4</v>
      </c>
      <c r="K2688">
        <v>2683</v>
      </c>
      <c r="L2688" s="14">
        <v>-1.98291881475959E-4</v>
      </c>
      <c r="M2688" s="14">
        <v>-0.21333707030365301</v>
      </c>
    </row>
    <row r="2689" spans="1:13" x14ac:dyDescent="0.55000000000000004">
      <c r="A2689">
        <v>2684</v>
      </c>
      <c r="C2689">
        <f t="shared" si="129"/>
        <v>-0.12306669981494457</v>
      </c>
      <c r="D2689">
        <f t="shared" si="130"/>
        <v>-4.7033619816326858E-4</v>
      </c>
      <c r="E2689" s="2">
        <f t="shared" si="131"/>
        <v>2.7922819331588966E-2</v>
      </c>
      <c r="K2689">
        <v>2684</v>
      </c>
      <c r="L2689" s="14">
        <v>-4.5447293687603799E-4</v>
      </c>
      <c r="M2689" s="14">
        <v>-0.290167924620716</v>
      </c>
    </row>
    <row r="2690" spans="1:13" x14ac:dyDescent="0.55000000000000004">
      <c r="A2690">
        <v>2685</v>
      </c>
      <c r="C2690">
        <f t="shared" si="129"/>
        <v>2.6115898378847858E-2</v>
      </c>
      <c r="D2690">
        <f t="shared" si="130"/>
        <v>-2.2069861259510647E-4</v>
      </c>
      <c r="E2690" s="2">
        <f t="shared" si="131"/>
        <v>0.10268199901768335</v>
      </c>
      <c r="K2690">
        <v>2685</v>
      </c>
      <c r="L2690" s="14">
        <v>-5.9682842589009705E-4</v>
      </c>
      <c r="M2690" s="14">
        <v>-0.294324422145401</v>
      </c>
    </row>
    <row r="2691" spans="1:13" x14ac:dyDescent="0.55000000000000004">
      <c r="A2691">
        <v>2686</v>
      </c>
      <c r="C2691">
        <f t="shared" si="129"/>
        <v>0.16874395656001301</v>
      </c>
      <c r="D2691">
        <f t="shared" si="130"/>
        <v>8.4329672778210379E-5</v>
      </c>
      <c r="E2691" s="2">
        <f t="shared" si="131"/>
        <v>0.15484972568330896</v>
      </c>
      <c r="K2691">
        <v>2686</v>
      </c>
      <c r="L2691" s="14">
        <v>-5.8970453318522495E-4</v>
      </c>
      <c r="M2691" s="14">
        <v>-0.224765542287612</v>
      </c>
    </row>
    <row r="2692" spans="1:13" x14ac:dyDescent="0.55000000000000004">
      <c r="A2692">
        <v>2687</v>
      </c>
      <c r="C2692">
        <f t="shared" si="129"/>
        <v>0.26902083848450487</v>
      </c>
      <c r="D2692">
        <f t="shared" si="130"/>
        <v>3.6819298781087898E-4</v>
      </c>
      <c r="E2692" s="2">
        <f t="shared" si="131"/>
        <v>0.13537511671917274</v>
      </c>
      <c r="K2692">
        <v>2687</v>
      </c>
      <c r="L2692" s="14">
        <v>-4.3488548188277802E-4</v>
      </c>
      <c r="M2692" s="14">
        <v>-9.8912738019696106E-2</v>
      </c>
    </row>
    <row r="2693" spans="1:13" x14ac:dyDescent="0.55000000000000004">
      <c r="A2693">
        <v>2688</v>
      </c>
      <c r="C2693">
        <f t="shared" si="129"/>
        <v>0.3017791604596875</v>
      </c>
      <c r="D2693">
        <f t="shared" si="130"/>
        <v>5.5964762379671603E-4</v>
      </c>
      <c r="E2693" s="2">
        <f t="shared" si="131"/>
        <v>6.2532897009891869E-2</v>
      </c>
      <c r="K2693">
        <v>2688</v>
      </c>
      <c r="L2693" s="14">
        <v>-1.7114666380912199E-4</v>
      </c>
      <c r="M2693" s="14">
        <v>5.1713375095332102E-2</v>
      </c>
    </row>
    <row r="2694" spans="1:13" x14ac:dyDescent="0.55000000000000004">
      <c r="A2694">
        <v>2689</v>
      </c>
      <c r="C2694">
        <f t="shared" ref="C2694:C2757" si="132">$D$1*COS($B$2*(A2694-$L$2)+$B$1)</f>
        <v>0.25879727415998033</v>
      </c>
      <c r="D2694">
        <f t="shared" ref="D2694:D2757" si="133">$D$2*COS($B$2*(A2694-$L$3)+$B$3)</f>
        <v>6.106425026472887E-4</v>
      </c>
      <c r="E2694" s="2">
        <f t="shared" ref="E2694:E2757" si="134">(M2694-C2694)^2</f>
        <v>4.8177094454729718E-3</v>
      </c>
      <c r="K2694">
        <v>2689</v>
      </c>
      <c r="L2694" s="14">
        <v>1.35456897932349E-4</v>
      </c>
      <c r="M2694" s="14">
        <v>0.18938755261124501</v>
      </c>
    </row>
    <row r="2695" spans="1:13" x14ac:dyDescent="0.55000000000000004">
      <c r="A2695">
        <v>2690</v>
      </c>
      <c r="C2695">
        <f t="shared" si="132"/>
        <v>0.15086272706078424</v>
      </c>
      <c r="D2695">
        <f t="shared" si="133"/>
        <v>5.0837898465732592E-4</v>
      </c>
      <c r="E2695" s="2">
        <f t="shared" si="134"/>
        <v>1.6580609524231835E-2</v>
      </c>
      <c r="K2695">
        <v>2690</v>
      </c>
      <c r="L2695" s="14">
        <v>4.08134439273077E-4</v>
      </c>
      <c r="M2695" s="14">
        <v>0.27962844270059201</v>
      </c>
    </row>
    <row r="2696" spans="1:13" x14ac:dyDescent="0.55000000000000004">
      <c r="A2696">
        <v>2691</v>
      </c>
      <c r="C2696">
        <f t="shared" si="132"/>
        <v>5.0648154038401751E-3</v>
      </c>
      <c r="D2696">
        <f t="shared" si="133"/>
        <v>2.7852305729892795E-4</v>
      </c>
      <c r="E2696" s="2">
        <f t="shared" si="134"/>
        <v>8.6889258115444082E-2</v>
      </c>
      <c r="K2696">
        <v>2691</v>
      </c>
      <c r="L2696" s="14">
        <v>5.7859217841561405E-4</v>
      </c>
      <c r="M2696" s="14">
        <v>0.29983465462665498</v>
      </c>
    </row>
    <row r="2697" spans="1:13" x14ac:dyDescent="0.55000000000000004">
      <c r="A2697">
        <v>2692</v>
      </c>
      <c r="C2697">
        <f t="shared" si="132"/>
        <v>-0.1420042581625813</v>
      </c>
      <c r="D2697">
        <f t="shared" si="133"/>
        <v>-2.1236286642513708E-5</v>
      </c>
      <c r="E2697" s="2">
        <f t="shared" si="134"/>
        <v>0.14973005131143108</v>
      </c>
      <c r="K2697">
        <v>2692</v>
      </c>
      <c r="L2697" s="14">
        <v>6.0413791714867095E-4</v>
      </c>
      <c r="M2697" s="14">
        <v>0.244945417262313</v>
      </c>
    </row>
    <row r="2698" spans="1:13" x14ac:dyDescent="0.55000000000000004">
      <c r="A2698">
        <v>2693</v>
      </c>
      <c r="C2698">
        <f t="shared" si="132"/>
        <v>-0.25343325614186507</v>
      </c>
      <c r="D2698">
        <f t="shared" si="133"/>
        <v>-3.1566577026017896E-4</v>
      </c>
      <c r="E2698" s="2">
        <f t="shared" si="134"/>
        <v>0.14603200125723387</v>
      </c>
      <c r="K2698">
        <v>2693</v>
      </c>
      <c r="L2698" s="14">
        <v>4.7837356673229503E-4</v>
      </c>
      <c r="M2698" s="14">
        <v>0.128708080613574</v>
      </c>
    </row>
    <row r="2699" spans="1:13" x14ac:dyDescent="0.55000000000000004">
      <c r="A2699">
        <v>2694</v>
      </c>
      <c r="C2699">
        <f t="shared" si="132"/>
        <v>-0.30125584877962075</v>
      </c>
      <c r="D2699">
        <f t="shared" si="133"/>
        <v>-5.3086979925015597E-4</v>
      </c>
      <c r="E2699" s="2">
        <f t="shared" si="134"/>
        <v>7.9237101734525112E-2</v>
      </c>
      <c r="K2699">
        <v>2694</v>
      </c>
      <c r="L2699" s="14">
        <v>2.3279758891365501E-4</v>
      </c>
      <c r="M2699" s="14">
        <v>-1.9764993271799501E-2</v>
      </c>
    </row>
    <row r="2700" spans="1:13" x14ac:dyDescent="0.55000000000000004">
      <c r="A2700">
        <v>2695</v>
      </c>
      <c r="C2700">
        <f t="shared" si="132"/>
        <v>-0.27346957334374672</v>
      </c>
      <c r="D2700">
        <f t="shared" si="133"/>
        <v>-6.1283669847777178E-4</v>
      </c>
      <c r="E2700" s="2">
        <f t="shared" si="134"/>
        <v>1.2140022741043789E-2</v>
      </c>
      <c r="K2700">
        <v>2695</v>
      </c>
      <c r="L2700" s="14">
        <v>-7.1083989219803494E-5</v>
      </c>
      <c r="M2700" s="14">
        <v>-0.16328780197913401</v>
      </c>
    </row>
    <row r="2701" spans="1:13" x14ac:dyDescent="0.55000000000000004">
      <c r="A2701">
        <v>2696</v>
      </c>
      <c r="C2701">
        <f t="shared" si="132"/>
        <v>-0.1770481992807249</v>
      </c>
      <c r="D2701">
        <f t="shared" si="133"/>
        <v>-5.4099450396118197E-4</v>
      </c>
      <c r="E2701" s="2">
        <f t="shared" si="134"/>
        <v>7.8971603460836239E-3</v>
      </c>
      <c r="K2701">
        <v>2696</v>
      </c>
      <c r="L2701" s="14">
        <v>-3.5716214128010801E-4</v>
      </c>
      <c r="M2701" s="14">
        <v>-0.26591416771681198</v>
      </c>
    </row>
    <row r="2702" spans="1:13" x14ac:dyDescent="0.55000000000000004">
      <c r="A2702">
        <v>2697</v>
      </c>
      <c r="C2702">
        <f t="shared" si="132"/>
        <v>-3.6191459077712311E-2</v>
      </c>
      <c r="D2702">
        <f t="shared" si="133"/>
        <v>-3.3337409220973214E-4</v>
      </c>
      <c r="E2702" s="2">
        <f t="shared" si="134"/>
        <v>7.0622648706791538E-2</v>
      </c>
      <c r="K2702">
        <v>2697</v>
      </c>
      <c r="L2702" s="14">
        <v>-5.5378681938374305E-4</v>
      </c>
      <c r="M2702" s="14">
        <v>-0.30194068053807999</v>
      </c>
    </row>
    <row r="2703" spans="1:13" x14ac:dyDescent="0.55000000000000004">
      <c r="A2703">
        <v>2698</v>
      </c>
      <c r="C2703">
        <f t="shared" si="132"/>
        <v>0.11374857449735938</v>
      </c>
      <c r="D2703">
        <f t="shared" si="133"/>
        <v>-4.2083810284177418E-5</v>
      </c>
      <c r="E2703" s="2">
        <f t="shared" si="134"/>
        <v>0.14144583280795206</v>
      </c>
      <c r="K2703">
        <v>2698</v>
      </c>
      <c r="L2703" s="14">
        <v>-6.1171215312870496E-4</v>
      </c>
      <c r="M2703" s="14">
        <v>-0.26234427681458999</v>
      </c>
    </row>
    <row r="2704" spans="1:13" x14ac:dyDescent="0.55000000000000004">
      <c r="A2704">
        <v>2699</v>
      </c>
      <c r="C2704">
        <f t="shared" si="132"/>
        <v>0.2351401135037072</v>
      </c>
      <c r="D2704">
        <f t="shared" si="133"/>
        <v>2.5976862096621948E-4</v>
      </c>
      <c r="E2704" s="2">
        <f t="shared" si="134"/>
        <v>0.15380690545026524</v>
      </c>
      <c r="K2704">
        <v>2699</v>
      </c>
      <c r="L2704" s="14">
        <v>-5.1643038333588497E-4</v>
      </c>
      <c r="M2704" s="14">
        <v>-0.157042121497147</v>
      </c>
    </row>
    <row r="2705" spans="1:13" x14ac:dyDescent="0.55000000000000004">
      <c r="A2705">
        <v>2700</v>
      </c>
      <c r="C2705">
        <f t="shared" si="132"/>
        <v>0.29751644038197539</v>
      </c>
      <c r="D2705">
        <f t="shared" si="133"/>
        <v>4.9642460384440056E-4</v>
      </c>
      <c r="E2705" s="2">
        <f t="shared" si="134"/>
        <v>9.6053030209393625E-2</v>
      </c>
      <c r="K2705">
        <v>2700</v>
      </c>
      <c r="L2705" s="14">
        <v>-2.91805420335083E-4</v>
      </c>
      <c r="M2705" s="14">
        <v>-1.2407792632149601E-2</v>
      </c>
    </row>
    <row r="2706" spans="1:13" x14ac:dyDescent="0.55000000000000004">
      <c r="A2706">
        <v>2701</v>
      </c>
      <c r="C2706">
        <f t="shared" si="132"/>
        <v>0.28522241187371117</v>
      </c>
      <c r="D2706">
        <f t="shared" si="133"/>
        <v>6.0848847495777441E-4</v>
      </c>
      <c r="E2706" s="2">
        <f t="shared" si="134"/>
        <v>2.246649258539769E-2</v>
      </c>
      <c r="K2706">
        <v>2701</v>
      </c>
      <c r="L2706" s="14">
        <v>5.9040204180458599E-6</v>
      </c>
      <c r="M2706" s="14">
        <v>0.13533414486992701</v>
      </c>
    </row>
    <row r="2707" spans="1:13" x14ac:dyDescent="0.55000000000000004">
      <c r="A2707">
        <v>2702</v>
      </c>
      <c r="C2707">
        <f t="shared" si="132"/>
        <v>0.20134356999757488</v>
      </c>
      <c r="D2707">
        <f t="shared" si="133"/>
        <v>5.6783456477828146E-4</v>
      </c>
      <c r="E2707" s="2">
        <f t="shared" si="134"/>
        <v>2.2884011710501998E-3</v>
      </c>
      <c r="K2707">
        <v>2702</v>
      </c>
      <c r="L2707" s="14">
        <v>3.0213476263159201E-4</v>
      </c>
      <c r="M2707" s="14">
        <v>0.249180806237247</v>
      </c>
    </row>
    <row r="2708" spans="1:13" x14ac:dyDescent="0.55000000000000004">
      <c r="A2708">
        <v>2703</v>
      </c>
      <c r="C2708">
        <f t="shared" si="132"/>
        <v>6.6931736037405695E-2</v>
      </c>
      <c r="D2708">
        <f t="shared" si="133"/>
        <v>3.8466614784265997E-4</v>
      </c>
      <c r="E2708" s="2">
        <f t="shared" si="134"/>
        <v>5.4609545190051755E-2</v>
      </c>
      <c r="K2708">
        <v>2703</v>
      </c>
      <c r="L2708" s="14">
        <v>5.2269397923606297E-4</v>
      </c>
      <c r="M2708" s="14">
        <v>0.30061858887695198</v>
      </c>
    </row>
    <row r="2709" spans="1:13" x14ac:dyDescent="0.55000000000000004">
      <c r="A2709">
        <v>2704</v>
      </c>
      <c r="C2709">
        <f t="shared" si="132"/>
        <v>-8.4278552858041575E-2</v>
      </c>
      <c r="D2709">
        <f t="shared" si="133"/>
        <v>1.0495463591979044E-4</v>
      </c>
      <c r="E2709" s="2">
        <f t="shared" si="134"/>
        <v>0.13035214452776331</v>
      </c>
      <c r="K2709">
        <v>2704</v>
      </c>
      <c r="L2709" s="14">
        <v>6.1234124618282301E-4</v>
      </c>
      <c r="M2709" s="14">
        <v>0.27676458103009</v>
      </c>
    </row>
    <row r="2710" spans="1:13" x14ac:dyDescent="0.55000000000000004">
      <c r="A2710">
        <v>2705</v>
      </c>
      <c r="C2710">
        <f t="shared" si="132"/>
        <v>-0.21433670143736064</v>
      </c>
      <c r="D2710">
        <f t="shared" si="133"/>
        <v>-2.01098277350382E-4</v>
      </c>
      <c r="E2710" s="2">
        <f t="shared" si="134"/>
        <v>0.15834818014796165</v>
      </c>
      <c r="K2710">
        <v>2705</v>
      </c>
      <c r="L2710" s="14">
        <v>5.4862384933378899E-4</v>
      </c>
      <c r="M2710" s="14">
        <v>0.18359316694142999</v>
      </c>
    </row>
    <row r="2711" spans="1:13" x14ac:dyDescent="0.55000000000000004">
      <c r="A2711">
        <v>2706</v>
      </c>
      <c r="C2711">
        <f t="shared" si="132"/>
        <v>-0.29060085581615658</v>
      </c>
      <c r="D2711">
        <f t="shared" si="133"/>
        <v>-4.5667976182316579E-4</v>
      </c>
      <c r="E2711" s="2">
        <f t="shared" si="134"/>
        <v>0.11225217756821422</v>
      </c>
      <c r="K2711">
        <v>2706</v>
      </c>
      <c r="L2711" s="14">
        <v>3.4750020600383399E-4</v>
      </c>
      <c r="M2711" s="14">
        <v>4.4439705262967401E-2</v>
      </c>
    </row>
    <row r="2712" spans="1:13" x14ac:dyDescent="0.55000000000000004">
      <c r="A2712">
        <v>2707</v>
      </c>
      <c r="C2712">
        <f t="shared" si="132"/>
        <v>-0.2939303207653749</v>
      </c>
      <c r="D2712">
        <f t="shared" si="133"/>
        <v>-5.9764425212344662E-4</v>
      </c>
      <c r="E2712" s="2">
        <f t="shared" si="134"/>
        <v>3.5376480504376591E-2</v>
      </c>
      <c r="K2712">
        <v>2707</v>
      </c>
      <c r="L2712" s="14">
        <v>5.93429803454457E-5</v>
      </c>
      <c r="M2712" s="14">
        <v>-0.10584395628252199</v>
      </c>
    </row>
    <row r="2713" spans="1:13" x14ac:dyDescent="0.55000000000000004">
      <c r="A2713">
        <v>2708</v>
      </c>
      <c r="C2713">
        <f t="shared" si="132"/>
        <v>-0.22348947076236153</v>
      </c>
      <c r="D2713">
        <f t="shared" si="133"/>
        <v>-5.8861263248353589E-4</v>
      </c>
      <c r="E2713" s="2">
        <f t="shared" si="134"/>
        <v>3.7563067168440636E-5</v>
      </c>
      <c r="K2713">
        <v>2708</v>
      </c>
      <c r="L2713" s="14">
        <v>-2.43677062877582E-4</v>
      </c>
      <c r="M2713" s="14">
        <v>-0.22961834236881901</v>
      </c>
    </row>
    <row r="2714" spans="1:13" x14ac:dyDescent="0.55000000000000004">
      <c r="A2714">
        <v>2709</v>
      </c>
      <c r="C2714">
        <f t="shared" si="132"/>
        <v>-9.6957474383305098E-2</v>
      </c>
      <c r="D2714">
        <f t="shared" si="133"/>
        <v>-4.3185164906170935E-4</v>
      </c>
      <c r="E2714" s="2">
        <f t="shared" si="134"/>
        <v>3.9571519967622169E-2</v>
      </c>
      <c r="K2714">
        <v>2709</v>
      </c>
      <c r="L2714" s="14">
        <v>-4.8566667404016802E-4</v>
      </c>
      <c r="M2714" s="14">
        <v>-0.29588339016006399</v>
      </c>
    </row>
    <row r="2715" spans="1:13" x14ac:dyDescent="0.55000000000000004">
      <c r="A2715">
        <v>2710</v>
      </c>
      <c r="C2715">
        <f t="shared" si="132"/>
        <v>5.390880436421501E-2</v>
      </c>
      <c r="D2715">
        <f t="shared" si="133"/>
        <v>-1.6670500443743082E-4</v>
      </c>
      <c r="E2715" s="2">
        <f t="shared" si="134"/>
        <v>0.11693076797910854</v>
      </c>
      <c r="K2715">
        <v>2710</v>
      </c>
      <c r="L2715" s="14">
        <v>-6.0601805383208099E-4</v>
      </c>
      <c r="M2715" s="14">
        <v>-0.28804260735842802</v>
      </c>
    </row>
    <row r="2716" spans="1:13" x14ac:dyDescent="0.55000000000000004">
      <c r="A2716">
        <v>2711</v>
      </c>
      <c r="C2716">
        <f t="shared" si="132"/>
        <v>0.19124510952479387</v>
      </c>
      <c r="D2716">
        <f t="shared" si="133"/>
        <v>1.4028108243953691E-4</v>
      </c>
      <c r="E2716" s="2">
        <f t="shared" si="134"/>
        <v>0.1594443841427686</v>
      </c>
      <c r="K2716">
        <v>2711</v>
      </c>
      <c r="L2716" s="14">
        <v>-5.7458845257868005E-4</v>
      </c>
      <c r="M2716" s="14">
        <v>-0.208059766657264</v>
      </c>
    </row>
    <row r="2717" spans="1:13" x14ac:dyDescent="0.55000000000000004">
      <c r="A2717">
        <v>2712</v>
      </c>
      <c r="C2717">
        <f t="shared" si="132"/>
        <v>0.28058292332130491</v>
      </c>
      <c r="D2717">
        <f t="shared" si="133"/>
        <v>4.120595745131353E-4</v>
      </c>
      <c r="E2717" s="2">
        <f t="shared" si="134"/>
        <v>0.12712789537542291</v>
      </c>
      <c r="K2717">
        <v>2712</v>
      </c>
      <c r="L2717" s="14">
        <v>-3.9924960888896899E-4</v>
      </c>
      <c r="M2717" s="14">
        <v>-7.5967066687702006E-2</v>
      </c>
    </row>
    <row r="2718" spans="1:13" x14ac:dyDescent="0.55000000000000004">
      <c r="A2718">
        <v>2713</v>
      </c>
      <c r="C2718">
        <f t="shared" si="132"/>
        <v>0.29950033758392214</v>
      </c>
      <c r="D2718">
        <f t="shared" si="133"/>
        <v>5.8041979891207374E-4</v>
      </c>
      <c r="E2718" s="2">
        <f t="shared" si="134"/>
        <v>5.0332151270510744E-2</v>
      </c>
      <c r="K2718">
        <v>2713</v>
      </c>
      <c r="L2718" s="14">
        <v>-1.2391622388825601E-4</v>
      </c>
      <c r="M2718" s="14">
        <v>7.5152056399263298E-2</v>
      </c>
    </row>
    <row r="2719" spans="1:13" x14ac:dyDescent="0.55000000000000004">
      <c r="A2719">
        <v>2714</v>
      </c>
      <c r="C2719">
        <f t="shared" si="132"/>
        <v>0.24324948007959865</v>
      </c>
      <c r="D2719">
        <f t="shared" si="133"/>
        <v>6.0310688806437199E-4</v>
      </c>
      <c r="E2719" s="2">
        <f t="shared" si="134"/>
        <v>1.2816829122494814E-3</v>
      </c>
      <c r="K2719">
        <v>2714</v>
      </c>
      <c r="L2719" s="14">
        <v>1.8245274810571501E-4</v>
      </c>
      <c r="M2719" s="14">
        <v>0.20744888075152201</v>
      </c>
    </row>
    <row r="2720" spans="1:13" x14ac:dyDescent="0.55000000000000004">
      <c r="A2720">
        <v>2715</v>
      </c>
      <c r="C2720">
        <f t="shared" si="132"/>
        <v>0.12594813036851252</v>
      </c>
      <c r="D2720">
        <f t="shared" si="133"/>
        <v>4.7442686079846079E-4</v>
      </c>
      <c r="E2720" s="2">
        <f t="shared" si="134"/>
        <v>2.6192417236156014E-2</v>
      </c>
      <c r="K2720">
        <v>2715</v>
      </c>
      <c r="L2720" s="14">
        <v>4.4312529748193302E-4</v>
      </c>
      <c r="M2720" s="14">
        <v>0.28778884600013599</v>
      </c>
    </row>
    <row r="2721" spans="1:13" x14ac:dyDescent="0.55000000000000004">
      <c r="A2721">
        <v>2716</v>
      </c>
      <c r="C2721">
        <f t="shared" si="132"/>
        <v>-2.2963545288679204E-2</v>
      </c>
      <c r="D2721">
        <f t="shared" si="133"/>
        <v>2.2667569159858184E-4</v>
      </c>
      <c r="E2721" s="2">
        <f t="shared" si="134"/>
        <v>0.10176983951882194</v>
      </c>
      <c r="K2721">
        <v>2716</v>
      </c>
      <c r="L2721" s="14">
        <v>5.9281436715402896E-4</v>
      </c>
      <c r="M2721" s="14">
        <v>0.29605030945562799</v>
      </c>
    </row>
    <row r="2722" spans="1:13" x14ac:dyDescent="0.55000000000000004">
      <c r="A2722">
        <v>2717</v>
      </c>
      <c r="C2722">
        <f t="shared" si="132"/>
        <v>-0.16611185511162288</v>
      </c>
      <c r="D2722">
        <f t="shared" si="133"/>
        <v>-7.7966298251688814E-5</v>
      </c>
      <c r="E2722" s="2">
        <f t="shared" si="134"/>
        <v>0.15703466140506656</v>
      </c>
      <c r="K2722">
        <v>2717</v>
      </c>
      <c r="L2722" s="14">
        <v>5.9402940101905405E-4</v>
      </c>
      <c r="M2722" s="14">
        <v>0.23016413634517299</v>
      </c>
    </row>
    <row r="2723" spans="1:13" x14ac:dyDescent="0.55000000000000004">
      <c r="A2723">
        <v>2718</v>
      </c>
      <c r="C2723">
        <f t="shared" si="132"/>
        <v>-0.267569590662737</v>
      </c>
      <c r="D2723">
        <f t="shared" si="133"/>
        <v>-3.6304039063429333E-4</v>
      </c>
      <c r="E2723" s="2">
        <f t="shared" si="134"/>
        <v>0.14002677615969417</v>
      </c>
      <c r="K2723">
        <v>2718</v>
      </c>
      <c r="L2723" s="14">
        <v>4.4646608630799002E-4</v>
      </c>
      <c r="M2723" s="14">
        <v>0.106631927452428</v>
      </c>
    </row>
    <row r="2724" spans="1:13" x14ac:dyDescent="0.55000000000000004">
      <c r="A2724">
        <v>2719</v>
      </c>
      <c r="C2724">
        <f t="shared" si="132"/>
        <v>-0.30187299887697933</v>
      </c>
      <c r="D2724">
        <f t="shared" si="133"/>
        <v>-5.5699899725638235E-4</v>
      </c>
      <c r="E2724" s="2">
        <f t="shared" si="134"/>
        <v>6.6701373093963803E-2</v>
      </c>
      <c r="K2724">
        <v>2719</v>
      </c>
      <c r="L2724" s="14">
        <v>1.87082570606568E-4</v>
      </c>
      <c r="M2724" s="14">
        <v>-4.3606909167230902E-2</v>
      </c>
    </row>
    <row r="2725" spans="1:13" x14ac:dyDescent="0.55000000000000004">
      <c r="A2725">
        <v>2720</v>
      </c>
      <c r="C2725">
        <f t="shared" si="132"/>
        <v>-0.2604126473521618</v>
      </c>
      <c r="D2725">
        <f t="shared" si="133"/>
        <v>-6.1116259617476814E-4</v>
      </c>
      <c r="E2725" s="2">
        <f t="shared" si="134"/>
        <v>6.0044711167269943E-3</v>
      </c>
      <c r="K2725">
        <v>2720</v>
      </c>
      <c r="L2725" s="14">
        <v>-1.1915693547927799E-4</v>
      </c>
      <c r="M2725" s="14">
        <v>-0.18292412486833201</v>
      </c>
    </row>
    <row r="2726" spans="1:13" x14ac:dyDescent="0.55000000000000004">
      <c r="A2726">
        <v>2721</v>
      </c>
      <c r="C2726">
        <f t="shared" si="132"/>
        <v>-0.15359421040497775</v>
      </c>
      <c r="D2726">
        <f t="shared" si="133"/>
        <v>-5.1193726574053858E-4</v>
      </c>
      <c r="E2726" s="2">
        <f t="shared" si="134"/>
        <v>1.5087859491412012E-2</v>
      </c>
      <c r="K2726">
        <v>2721</v>
      </c>
      <c r="L2726" s="14">
        <v>-3.9555284787837799E-4</v>
      </c>
      <c r="M2726" s="14">
        <v>-0.27642685871727302</v>
      </c>
    </row>
    <row r="2727" spans="1:13" x14ac:dyDescent="0.55000000000000004">
      <c r="A2727">
        <v>2722</v>
      </c>
      <c r="C2727">
        <f t="shared" si="132"/>
        <v>-8.2268641552214333E-3</v>
      </c>
      <c r="D2727">
        <f t="shared" si="133"/>
        <v>-2.8422647238680762E-4</v>
      </c>
      <c r="E2727" s="2">
        <f t="shared" si="134"/>
        <v>8.5538646393846812E-2</v>
      </c>
      <c r="K2727">
        <v>2722</v>
      </c>
      <c r="L2727" s="14">
        <v>-5.7288009569461695E-4</v>
      </c>
      <c r="M2727" s="14">
        <v>-0.300696770972738</v>
      </c>
    </row>
    <row r="2728" spans="1:13" x14ac:dyDescent="0.55000000000000004">
      <c r="A2728">
        <v>2723</v>
      </c>
      <c r="C2728">
        <f t="shared" si="132"/>
        <v>0.13920525158700839</v>
      </c>
      <c r="D2728">
        <f t="shared" si="133"/>
        <v>1.4819174512869543E-5</v>
      </c>
      <c r="E2728" s="2">
        <f t="shared" si="134"/>
        <v>0.15121253756380759</v>
      </c>
      <c r="K2728">
        <v>2723</v>
      </c>
      <c r="L2728" s="14">
        <v>-6.0672596965403796E-4</v>
      </c>
      <c r="M2728" s="14">
        <v>-0.249655311550741</v>
      </c>
    </row>
    <row r="2729" spans="1:13" x14ac:dyDescent="0.55000000000000004">
      <c r="A2729">
        <v>2724</v>
      </c>
      <c r="C2729">
        <f t="shared" si="132"/>
        <v>0.2516997833969854</v>
      </c>
      <c r="D2729">
        <f t="shared" si="133"/>
        <v>3.1014552097718203E-4</v>
      </c>
      <c r="E2729" s="2">
        <f t="shared" si="134"/>
        <v>0.15037791509583151</v>
      </c>
      <c r="K2729">
        <v>2724</v>
      </c>
      <c r="L2729" s="14">
        <v>-4.8861356065894401E-4</v>
      </c>
      <c r="M2729" s="14">
        <v>-0.13608613060174601</v>
      </c>
    </row>
    <row r="2730" spans="1:13" x14ac:dyDescent="0.55000000000000004">
      <c r="A2730">
        <v>2725</v>
      </c>
      <c r="C2730">
        <f t="shared" si="132"/>
        <v>0.30102297498479846</v>
      </c>
      <c r="D2730">
        <f t="shared" si="133"/>
        <v>5.2763187902510203E-4</v>
      </c>
      <c r="E2730" s="2">
        <f t="shared" si="134"/>
        <v>8.3784954826432848E-2</v>
      </c>
      <c r="K2730">
        <v>2725</v>
      </c>
      <c r="L2730" s="14">
        <v>-2.4812485425834701E-4</v>
      </c>
      <c r="M2730" s="14">
        <v>1.15666659735198E-2</v>
      </c>
    </row>
    <row r="2731" spans="1:13" x14ac:dyDescent="0.55000000000000004">
      <c r="A2731">
        <v>2726</v>
      </c>
      <c r="C2731">
        <f t="shared" si="132"/>
        <v>0.27479574491320558</v>
      </c>
      <c r="D2731">
        <f t="shared" si="133"/>
        <v>6.1269375703517227E-4</v>
      </c>
      <c r="E2731" s="2">
        <f t="shared" si="134"/>
        <v>1.4035905186882131E-2</v>
      </c>
      <c r="K2731">
        <v>2726</v>
      </c>
      <c r="L2731" s="14">
        <v>5.4508261146097897E-5</v>
      </c>
      <c r="M2731" s="14">
        <v>0.15632251930133101</v>
      </c>
    </row>
    <row r="2732" spans="1:13" x14ac:dyDescent="0.55000000000000004">
      <c r="A2732">
        <v>2727</v>
      </c>
      <c r="C2732">
        <f t="shared" si="132"/>
        <v>0.1796005751032928</v>
      </c>
      <c r="D2732">
        <f t="shared" si="133"/>
        <v>5.4398241659138404E-4</v>
      </c>
      <c r="E2732" s="2">
        <f t="shared" si="134"/>
        <v>6.7775460412767951E-3</v>
      </c>
      <c r="K2732">
        <v>2727</v>
      </c>
      <c r="L2732" s="14">
        <v>3.4348944440180002E-4</v>
      </c>
      <c r="M2732" s="14">
        <v>0.26192642791561899</v>
      </c>
    </row>
    <row r="2733" spans="1:13" x14ac:dyDescent="0.55000000000000004">
      <c r="A2733">
        <v>2728</v>
      </c>
      <c r="C2733">
        <f t="shared" si="132"/>
        <v>3.9329446622204216E-2</v>
      </c>
      <c r="D2733">
        <f t="shared" si="133"/>
        <v>3.3874295582271834E-4</v>
      </c>
      <c r="E2733" s="2">
        <f t="shared" si="134"/>
        <v>6.8958650318663592E-2</v>
      </c>
      <c r="K2733">
        <v>2728</v>
      </c>
      <c r="L2733" s="14">
        <v>5.4644156545325903E-4</v>
      </c>
      <c r="M2733" s="14">
        <v>0.30192923778484698</v>
      </c>
    </row>
    <row r="2734" spans="1:13" x14ac:dyDescent="0.55000000000000004">
      <c r="A2734">
        <v>2729</v>
      </c>
      <c r="C2734">
        <f t="shared" si="132"/>
        <v>-0.11081254396209925</v>
      </c>
      <c r="D2734">
        <f t="shared" si="133"/>
        <v>4.8486153277529357E-5</v>
      </c>
      <c r="E2734" s="2">
        <f t="shared" si="134"/>
        <v>0.14222291940933746</v>
      </c>
      <c r="K2734">
        <v>2729</v>
      </c>
      <c r="L2734" s="14">
        <v>6.1253400655958098E-4</v>
      </c>
      <c r="M2734" s="14">
        <v>0.26631199701785002</v>
      </c>
    </row>
    <row r="2735" spans="1:13" x14ac:dyDescent="0.55000000000000004">
      <c r="A2735">
        <v>2730</v>
      </c>
      <c r="C2735">
        <f t="shared" si="132"/>
        <v>-0.23314292175361814</v>
      </c>
      <c r="D2735">
        <f t="shared" si="133"/>
        <v>-2.5393965172924003E-4</v>
      </c>
      <c r="E2735" s="2">
        <f t="shared" si="134"/>
        <v>0.15771873899514541</v>
      </c>
      <c r="K2735">
        <v>2730</v>
      </c>
      <c r="L2735" s="14">
        <v>5.2521350583795102E-4</v>
      </c>
      <c r="M2735" s="14">
        <v>0.163995264518044</v>
      </c>
    </row>
    <row r="2736" spans="1:13" x14ac:dyDescent="0.55000000000000004">
      <c r="A2736">
        <v>2731</v>
      </c>
      <c r="C2736">
        <f t="shared" si="132"/>
        <v>-0.29695934044989403</v>
      </c>
      <c r="D2736">
        <f t="shared" si="133"/>
        <v>-4.9263195677957364E-4</v>
      </c>
      <c r="E2736" s="2">
        <f t="shared" si="134"/>
        <v>0.10084704723610587</v>
      </c>
      <c r="K2736">
        <v>2731</v>
      </c>
      <c r="L2736" s="14">
        <v>3.0635002439115798E-4</v>
      </c>
      <c r="M2736" s="14">
        <v>2.0604900666932401E-2</v>
      </c>
    </row>
    <row r="2737" spans="1:13" x14ac:dyDescent="0.55000000000000004">
      <c r="A2737">
        <v>2732</v>
      </c>
      <c r="C2737">
        <f t="shared" si="132"/>
        <v>-0.28624522409949438</v>
      </c>
      <c r="D2737">
        <f t="shared" si="133"/>
        <v>-6.0768402453598234E-4</v>
      </c>
      <c r="E2737" s="2">
        <f t="shared" si="134"/>
        <v>2.5058616369622481E-2</v>
      </c>
      <c r="K2737">
        <v>2732</v>
      </c>
      <c r="L2737" s="14">
        <v>1.07592788780228E-5</v>
      </c>
      <c r="M2737" s="14">
        <v>-0.12794608837973601</v>
      </c>
    </row>
    <row r="2738" spans="1:13" x14ac:dyDescent="0.55000000000000004">
      <c r="A2738">
        <v>2733</v>
      </c>
      <c r="C2738">
        <f t="shared" si="132"/>
        <v>-0.20368959007233767</v>
      </c>
      <c r="D2738">
        <f t="shared" si="133"/>
        <v>-5.702202110984127E-4</v>
      </c>
      <c r="E2738" s="2">
        <f t="shared" si="134"/>
        <v>1.6615892163096095E-3</v>
      </c>
      <c r="K2738">
        <v>2733</v>
      </c>
      <c r="L2738" s="14">
        <v>-2.87526194775834E-4</v>
      </c>
      <c r="M2738" s="14">
        <v>-0.24445218587179099</v>
      </c>
    </row>
    <row r="2739" spans="1:13" x14ac:dyDescent="0.55000000000000004">
      <c r="A2739">
        <v>2734</v>
      </c>
      <c r="C2739">
        <f t="shared" si="132"/>
        <v>-7.0012162372223199E-2</v>
      </c>
      <c r="D2739">
        <f t="shared" si="133"/>
        <v>-3.8964314396411034E-4</v>
      </c>
      <c r="E2739" s="2">
        <f t="shared" si="134"/>
        <v>5.2771992633491367E-2</v>
      </c>
      <c r="K2739">
        <v>2734</v>
      </c>
      <c r="L2739" s="14">
        <v>-5.1379894926506596E-4</v>
      </c>
      <c r="M2739" s="14">
        <v>-0.29973371694099099</v>
      </c>
    </row>
    <row r="2740" spans="1:13" x14ac:dyDescent="0.55000000000000004">
      <c r="A2740">
        <v>2735</v>
      </c>
      <c r="C2740">
        <f t="shared" si="132"/>
        <v>8.1236842344028115E-2</v>
      </c>
      <c r="D2740">
        <f t="shared" si="133"/>
        <v>-1.112738607206335E-4</v>
      </c>
      <c r="E2740" s="2">
        <f t="shared" si="134"/>
        <v>0.13045238044253102</v>
      </c>
      <c r="K2740">
        <v>2735</v>
      </c>
      <c r="L2740" s="14">
        <v>-6.1138756953358503E-4</v>
      </c>
      <c r="M2740" s="14">
        <v>-0.27994507918933298</v>
      </c>
    </row>
    <row r="2741" spans="1:13" x14ac:dyDescent="0.55000000000000004">
      <c r="A2741">
        <v>2736</v>
      </c>
      <c r="C2741">
        <f t="shared" si="132"/>
        <v>0.21209711196713682</v>
      </c>
      <c r="D2741">
        <f t="shared" si="133"/>
        <v>1.950228160926102E-4</v>
      </c>
      <c r="E2741" s="2">
        <f t="shared" si="134"/>
        <v>0.16171623510184677</v>
      </c>
      <c r="K2741">
        <v>2736</v>
      </c>
      <c r="L2741" s="14">
        <v>-5.5585038023929002E-4</v>
      </c>
      <c r="M2741" s="14">
        <v>-0.19004245970151501</v>
      </c>
    </row>
    <row r="2742" spans="1:13" x14ac:dyDescent="0.55000000000000004">
      <c r="A2742">
        <v>2737</v>
      </c>
      <c r="C2742">
        <f t="shared" si="132"/>
        <v>0.28972547714100927</v>
      </c>
      <c r="D2742">
        <f t="shared" si="133"/>
        <v>4.5237287682579208E-4</v>
      </c>
      <c r="E2742" s="2">
        <f t="shared" si="134"/>
        <v>0.11714738682543946</v>
      </c>
      <c r="K2742">
        <v>2737</v>
      </c>
      <c r="L2742" s="14">
        <v>-3.6109701496864801E-4</v>
      </c>
      <c r="M2742" s="14">
        <v>-5.2542527243624203E-2</v>
      </c>
    </row>
    <row r="2743" spans="1:13" x14ac:dyDescent="0.55000000000000004">
      <c r="A2743">
        <v>2738</v>
      </c>
      <c r="C2743">
        <f t="shared" si="132"/>
        <v>0.29463885448099603</v>
      </c>
      <c r="D2743">
        <f t="shared" si="133"/>
        <v>5.9618688073937397E-4</v>
      </c>
      <c r="E2743" s="2">
        <f t="shared" si="134"/>
        <v>3.8620836493084038E-2</v>
      </c>
      <c r="K2743">
        <v>2738</v>
      </c>
      <c r="L2743" s="14">
        <v>-7.5904662215857003E-5</v>
      </c>
      <c r="M2743" s="14">
        <v>9.8117007112607901E-2</v>
      </c>
    </row>
    <row r="2744" spans="1:13" x14ac:dyDescent="0.55000000000000004">
      <c r="A2744">
        <v>2739</v>
      </c>
      <c r="C2744">
        <f t="shared" si="132"/>
        <v>0.22560408984199773</v>
      </c>
      <c r="D2744">
        <f t="shared" si="133"/>
        <v>5.9037054421092665E-4</v>
      </c>
      <c r="E2744" s="2">
        <f t="shared" si="134"/>
        <v>1.9643745772687074E-6</v>
      </c>
      <c r="K2744">
        <v>2739</v>
      </c>
      <c r="L2744" s="14">
        <v>2.2829848406723301E-4</v>
      </c>
      <c r="M2744" s="14">
        <v>0.224202528363764</v>
      </c>
    </row>
    <row r="2745" spans="1:13" x14ac:dyDescent="0.55000000000000004">
      <c r="A2745">
        <v>2740</v>
      </c>
      <c r="C2745">
        <f t="shared" si="132"/>
        <v>9.994745400907995E-2</v>
      </c>
      <c r="D2745">
        <f t="shared" si="133"/>
        <v>4.3638364511028023E-4</v>
      </c>
      <c r="E2745" s="2">
        <f t="shared" si="134"/>
        <v>3.7708855656297967E-2</v>
      </c>
      <c r="K2745">
        <v>2740</v>
      </c>
      <c r="L2745" s="14">
        <v>4.7532285875471098E-4</v>
      </c>
      <c r="M2745" s="14">
        <v>0.29413513553470599</v>
      </c>
    </row>
    <row r="2746" spans="1:13" x14ac:dyDescent="0.55000000000000004">
      <c r="A2746">
        <v>2741</v>
      </c>
      <c r="C2746">
        <f t="shared" si="132"/>
        <v>-5.0793886054943206E-2</v>
      </c>
      <c r="D2746">
        <f t="shared" si="133"/>
        <v>1.7287364932436387E-4</v>
      </c>
      <c r="E2746" s="2">
        <f t="shared" si="134"/>
        <v>0.11641311320385474</v>
      </c>
      <c r="K2746">
        <v>2741</v>
      </c>
      <c r="L2746" s="14">
        <v>6.0329967477813003E-4</v>
      </c>
      <c r="M2746" s="14">
        <v>0.29039977332907102</v>
      </c>
    </row>
    <row r="2747" spans="1:13" x14ac:dyDescent="0.55000000000000004">
      <c r="A2747">
        <v>2742</v>
      </c>
      <c r="C2747">
        <f t="shared" si="132"/>
        <v>-0.18878703136762884</v>
      </c>
      <c r="D2747">
        <f t="shared" si="133"/>
        <v>-1.3402398855021037E-4</v>
      </c>
      <c r="E2747" s="2">
        <f t="shared" si="134"/>
        <v>0.16218260725864828</v>
      </c>
      <c r="K2747">
        <v>2742</v>
      </c>
      <c r="L2747" s="14">
        <v>5.8017634465389501E-4</v>
      </c>
      <c r="M2747" s="14">
        <v>0.21393198638376601</v>
      </c>
    </row>
    <row r="2748" spans="1:13" x14ac:dyDescent="0.55000000000000004">
      <c r="A2748">
        <v>2743</v>
      </c>
      <c r="C2748">
        <f t="shared" si="132"/>
        <v>-0.27939861112409026</v>
      </c>
      <c r="D2748">
        <f t="shared" si="133"/>
        <v>-4.0728443030449104E-4</v>
      </c>
      <c r="E2748" s="2">
        <f t="shared" si="134"/>
        <v>0.13197396950452228</v>
      </c>
      <c r="K2748">
        <v>2743</v>
      </c>
      <c r="L2748" s="14">
        <v>4.1174424985834898E-4</v>
      </c>
      <c r="M2748" s="14">
        <v>8.3883606310953304E-2</v>
      </c>
    </row>
    <row r="2749" spans="1:13" x14ac:dyDescent="0.55000000000000004">
      <c r="A2749">
        <v>2744</v>
      </c>
      <c r="C2749">
        <f t="shared" si="132"/>
        <v>-0.29988702874384815</v>
      </c>
      <c r="D2749">
        <f t="shared" si="133"/>
        <v>-5.783250649269736E-4</v>
      </c>
      <c r="E2749" s="2">
        <f t="shared" si="134"/>
        <v>5.415538011885257E-2</v>
      </c>
      <c r="K2749">
        <v>2744</v>
      </c>
      <c r="L2749" s="14">
        <v>1.4018825340989199E-4</v>
      </c>
      <c r="M2749" s="14">
        <v>-6.71739433385522E-2</v>
      </c>
    </row>
    <row r="2750" spans="1:13" x14ac:dyDescent="0.55000000000000004">
      <c r="A2750">
        <v>2745</v>
      </c>
      <c r="C2750">
        <f t="shared" si="132"/>
        <v>-0.24511012326720408</v>
      </c>
      <c r="D2750">
        <f t="shared" si="133"/>
        <v>-6.0421829837868537E-4</v>
      </c>
      <c r="E2750" s="2">
        <f t="shared" si="134"/>
        <v>1.9099313282162648E-3</v>
      </c>
      <c r="K2750">
        <v>2745</v>
      </c>
      <c r="L2750" s="14">
        <v>-1.6647876076985701E-4</v>
      </c>
      <c r="M2750" s="14">
        <v>-0.20140736216202601</v>
      </c>
    </row>
    <row r="2751" spans="1:13" x14ac:dyDescent="0.55000000000000004">
      <c r="A2751">
        <v>2746</v>
      </c>
      <c r="C2751">
        <f t="shared" si="132"/>
        <v>-0.12881574336169935</v>
      </c>
      <c r="D2751">
        <f t="shared" si="133"/>
        <v>-4.7846547485003101E-4</v>
      </c>
      <c r="E2751" s="2">
        <f t="shared" si="134"/>
        <v>2.4455115471501834E-2</v>
      </c>
      <c r="K2751">
        <v>2746</v>
      </c>
      <c r="L2751" s="14">
        <v>-4.3145013655554302E-4</v>
      </c>
      <c r="M2751" s="14">
        <v>-0.28519705769145498</v>
      </c>
    </row>
    <row r="2752" spans="1:13" x14ac:dyDescent="0.55000000000000004">
      <c r="A2752">
        <v>2747</v>
      </c>
      <c r="C2752">
        <f t="shared" si="132"/>
        <v>1.9808672907159399E-2</v>
      </c>
      <c r="D2752">
        <f t="shared" si="133"/>
        <v>-2.3262790238602046E-4</v>
      </c>
      <c r="E2752" s="2">
        <f t="shared" si="134"/>
        <v>0.10072121210148662</v>
      </c>
      <c r="K2752">
        <v>2747</v>
      </c>
      <c r="L2752" s="14">
        <v>-5.8836214911856205E-4</v>
      </c>
      <c r="M2752" s="14">
        <v>-0.29755738088796002</v>
      </c>
    </row>
    <row r="2753" spans="1:13" x14ac:dyDescent="0.55000000000000004">
      <c r="A2753">
        <v>2748</v>
      </c>
      <c r="C2753">
        <f t="shared" si="132"/>
        <v>0.16346152980816975</v>
      </c>
      <c r="D2753">
        <f t="shared" si="133"/>
        <v>7.159437016532765E-5</v>
      </c>
      <c r="E2753" s="2">
        <f t="shared" si="134"/>
        <v>0.15908462654051253</v>
      </c>
      <c r="K2753">
        <v>2748</v>
      </c>
      <c r="L2753" s="14">
        <v>-5.9791521150104798E-4</v>
      </c>
      <c r="M2753" s="14">
        <v>-0.23539261212909601</v>
      </c>
    </row>
    <row r="2754" spans="1:13" x14ac:dyDescent="0.55000000000000004">
      <c r="A2754">
        <v>2749</v>
      </c>
      <c r="C2754">
        <f t="shared" si="132"/>
        <v>0.26608898822518939</v>
      </c>
      <c r="D2754">
        <f t="shared" si="133"/>
        <v>3.5784796489888969E-4</v>
      </c>
      <c r="E2754" s="2">
        <f t="shared" si="134"/>
        <v>0.14467471216126715</v>
      </c>
      <c r="K2754">
        <v>2749</v>
      </c>
      <c r="L2754" s="14">
        <v>-4.57716699966411E-4</v>
      </c>
      <c r="M2754" s="14">
        <v>-0.11427230339275</v>
      </c>
    </row>
    <row r="2755" spans="1:13" x14ac:dyDescent="0.55000000000000004">
      <c r="A2755">
        <v>2750</v>
      </c>
      <c r="C2755">
        <f t="shared" si="132"/>
        <v>0.30193371930853857</v>
      </c>
      <c r="D2755">
        <f t="shared" si="133"/>
        <v>5.5428926327944872E-4</v>
      </c>
      <c r="E2755" s="2">
        <f t="shared" si="134"/>
        <v>7.1003866253599363E-2</v>
      </c>
      <c r="K2755">
        <v>2750</v>
      </c>
      <c r="L2755" s="14">
        <v>-2.0288020145692399E-4</v>
      </c>
      <c r="M2755" s="14">
        <v>3.5468212622214598E-2</v>
      </c>
    </row>
    <row r="2756" spans="1:13" x14ac:dyDescent="0.55000000000000004">
      <c r="A2756">
        <v>2751</v>
      </c>
      <c r="C2756">
        <f t="shared" si="132"/>
        <v>0.26199945110437167</v>
      </c>
      <c r="D2756">
        <f t="shared" si="133"/>
        <v>6.1161564006780803E-4</v>
      </c>
      <c r="E2756" s="2">
        <f t="shared" si="134"/>
        <v>7.3400267961894142E-3</v>
      </c>
      <c r="K2756">
        <v>2751</v>
      </c>
      <c r="L2756" s="14">
        <v>1.02768902084845E-4</v>
      </c>
      <c r="M2756" s="14">
        <v>0.176325494757128</v>
      </c>
    </row>
    <row r="2757" spans="1:13" x14ac:dyDescent="0.55000000000000004">
      <c r="A2757">
        <v>2752</v>
      </c>
      <c r="C2757">
        <f t="shared" si="132"/>
        <v>0.15630884318322594</v>
      </c>
      <c r="D2757">
        <f t="shared" si="133"/>
        <v>5.1543938303584883E-4</v>
      </c>
      <c r="E2757" s="2">
        <f t="shared" si="134"/>
        <v>1.3621718885552712E-2</v>
      </c>
      <c r="K2757">
        <v>2752</v>
      </c>
      <c r="L2757" s="14">
        <v>3.82678896567482E-4</v>
      </c>
      <c r="M2757" s="14">
        <v>0.27302096288616301</v>
      </c>
    </row>
    <row r="2758" spans="1:13" x14ac:dyDescent="0.55000000000000004">
      <c r="A2758">
        <v>2753</v>
      </c>
      <c r="C2758">
        <f t="shared" ref="C2758:C2821" si="135">$D$1*COS($B$2*(A2758-$L$2)+$B$1)</f>
        <v>1.1388010352086473E-2</v>
      </c>
      <c r="D2758">
        <f t="shared" ref="D2758:D2821" si="136">$D$2*COS($B$2*(A2758-$L$3)+$B$3)</f>
        <v>2.8989870546204075E-4</v>
      </c>
      <c r="E2758" s="2">
        <f t="shared" ref="E2758:E2821" si="137">(M2758-C2758)^2</f>
        <v>8.407020618852945E-2</v>
      </c>
      <c r="K2758">
        <v>2753</v>
      </c>
      <c r="L2758" s="14">
        <v>5.6674458743726799E-4</v>
      </c>
      <c r="M2758" s="14">
        <v>0.30133663716126702</v>
      </c>
    </row>
    <row r="2759" spans="1:13" x14ac:dyDescent="0.55000000000000004">
      <c r="A2759">
        <v>2754</v>
      </c>
      <c r="C2759">
        <f t="shared" si="135"/>
        <v>-0.13639097303721429</v>
      </c>
      <c r="D2759">
        <f t="shared" si="136"/>
        <v>-8.4004366028685667E-6</v>
      </c>
      <c r="E2759" s="2">
        <f t="shared" si="137"/>
        <v>0.15254621717369951</v>
      </c>
      <c r="K2759">
        <v>2754</v>
      </c>
      <c r="L2759" s="14">
        <v>6.0886558055521804E-4</v>
      </c>
      <c r="M2759" s="14">
        <v>0.25418068130254901</v>
      </c>
    </row>
    <row r="2760" spans="1:13" x14ac:dyDescent="0.55000000000000004">
      <c r="A2760">
        <v>2755</v>
      </c>
      <c r="C2760">
        <f t="shared" si="135"/>
        <v>-0.24993869708654634</v>
      </c>
      <c r="D2760">
        <f t="shared" si="136"/>
        <v>-3.0459124614374227E-4</v>
      </c>
      <c r="E2760" s="2">
        <f t="shared" si="137"/>
        <v>0.15468669452519609</v>
      </c>
      <c r="K2760">
        <v>2755</v>
      </c>
      <c r="L2760" s="14">
        <v>4.9849241189527105E-4</v>
      </c>
      <c r="M2760" s="14">
        <v>0.143363596989138</v>
      </c>
    </row>
    <row r="2761" spans="1:13" x14ac:dyDescent="0.55000000000000004">
      <c r="A2761">
        <v>2756</v>
      </c>
      <c r="C2761">
        <f t="shared" si="135"/>
        <v>-0.30075707645884076</v>
      </c>
      <c r="D2761">
        <f t="shared" si="136"/>
        <v>-5.2433607318105174E-4</v>
      </c>
      <c r="E2761" s="2">
        <f t="shared" si="137"/>
        <v>8.844514625872292E-2</v>
      </c>
      <c r="K2761">
        <v>2756</v>
      </c>
      <c r="L2761" s="14">
        <v>2.6326872625374002E-4</v>
      </c>
      <c r="M2761" s="14">
        <v>-3.3597895533901199E-3</v>
      </c>
    </row>
    <row r="2762" spans="1:13" x14ac:dyDescent="0.55000000000000004">
      <c r="A2762">
        <v>2757</v>
      </c>
      <c r="C2762">
        <f t="shared" si="135"/>
        <v>-0.27609176909613758</v>
      </c>
      <c r="D2762">
        <f t="shared" si="136"/>
        <v>-6.1248359797741567E-4</v>
      </c>
      <c r="E2762" s="2">
        <f t="shared" si="137"/>
        <v>1.6090941054731994E-2</v>
      </c>
      <c r="K2762">
        <v>2757</v>
      </c>
      <c r="L2762" s="14">
        <v>-3.7892245078648499E-5</v>
      </c>
      <c r="M2762" s="14">
        <v>-0.14924169595965101</v>
      </c>
    </row>
    <row r="2763" spans="1:13" x14ac:dyDescent="0.55000000000000004">
      <c r="A2763">
        <v>2758</v>
      </c>
      <c r="C2763">
        <f t="shared" si="135"/>
        <v>-0.18213324724479998</v>
      </c>
      <c r="D2763">
        <f t="shared" si="136"/>
        <v>-5.4691064981336041E-4</v>
      </c>
      <c r="E2763" s="2">
        <f t="shared" si="137"/>
        <v>5.7171513371507094E-3</v>
      </c>
      <c r="K2763">
        <v>2758</v>
      </c>
      <c r="L2763" s="14">
        <v>-3.2956286856466598E-4</v>
      </c>
      <c r="M2763" s="14">
        <v>-0.25774509378455002</v>
      </c>
    </row>
    <row r="2764" spans="1:13" x14ac:dyDescent="0.55000000000000004">
      <c r="A2764">
        <v>2759</v>
      </c>
      <c r="C2764">
        <f t="shared" si="135"/>
        <v>-4.2463119398371489E-2</v>
      </c>
      <c r="D2764">
        <f t="shared" si="136"/>
        <v>-3.4407465650813999E-4</v>
      </c>
      <c r="E2764" s="2">
        <f t="shared" si="137"/>
        <v>6.7200978129799319E-2</v>
      </c>
      <c r="K2764">
        <v>2759</v>
      </c>
      <c r="L2764" s="14">
        <v>-5.3869242715905499E-4</v>
      </c>
      <c r="M2764" s="14">
        <v>-0.30169463393662999</v>
      </c>
    </row>
    <row r="2765" spans="1:13" x14ac:dyDescent="0.55000000000000004">
      <c r="A2765">
        <v>2760</v>
      </c>
      <c r="C2765">
        <f t="shared" si="135"/>
        <v>0.10786435636550865</v>
      </c>
      <c r="D2765">
        <f t="shared" si="136"/>
        <v>-5.4883176937688943E-5</v>
      </c>
      <c r="E2765" s="2">
        <f t="shared" si="137"/>
        <v>0.14284411456605867</v>
      </c>
      <c r="K2765">
        <v>2760</v>
      </c>
      <c r="L2765" s="14">
        <v>-6.1290312556625405E-4</v>
      </c>
      <c r="M2765" s="14">
        <v>-0.27008288144164699</v>
      </c>
    </row>
    <row r="2766" spans="1:13" x14ac:dyDescent="0.55000000000000004">
      <c r="A2766">
        <v>2761</v>
      </c>
      <c r="C2766">
        <f t="shared" si="135"/>
        <v>0.2311201522804669</v>
      </c>
      <c r="D2766">
        <f t="shared" si="136"/>
        <v>2.4808282319446339E-4</v>
      </c>
      <c r="E2766" s="2">
        <f t="shared" si="137"/>
        <v>0.16156167064262397</v>
      </c>
      <c r="K2766">
        <v>2761</v>
      </c>
      <c r="L2766" s="14">
        <v>-5.3360843400043203E-4</v>
      </c>
      <c r="M2766" s="14">
        <v>-0.170827195817047</v>
      </c>
    </row>
    <row r="2767" spans="1:13" x14ac:dyDescent="0.55000000000000004">
      <c r="A2767">
        <v>2762</v>
      </c>
      <c r="C2767">
        <f t="shared" si="135"/>
        <v>0.29636966160135392</v>
      </c>
      <c r="D2767">
        <f t="shared" si="136"/>
        <v>4.8878526388025461E-4</v>
      </c>
      <c r="E2767" s="2">
        <f t="shared" si="137"/>
        <v>0.10572671103692753</v>
      </c>
      <c r="K2767">
        <v>2762</v>
      </c>
      <c r="L2767" s="14">
        <v>-3.2066819987280101E-4</v>
      </c>
      <c r="M2767" s="14">
        <v>-2.8786779265081198E-2</v>
      </c>
    </row>
    <row r="2768" spans="1:13" x14ac:dyDescent="0.55000000000000004">
      <c r="A2768">
        <v>2763</v>
      </c>
      <c r="C2768">
        <f t="shared" si="135"/>
        <v>0.2872366328371051</v>
      </c>
      <c r="D2768">
        <f t="shared" si="136"/>
        <v>6.068129061079971E-4</v>
      </c>
      <c r="E2768" s="2">
        <f t="shared" si="137"/>
        <v>2.7813289599133872E-2</v>
      </c>
      <c r="K2768">
        <v>2763</v>
      </c>
      <c r="L2768" s="14">
        <v>-2.7414625805937099E-5</v>
      </c>
      <c r="M2768" s="14">
        <v>0.120463464734038</v>
      </c>
    </row>
    <row r="2769" spans="1:13" x14ac:dyDescent="0.55000000000000004">
      <c r="A2769">
        <v>2764</v>
      </c>
      <c r="C2769">
        <f t="shared" si="135"/>
        <v>0.20601326370018136</v>
      </c>
      <c r="D2769">
        <f t="shared" si="136"/>
        <v>5.7254329950542243E-4</v>
      </c>
      <c r="E2769" s="2">
        <f t="shared" si="137"/>
        <v>1.1242356178015527E-3</v>
      </c>
      <c r="K2769">
        <v>2764</v>
      </c>
      <c r="L2769" s="14">
        <v>2.7270511136201503E-4</v>
      </c>
      <c r="M2769" s="14">
        <v>0.23954288668943599</v>
      </c>
    </row>
    <row r="2770" spans="1:13" x14ac:dyDescent="0.55000000000000004">
      <c r="A2770">
        <v>2765</v>
      </c>
      <c r="C2770">
        <f t="shared" si="135"/>
        <v>7.3084907788886835E-2</v>
      </c>
      <c r="D2770">
        <f t="shared" si="136"/>
        <v>3.9457739298282029E-4</v>
      </c>
      <c r="E2770" s="2">
        <f t="shared" si="137"/>
        <v>5.0869373687309809E-2</v>
      </c>
      <c r="K2770">
        <v>2765</v>
      </c>
      <c r="L2770" s="14">
        <v>5.0452416164966101E-4</v>
      </c>
      <c r="M2770" s="14">
        <v>0.29862730665728099</v>
      </c>
    </row>
    <row r="2771" spans="1:13" x14ac:dyDescent="0.55000000000000004">
      <c r="A2771">
        <v>2766</v>
      </c>
      <c r="C2771">
        <f t="shared" si="135"/>
        <v>-7.818621946979272E-2</v>
      </c>
      <c r="D2771">
        <f t="shared" si="136"/>
        <v>1.1758087785306446E-4</v>
      </c>
      <c r="E2771" s="2">
        <f t="shared" si="137"/>
        <v>0.1303967376771302</v>
      </c>
      <c r="K2771">
        <v>2766</v>
      </c>
      <c r="L2771" s="14">
        <v>6.0998200581147501E-4</v>
      </c>
      <c r="M2771" s="14">
        <v>0.28291866512349301</v>
      </c>
    </row>
    <row r="2772" spans="1:13" x14ac:dyDescent="0.55000000000000004">
      <c r="A2772">
        <v>2767</v>
      </c>
      <c r="C2772">
        <f t="shared" si="135"/>
        <v>-0.20983425367471847</v>
      </c>
      <c r="D2772">
        <f t="shared" si="136"/>
        <v>-1.8892595920531072E-4</v>
      </c>
      <c r="E2772" s="2">
        <f t="shared" si="137"/>
        <v>0.16498669492323864</v>
      </c>
      <c r="K2772">
        <v>2767</v>
      </c>
      <c r="L2772" s="14">
        <v>5.6266607256416396E-4</v>
      </c>
      <c r="M2772" s="14">
        <v>0.196351288809549</v>
      </c>
    </row>
    <row r="2773" spans="1:13" x14ac:dyDescent="0.55000000000000004">
      <c r="A2773">
        <v>2768</v>
      </c>
      <c r="C2773">
        <f t="shared" si="135"/>
        <v>-0.28881831316454282</v>
      </c>
      <c r="D2773">
        <f t="shared" si="136"/>
        <v>-4.480163627507811E-4</v>
      </c>
      <c r="E2773" s="2">
        <f t="shared" si="137"/>
        <v>0.12209770993561375</v>
      </c>
      <c r="K2773">
        <v>2768</v>
      </c>
      <c r="L2773" s="14">
        <v>3.7442693091625399E-4</v>
      </c>
      <c r="M2773" s="14">
        <v>6.0606514138288901E-2</v>
      </c>
    </row>
    <row r="2774" spans="1:13" x14ac:dyDescent="0.55000000000000004">
      <c r="A2774">
        <v>2769</v>
      </c>
      <c r="C2774">
        <f t="shared" si="135"/>
        <v>-0.29531506385707507</v>
      </c>
      <c r="D2774">
        <f t="shared" si="136"/>
        <v>-5.9466410268144859E-4</v>
      </c>
      <c r="E2774" s="2">
        <f t="shared" si="137"/>
        <v>4.2023985618008401E-2</v>
      </c>
      <c r="K2774">
        <v>2769</v>
      </c>
      <c r="L2774" s="14">
        <v>9.2410241644323506E-5</v>
      </c>
      <c r="M2774" s="14">
        <v>-9.0317537974423504E-2</v>
      </c>
    </row>
    <row r="2775" spans="1:13" x14ac:dyDescent="0.55000000000000004">
      <c r="A2775">
        <v>2770</v>
      </c>
      <c r="C2775">
        <f t="shared" si="135"/>
        <v>-0.22769395827057184</v>
      </c>
      <c r="D2775">
        <f t="shared" si="136"/>
        <v>-5.9206368736496626E-4</v>
      </c>
      <c r="E2775" s="2">
        <f t="shared" si="137"/>
        <v>8.2318528009560953E-5</v>
      </c>
      <c r="K2775">
        <v>2770</v>
      </c>
      <c r="L2775" s="14">
        <v>-2.12751165918948E-4</v>
      </c>
      <c r="M2775" s="14">
        <v>-0.21862100241211199</v>
      </c>
    </row>
    <row r="2776" spans="1:13" x14ac:dyDescent="0.55000000000000004">
      <c r="A2776">
        <v>2771</v>
      </c>
      <c r="C2776">
        <f t="shared" si="135"/>
        <v>-0.10292646856553084</v>
      </c>
      <c r="D2776">
        <f t="shared" si="136"/>
        <v>-4.4086776623329237E-4</v>
      </c>
      <c r="E2776" s="2">
        <f t="shared" si="137"/>
        <v>3.5812917592315877E-2</v>
      </c>
      <c r="K2776">
        <v>2771</v>
      </c>
      <c r="L2776" s="14">
        <v>-4.6462772416540397E-4</v>
      </c>
      <c r="M2776" s="14">
        <v>-0.29216948056945102</v>
      </c>
    </row>
    <row r="2777" spans="1:13" x14ac:dyDescent="0.55000000000000004">
      <c r="A2777">
        <v>2772</v>
      </c>
      <c r="C2777">
        <f t="shared" si="135"/>
        <v>4.7673395231640124E-2</v>
      </c>
      <c r="D2777">
        <f t="shared" si="136"/>
        <v>-1.790233285322463E-4</v>
      </c>
      <c r="E2777" s="2">
        <f t="shared" si="137"/>
        <v>0.11574671916647902</v>
      </c>
      <c r="K2777">
        <v>2772</v>
      </c>
      <c r="L2777" s="14">
        <v>-6.0013538655349203E-4</v>
      </c>
      <c r="M2777" s="14">
        <v>-0.2925422998303</v>
      </c>
    </row>
    <row r="2778" spans="1:13" x14ac:dyDescent="0.55000000000000004">
      <c r="A2778">
        <v>2773</v>
      </c>
      <c r="C2778">
        <f t="shared" si="135"/>
        <v>0.18630824169938062</v>
      </c>
      <c r="D2778">
        <f t="shared" si="136"/>
        <v>1.2775219111367349E-4</v>
      </c>
      <c r="E2778" s="2">
        <f t="shared" si="137"/>
        <v>0.16479891560787593</v>
      </c>
      <c r="K2778">
        <v>2773</v>
      </c>
      <c r="L2778" s="14">
        <v>-5.8533541840960599E-4</v>
      </c>
      <c r="M2778" s="14">
        <v>-0.219646085297975</v>
      </c>
    </row>
    <row r="2779" spans="1:13" x14ac:dyDescent="0.55000000000000004">
      <c r="A2779">
        <v>2774</v>
      </c>
      <c r="C2779">
        <f t="shared" si="135"/>
        <v>0.27818364656889044</v>
      </c>
      <c r="D2779">
        <f t="shared" si="136"/>
        <v>4.0246460359685631E-4</v>
      </c>
      <c r="E2779" s="2">
        <f t="shared" si="137"/>
        <v>0.13684213270422685</v>
      </c>
      <c r="K2779">
        <v>2774</v>
      </c>
      <c r="L2779" s="14">
        <v>-4.2393456356771902E-4</v>
      </c>
      <c r="M2779" s="14">
        <v>-9.1738146117383804E-2</v>
      </c>
    </row>
    <row r="2780" spans="1:13" x14ac:dyDescent="0.55000000000000004">
      <c r="A2780">
        <v>2775</v>
      </c>
      <c r="C2780">
        <f t="shared" si="135"/>
        <v>0.30024081979563105</v>
      </c>
      <c r="D2780">
        <f t="shared" si="136"/>
        <v>5.7616688385797121E-4</v>
      </c>
      <c r="E2780" s="2">
        <f t="shared" si="137"/>
        <v>5.8126624923285942E-2</v>
      </c>
      <c r="K2780">
        <v>2775</v>
      </c>
      <c r="L2780" s="14">
        <v>-1.5635666738119601E-4</v>
      </c>
      <c r="M2780" s="14">
        <v>5.9146180860448698E-2</v>
      </c>
    </row>
    <row r="2781" spans="1:13" x14ac:dyDescent="0.55000000000000004">
      <c r="A2781">
        <v>2776</v>
      </c>
      <c r="C2781">
        <f t="shared" si="135"/>
        <v>0.24694387582927704</v>
      </c>
      <c r="D2781">
        <f t="shared" si="136"/>
        <v>6.0526342090574145E-4</v>
      </c>
      <c r="E2781" s="2">
        <f t="shared" si="137"/>
        <v>2.67567175983884E-3</v>
      </c>
      <c r="K2781">
        <v>2776</v>
      </c>
      <c r="L2781" s="14">
        <v>1.50381726117293E-4</v>
      </c>
      <c r="M2781" s="14">
        <v>0.19521697992551301</v>
      </c>
    </row>
    <row r="2782" spans="1:13" x14ac:dyDescent="0.55000000000000004">
      <c r="A2782">
        <v>2777</v>
      </c>
      <c r="C2782">
        <f t="shared" si="135"/>
        <v>0.1316692241934421</v>
      </c>
      <c r="D2782">
        <f t="shared" si="136"/>
        <v>4.8245159724833332E-4</v>
      </c>
      <c r="E2782" s="2">
        <f t="shared" si="137"/>
        <v>2.2718101330181765E-2</v>
      </c>
      <c r="K2782">
        <v>2777</v>
      </c>
      <c r="L2782" s="14">
        <v>4.1945608340920502E-4</v>
      </c>
      <c r="M2782" s="14">
        <v>0.282394475330011</v>
      </c>
    </row>
    <row r="2783" spans="1:13" x14ac:dyDescent="0.55000000000000004">
      <c r="A2783">
        <v>2778</v>
      </c>
      <c r="C2783">
        <f t="shared" si="135"/>
        <v>-1.6651627347910619E-2</v>
      </c>
      <c r="D2783">
        <f t="shared" si="136"/>
        <v>2.3855459195438878E-4</v>
      </c>
      <c r="E2783" s="2">
        <f t="shared" si="137"/>
        <v>9.9537820594074164E-2</v>
      </c>
      <c r="K2783">
        <v>2778</v>
      </c>
      <c r="L2783" s="14">
        <v>5.8347506249465503E-4</v>
      </c>
      <c r="M2783" s="14">
        <v>0.29884452253996702</v>
      </c>
    </row>
    <row r="2784" spans="1:13" x14ac:dyDescent="0.55000000000000004">
      <c r="A2784">
        <v>2779</v>
      </c>
      <c r="C2784">
        <f t="shared" si="135"/>
        <v>-0.16079327141339331</v>
      </c>
      <c r="D2784">
        <f t="shared" si="136"/>
        <v>-6.5214587588278898E-5</v>
      </c>
      <c r="E2784" s="2">
        <f t="shared" si="137"/>
        <v>0.16099383981118504</v>
      </c>
      <c r="K2784">
        <v>2779</v>
      </c>
      <c r="L2784" s="14">
        <v>6.0135909256181302E-4</v>
      </c>
      <c r="M2784" s="14">
        <v>0.240447105182962</v>
      </c>
    </row>
    <row r="2785" spans="1:13" x14ac:dyDescent="0.55000000000000004">
      <c r="A2785">
        <v>2780</v>
      </c>
      <c r="C2785">
        <f t="shared" si="135"/>
        <v>-0.26457919360629856</v>
      </c>
      <c r="D2785">
        <f t="shared" si="136"/>
        <v>-3.5261628025707925E-4</v>
      </c>
      <c r="E2785" s="2">
        <f t="shared" si="137"/>
        <v>0.14931068829091917</v>
      </c>
      <c r="K2785">
        <v>2780</v>
      </c>
      <c r="L2785" s="14">
        <v>4.6862900733589299E-4</v>
      </c>
      <c r="M2785" s="14">
        <v>0.121828218707336</v>
      </c>
    </row>
    <row r="2786" spans="1:13" x14ac:dyDescent="0.55000000000000004">
      <c r="A2786">
        <v>2781</v>
      </c>
      <c r="C2786">
        <f t="shared" si="135"/>
        <v>-0.30196131509278906</v>
      </c>
      <c r="D2786">
        <f t="shared" si="136"/>
        <v>-5.5151871914724271E-4</v>
      </c>
      <c r="E2786" s="2">
        <f t="shared" si="137"/>
        <v>7.5437024754315352E-2</v>
      </c>
      <c r="K2786">
        <v>2781</v>
      </c>
      <c r="L2786" s="14">
        <v>2.1852788005939701E-4</v>
      </c>
      <c r="M2786" s="14">
        <v>-2.7303300910942602E-2</v>
      </c>
    </row>
    <row r="2787" spans="1:13" x14ac:dyDescent="0.55000000000000004">
      <c r="A2787">
        <v>2782</v>
      </c>
      <c r="C2787">
        <f t="shared" si="135"/>
        <v>-0.26355751133049732</v>
      </c>
      <c r="D2787">
        <f t="shared" si="136"/>
        <v>-6.1200158462366202E-4</v>
      </c>
      <c r="E2787" s="2">
        <f t="shared" si="137"/>
        <v>8.828664238852443E-3</v>
      </c>
      <c r="K2787">
        <v>2782</v>
      </c>
      <c r="L2787" s="14">
        <v>-8.6304910426522805E-5</v>
      </c>
      <c r="M2787" s="14">
        <v>-0.16959653943869299</v>
      </c>
    </row>
    <row r="2788" spans="1:13" x14ac:dyDescent="0.55000000000000004">
      <c r="A2788">
        <v>2783</v>
      </c>
      <c r="C2788">
        <f t="shared" si="135"/>
        <v>-0.15900632757767141</v>
      </c>
      <c r="D2788">
        <f t="shared" si="136"/>
        <v>-5.1888495233177957E-4</v>
      </c>
      <c r="E2788" s="2">
        <f t="shared" si="137"/>
        <v>1.2189693501098485E-2</v>
      </c>
      <c r="K2788">
        <v>2783</v>
      </c>
      <c r="L2788" s="14">
        <v>-3.6952210069932502E-4</v>
      </c>
      <c r="M2788" s="14">
        <v>-0.26941327256347603</v>
      </c>
    </row>
    <row r="2789" spans="1:13" x14ac:dyDescent="0.55000000000000004">
      <c r="A2789">
        <v>2784</v>
      </c>
      <c r="C2789">
        <f t="shared" si="135"/>
        <v>-1.4547907189233345E-2</v>
      </c>
      <c r="D2789">
        <f t="shared" si="136"/>
        <v>-2.955391342313631E-4</v>
      </c>
      <c r="E2789" s="2">
        <f t="shared" si="137"/>
        <v>8.248721352411835E-2</v>
      </c>
      <c r="K2789">
        <v>2784</v>
      </c>
      <c r="L2789" s="14">
        <v>-5.6019018850329404E-4</v>
      </c>
      <c r="M2789" s="14">
        <v>-0.30175378025612998</v>
      </c>
    </row>
    <row r="2790" spans="1:13" x14ac:dyDescent="0.55000000000000004">
      <c r="A2790">
        <v>2785</v>
      </c>
      <c r="C2790">
        <f t="shared" si="135"/>
        <v>0.13356173125814932</v>
      </c>
      <c r="D2790">
        <f t="shared" si="136"/>
        <v>1.9807770904494753E-6</v>
      </c>
      <c r="E2790" s="2">
        <f t="shared" si="137"/>
        <v>0.15372665817591963</v>
      </c>
      <c r="K2790">
        <v>2785</v>
      </c>
      <c r="L2790" s="14">
        <v>-6.1055516842897903E-4</v>
      </c>
      <c r="M2790" s="14">
        <v>-0.25851818173908597</v>
      </c>
    </row>
    <row r="2791" spans="1:13" x14ac:dyDescent="0.55000000000000004">
      <c r="A2791">
        <v>2786</v>
      </c>
      <c r="C2791">
        <f t="shared" si="135"/>
        <v>0.24815019041640465</v>
      </c>
      <c r="D2791">
        <f t="shared" si="136"/>
        <v>2.9900355511013456E-4</v>
      </c>
      <c r="E2791" s="2">
        <f t="shared" si="137"/>
        <v>0.15894996149220705</v>
      </c>
      <c r="K2791">
        <v>2786</v>
      </c>
      <c r="L2791" s="14">
        <v>-5.0800281881234097E-4</v>
      </c>
      <c r="M2791" s="14">
        <v>-0.15053510087511901</v>
      </c>
    </row>
    <row r="2792" spans="1:13" x14ac:dyDescent="0.55000000000000004">
      <c r="A2792">
        <v>2787</v>
      </c>
      <c r="C2792">
        <f t="shared" si="135"/>
        <v>0.30045818237310878</v>
      </c>
      <c r="D2792">
        <f t="shared" si="136"/>
        <v>5.2098274329650954E-4</v>
      </c>
      <c r="E2792" s="2">
        <f t="shared" si="137"/>
        <v>9.321282374766536E-2</v>
      </c>
      <c r="K2792">
        <v>2787</v>
      </c>
      <c r="L2792" s="14">
        <v>-2.7821801180345697E-4</v>
      </c>
      <c r="M2792" s="14">
        <v>-4.8495701450108099E-3</v>
      </c>
    </row>
    <row r="2793" spans="1:13" x14ac:dyDescent="0.55000000000000004">
      <c r="A2793">
        <v>2788</v>
      </c>
      <c r="C2793">
        <f t="shared" si="135"/>
        <v>0.27735750371014661</v>
      </c>
      <c r="D2793">
        <f t="shared" si="136"/>
        <v>6.1220624436037331E-4</v>
      </c>
      <c r="E2793" s="2">
        <f t="shared" si="137"/>
        <v>1.83079675244315E-2</v>
      </c>
      <c r="K2793">
        <v>2788</v>
      </c>
      <c r="L2793" s="14">
        <v>2.1248222200844401E-5</v>
      </c>
      <c r="M2793" s="14">
        <v>0.14205056551246401</v>
      </c>
    </row>
    <row r="2794" spans="1:13" x14ac:dyDescent="0.55000000000000004">
      <c r="A2794">
        <v>2789</v>
      </c>
      <c r="C2794">
        <f t="shared" si="135"/>
        <v>0.18464593784998853</v>
      </c>
      <c r="D2794">
        <f t="shared" si="136"/>
        <v>5.497788823755034E-4</v>
      </c>
      <c r="E2794" s="2">
        <f t="shared" si="137"/>
        <v>4.7234442352975924E-3</v>
      </c>
      <c r="K2794">
        <v>2789</v>
      </c>
      <c r="L2794" s="14">
        <v>3.1539270714054399E-4</v>
      </c>
      <c r="M2794" s="14">
        <v>0.25337325581961101</v>
      </c>
    </row>
    <row r="2795" spans="1:13" x14ac:dyDescent="0.55000000000000004">
      <c r="A2795">
        <v>2790</v>
      </c>
      <c r="C2795">
        <f t="shared" si="135"/>
        <v>4.5592133616173973E-2</v>
      </c>
      <c r="D2795">
        <f t="shared" si="136"/>
        <v>3.4936860933396248E-4</v>
      </c>
      <c r="E2795" s="2">
        <f t="shared" si="137"/>
        <v>6.5354319383599133E-2</v>
      </c>
      <c r="K2795">
        <v>2790</v>
      </c>
      <c r="L2795" s="14">
        <v>5.3054513202258503E-4</v>
      </c>
      <c r="M2795" s="14">
        <v>0.30123704239317101</v>
      </c>
    </row>
    <row r="2796" spans="1:13" x14ac:dyDescent="0.55000000000000004">
      <c r="A2796">
        <v>2791</v>
      </c>
      <c r="C2796">
        <f t="shared" si="135"/>
        <v>-0.10490433514937406</v>
      </c>
      <c r="D2796">
        <f t="shared" si="136"/>
        <v>6.1274179455581251E-5</v>
      </c>
      <c r="E2796" s="2">
        <f t="shared" si="137"/>
        <v>0.14330652134880265</v>
      </c>
      <c r="K2796">
        <v>2791</v>
      </c>
      <c r="L2796" s="14">
        <v>6.1281923732651599E-4</v>
      </c>
      <c r="M2796" s="14">
        <v>0.27365414296041901</v>
      </c>
    </row>
    <row r="2797" spans="1:13" x14ac:dyDescent="0.55000000000000004">
      <c r="A2797">
        <v>2792</v>
      </c>
      <c r="C2797">
        <f t="shared" si="135"/>
        <v>-0.22907202699893572</v>
      </c>
      <c r="D2797">
        <f t="shared" si="136"/>
        <v>-2.4219877790482909E-4</v>
      </c>
      <c r="E2797" s="2">
        <f t="shared" si="137"/>
        <v>0.16532753884492346</v>
      </c>
      <c r="K2797">
        <v>2792</v>
      </c>
      <c r="L2797" s="14">
        <v>5.4160896298747205E-4</v>
      </c>
      <c r="M2797" s="14">
        <v>0.177532865796175</v>
      </c>
    </row>
    <row r="2798" spans="1:13" x14ac:dyDescent="0.55000000000000004">
      <c r="A2798">
        <v>2793</v>
      </c>
      <c r="C2798">
        <f t="shared" si="135"/>
        <v>-0.29574746852904304</v>
      </c>
      <c r="D2798">
        <f t="shared" si="136"/>
        <v>-4.8488494716073817E-4</v>
      </c>
      <c r="E2798" s="2">
        <f t="shared" si="137"/>
        <v>0.11068586294263488</v>
      </c>
      <c r="K2798">
        <v>2793</v>
      </c>
      <c r="L2798" s="14">
        <v>3.3474936397013698E-4</v>
      </c>
      <c r="M2798" s="14">
        <v>3.6947381059337099E-2</v>
      </c>
    </row>
    <row r="2799" spans="1:13" x14ac:dyDescent="0.55000000000000004">
      <c r="A2799">
        <v>2794</v>
      </c>
      <c r="C2799">
        <f t="shared" si="135"/>
        <v>-0.28819652932037509</v>
      </c>
      <c r="D2799">
        <f t="shared" si="136"/>
        <v>-6.0587521524304384E-4</v>
      </c>
      <c r="E2799" s="2">
        <f t="shared" si="137"/>
        <v>3.0731746555313102E-2</v>
      </c>
      <c r="K2799">
        <v>2794</v>
      </c>
      <c r="L2799" s="14">
        <v>4.4049710112190598E-5</v>
      </c>
      <c r="M2799" s="14">
        <v>-0.112891804468724</v>
      </c>
    </row>
    <row r="2800" spans="1:13" x14ac:dyDescent="0.55000000000000004">
      <c r="A2800">
        <v>2795</v>
      </c>
      <c r="C2800">
        <f t="shared" si="135"/>
        <v>-0.20831433595472823</v>
      </c>
      <c r="D2800">
        <f t="shared" si="136"/>
        <v>-5.7480357513713662E-4</v>
      </c>
      <c r="E2800" s="2">
        <f t="shared" si="137"/>
        <v>6.834146879185223E-4</v>
      </c>
      <c r="K2800">
        <v>2795</v>
      </c>
      <c r="L2800" s="14">
        <v>-2.5768246690791599E-4</v>
      </c>
      <c r="M2800" s="14">
        <v>-0.234456537237683</v>
      </c>
    </row>
    <row r="2801" spans="1:13" x14ac:dyDescent="0.55000000000000004">
      <c r="A2801">
        <v>2796</v>
      </c>
      <c r="C2801">
        <f t="shared" si="135"/>
        <v>-7.614963518159594E-2</v>
      </c>
      <c r="D2801">
        <f t="shared" si="136"/>
        <v>-3.9946835357051796E-4</v>
      </c>
      <c r="E2801" s="2">
        <f t="shared" si="137"/>
        <v>4.890756161258359E-2</v>
      </c>
      <c r="K2801">
        <v>2796</v>
      </c>
      <c r="L2801" s="14">
        <v>-4.9487647154496496E-4</v>
      </c>
      <c r="M2801" s="14">
        <v>-0.29730017579270002</v>
      </c>
    </row>
    <row r="2802" spans="1:13" x14ac:dyDescent="0.55000000000000004">
      <c r="A2802">
        <v>2797</v>
      </c>
      <c r="C2802">
        <f t="shared" si="135"/>
        <v>7.5127018915163532E-2</v>
      </c>
      <c r="D2802">
        <f t="shared" si="136"/>
        <v>-1.2387499538250293E-4</v>
      </c>
      <c r="E2802" s="2">
        <f t="shared" si="137"/>
        <v>0.1301839715009227</v>
      </c>
      <c r="K2802">
        <v>2797</v>
      </c>
      <c r="L2802" s="14">
        <v>-6.0812559389282895E-4</v>
      </c>
      <c r="M2802" s="14">
        <v>-0.28568314100404202</v>
      </c>
    </row>
    <row r="2803" spans="1:13" x14ac:dyDescent="0.55000000000000004">
      <c r="A2803">
        <v>2798</v>
      </c>
      <c r="C2803">
        <f t="shared" si="135"/>
        <v>0.20754837481453392</v>
      </c>
      <c r="D2803">
        <f t="shared" si="136"/>
        <v>1.8280837556453546E-4</v>
      </c>
      <c r="E2803" s="2">
        <f t="shared" si="137"/>
        <v>0.16815196423031406</v>
      </c>
      <c r="K2803">
        <v>2798</v>
      </c>
      <c r="L2803" s="14">
        <v>-5.6906588871293495E-4</v>
      </c>
      <c r="M2803" s="14">
        <v>-0.20251499130138001</v>
      </c>
    </row>
    <row r="2804" spans="1:13" x14ac:dyDescent="0.55000000000000004">
      <c r="A2804">
        <v>2799</v>
      </c>
      <c r="C2804">
        <f t="shared" si="135"/>
        <v>0.28787946341021164</v>
      </c>
      <c r="D2804">
        <f t="shared" si="136"/>
        <v>4.4361069754406265E-4</v>
      </c>
      <c r="E2804" s="2">
        <f t="shared" si="137"/>
        <v>0.12709593561334476</v>
      </c>
      <c r="K2804">
        <v>2799</v>
      </c>
      <c r="L2804" s="14">
        <v>-3.87480101476406E-4</v>
      </c>
      <c r="M2804" s="14">
        <v>-6.8625705715489496E-2</v>
      </c>
    </row>
    <row r="2805" spans="1:13" x14ac:dyDescent="0.55000000000000004">
      <c r="A2805">
        <v>2800</v>
      </c>
      <c r="C2805">
        <f t="shared" si="135"/>
        <v>0.29595887470755178</v>
      </c>
      <c r="D2805">
        <f t="shared" si="136"/>
        <v>5.9307608501161884E-4</v>
      </c>
      <c r="E2805" s="2">
        <f t="shared" si="137"/>
        <v>4.5585478654443512E-2</v>
      </c>
      <c r="K2805">
        <v>2800</v>
      </c>
      <c r="L2805" s="14">
        <v>-1.08847519073074E-4</v>
      </c>
      <c r="M2805" s="14">
        <v>8.2451313589816402E-2</v>
      </c>
    </row>
    <row r="2806" spans="1:13" x14ac:dyDescent="0.55000000000000004">
      <c r="A2806">
        <v>2801</v>
      </c>
      <c r="C2806">
        <f t="shared" si="135"/>
        <v>0.22975884677282535</v>
      </c>
      <c r="D2806">
        <f t="shared" si="136"/>
        <v>5.9369187619435083E-4</v>
      </c>
      <c r="E2806" s="2">
        <f t="shared" si="137"/>
        <v>2.8496670441087809E-4</v>
      </c>
      <c r="K2806">
        <v>2801</v>
      </c>
      <c r="L2806" s="14">
        <v>1.9704659972309501E-4</v>
      </c>
      <c r="M2806" s="14">
        <v>0.212877889915737</v>
      </c>
    </row>
    <row r="2807" spans="1:13" x14ac:dyDescent="0.55000000000000004">
      <c r="A2807">
        <v>2802</v>
      </c>
      <c r="C2807">
        <f t="shared" si="135"/>
        <v>0.10589419122991424</v>
      </c>
      <c r="D2807">
        <f t="shared" si="136"/>
        <v>4.4530352048525844E-4</v>
      </c>
      <c r="E2807" s="2">
        <f t="shared" si="137"/>
        <v>3.3890485550468315E-2</v>
      </c>
      <c r="K2807">
        <v>2802</v>
      </c>
      <c r="L2807" s="14">
        <v>4.5358917523025501E-4</v>
      </c>
      <c r="M2807" s="14">
        <v>0.28998787811370802</v>
      </c>
    </row>
    <row r="2808" spans="1:13" x14ac:dyDescent="0.55000000000000004">
      <c r="A2808">
        <v>2803</v>
      </c>
      <c r="C2808">
        <f t="shared" si="135"/>
        <v>-4.4547674239256638E-2</v>
      </c>
      <c r="D2808">
        <f t="shared" si="136"/>
        <v>1.8515336738783139E-4</v>
      </c>
      <c r="E2808" s="2">
        <f t="shared" si="137"/>
        <v>0.11493203642566407</v>
      </c>
      <c r="K2808">
        <v>2803</v>
      </c>
      <c r="L2808" s="14">
        <v>5.9652752793804096E-4</v>
      </c>
      <c r="M2808" s="14">
        <v>0.294468603283909</v>
      </c>
    </row>
    <row r="2809" spans="1:13" x14ac:dyDescent="0.55000000000000004">
      <c r="A2809">
        <v>2804</v>
      </c>
      <c r="C2809">
        <f t="shared" si="135"/>
        <v>-0.18380901246484344</v>
      </c>
      <c r="D2809">
        <f t="shared" si="136"/>
        <v>-1.21466378200616E-4</v>
      </c>
      <c r="E2809" s="2">
        <f t="shared" si="137"/>
        <v>0.16728660537224624</v>
      </c>
      <c r="K2809">
        <v>2804</v>
      </c>
      <c r="L2809" s="14">
        <v>5.9006186068562402E-4</v>
      </c>
      <c r="M2809" s="14">
        <v>0.225197840011061</v>
      </c>
    </row>
    <row r="2810" spans="1:13" x14ac:dyDescent="0.55000000000000004">
      <c r="A2810">
        <v>2805</v>
      </c>
      <c r="C2810">
        <f t="shared" si="135"/>
        <v>-0.27693816294745072</v>
      </c>
      <c r="D2810">
        <f t="shared" si="136"/>
        <v>-3.9760062316542114E-4</v>
      </c>
      <c r="E2810" s="2">
        <f t="shared" si="137"/>
        <v>0.1417244232183493</v>
      </c>
      <c r="K2810">
        <v>2805</v>
      </c>
      <c r="L2810" s="14">
        <v>4.3581153994645802E-4</v>
      </c>
      <c r="M2810" s="14">
        <v>9.9524880681468197E-2</v>
      </c>
    </row>
    <row r="2811" spans="1:13" x14ac:dyDescent="0.55000000000000004">
      <c r="A2811">
        <v>2806</v>
      </c>
      <c r="C2811">
        <f t="shared" si="135"/>
        <v>-0.30056167192530148</v>
      </c>
      <c r="D2811">
        <f t="shared" si="136"/>
        <v>-5.7394549247624714E-4</v>
      </c>
      <c r="E2811" s="2">
        <f t="shared" si="137"/>
        <v>6.2243747951774168E-2</v>
      </c>
      <c r="K2811">
        <v>2806</v>
      </c>
      <c r="L2811" s="14">
        <v>1.7240951544918699E-4</v>
      </c>
      <c r="M2811" s="14">
        <v>-5.1074702422334903E-2</v>
      </c>
    </row>
    <row r="2812" spans="1:13" x14ac:dyDescent="0.55000000000000004">
      <c r="A2812">
        <v>2807</v>
      </c>
      <c r="C2812">
        <f t="shared" si="135"/>
        <v>-0.24875053658727225</v>
      </c>
      <c r="D2812">
        <f t="shared" si="136"/>
        <v>-6.0624214098662298E-4</v>
      </c>
      <c r="E2812" s="2">
        <f t="shared" si="137"/>
        <v>3.5842046193611007E-3</v>
      </c>
      <c r="K2812">
        <v>2807</v>
      </c>
      <c r="L2812" s="14">
        <v>-1.34173541743316E-4</v>
      </c>
      <c r="M2812" s="14">
        <v>-0.188882309460013</v>
      </c>
    </row>
    <row r="2813" spans="1:13" x14ac:dyDescent="0.55000000000000004">
      <c r="A2813">
        <v>2808</v>
      </c>
      <c r="C2813">
        <f t="shared" si="135"/>
        <v>-0.13450825981309392</v>
      </c>
      <c r="D2813">
        <f t="shared" si="136"/>
        <v>-4.8638479068249422E-4</v>
      </c>
      <c r="E2813" s="2">
        <f t="shared" si="137"/>
        <v>2.0988739703844662E-2</v>
      </c>
      <c r="K2813">
        <v>2808</v>
      </c>
      <c r="L2813" s="14">
        <v>-4.0715200305398299E-4</v>
      </c>
      <c r="M2813" s="14">
        <v>-0.27938317035265098</v>
      </c>
    </row>
    <row r="2814" spans="1:13" x14ac:dyDescent="0.55000000000000004">
      <c r="A2814">
        <v>2809</v>
      </c>
      <c r="C2814">
        <f t="shared" si="135"/>
        <v>1.3492754966257639E-2</v>
      </c>
      <c r="D2814">
        <f t="shared" si="136"/>
        <v>-2.4445511009433743E-4</v>
      </c>
      <c r="E2814" s="2">
        <f t="shared" si="137"/>
        <v>9.8221777649323383E-2</v>
      </c>
      <c r="K2814">
        <v>2809</v>
      </c>
      <c r="L2814" s="14">
        <v>-5.7815671941212397E-4</v>
      </c>
      <c r="M2814" s="14">
        <v>-0.29991078306310698</v>
      </c>
    </row>
    <row r="2815" spans="1:13" x14ac:dyDescent="0.55000000000000004">
      <c r="A2815">
        <v>2810</v>
      </c>
      <c r="C2815">
        <f t="shared" si="135"/>
        <v>0.1581073726537873</v>
      </c>
      <c r="D2815">
        <f t="shared" si="136"/>
        <v>5.8827650422615504E-5</v>
      </c>
      <c r="E2815" s="2">
        <f t="shared" si="137"/>
        <v>0.16275677533054642</v>
      </c>
      <c r="K2815">
        <v>2810</v>
      </c>
      <c r="L2815" s="14">
        <v>-6.0435849876959999E-4</v>
      </c>
      <c r="M2815" s="14">
        <v>-0.245323879643982</v>
      </c>
    </row>
    <row r="2816" spans="1:13" x14ac:dyDescent="0.55000000000000004">
      <c r="A2816">
        <v>2811</v>
      </c>
      <c r="C2816">
        <f t="shared" si="135"/>
        <v>0.26304037244312667</v>
      </c>
      <c r="D2816">
        <f t="shared" si="136"/>
        <v>3.4734591066830231E-4</v>
      </c>
      <c r="E2816" s="2">
        <f t="shared" si="137"/>
        <v>0.15392632939196252</v>
      </c>
      <c r="K2816">
        <v>2811</v>
      </c>
      <c r="L2816" s="14">
        <v>-4.7919494294229202E-4</v>
      </c>
      <c r="M2816" s="14">
        <v>-0.12929408868916101</v>
      </c>
    </row>
    <row r="2817" spans="1:13" x14ac:dyDescent="0.55000000000000004">
      <c r="A2817">
        <v>2812</v>
      </c>
      <c r="C2817">
        <f t="shared" si="135"/>
        <v>0.30195578320224309</v>
      </c>
      <c r="D2817">
        <f t="shared" si="136"/>
        <v>5.486876688115636E-4</v>
      </c>
      <c r="E2817" s="2">
        <f t="shared" si="137"/>
        <v>7.999709345971566E-2</v>
      </c>
      <c r="K2817">
        <v>2812</v>
      </c>
      <c r="L2817" s="14">
        <v>-2.3401404094547899E-4</v>
      </c>
      <c r="M2817" s="14">
        <v>1.9118208860156E-2</v>
      </c>
    </row>
    <row r="2818" spans="1:13" x14ac:dyDescent="0.55000000000000004">
      <c r="A2818">
        <v>2813</v>
      </c>
      <c r="C2818">
        <f t="shared" si="135"/>
        <v>0.26508665710050133</v>
      </c>
      <c r="D2818">
        <f t="shared" si="136"/>
        <v>6.1232038750152974E-4</v>
      </c>
      <c r="E2818" s="2">
        <f t="shared" si="137"/>
        <v>1.0474381267340247E-2</v>
      </c>
      <c r="K2818">
        <v>2813</v>
      </c>
      <c r="L2818" s="14">
        <v>6.9777129323844202E-5</v>
      </c>
      <c r="M2818" s="14">
        <v>0.16274223239968899</v>
      </c>
    </row>
    <row r="2819" spans="1:13" x14ac:dyDescent="0.55000000000000004">
      <c r="A2819">
        <v>2814</v>
      </c>
      <c r="C2819">
        <f t="shared" si="135"/>
        <v>0.16168636765177755</v>
      </c>
      <c r="D2819">
        <f t="shared" si="136"/>
        <v>5.222735956206411E-4</v>
      </c>
      <c r="E2819" s="2">
        <f t="shared" si="137"/>
        <v>1.0799384399664073E-2</v>
      </c>
      <c r="K2819">
        <v>2814</v>
      </c>
      <c r="L2819" s="14">
        <v>3.5609218468812701E-4</v>
      </c>
      <c r="M2819" s="14">
        <v>0.26560645425520601</v>
      </c>
    </row>
    <row r="2820" spans="1:13" x14ac:dyDescent="0.55000000000000004">
      <c r="A2820">
        <v>2815</v>
      </c>
      <c r="C2820">
        <f t="shared" si="135"/>
        <v>1.770620799962366E-2</v>
      </c>
      <c r="D2820">
        <f t="shared" si="136"/>
        <v>3.0114713989269414E-4</v>
      </c>
      <c r="E2820" s="2">
        <f t="shared" si="137"/>
        <v>8.0793334889082885E-2</v>
      </c>
      <c r="K2820">
        <v>2815</v>
      </c>
      <c r="L2820" s="14">
        <v>5.5322174336173003E-4</v>
      </c>
      <c r="M2820" s="14">
        <v>0.30194789193968702</v>
      </c>
    </row>
    <row r="2821" spans="1:13" x14ac:dyDescent="0.55000000000000004">
      <c r="A2821">
        <v>2816</v>
      </c>
      <c r="C2821">
        <f t="shared" si="135"/>
        <v>-0.13071783664318382</v>
      </c>
      <c r="D2821">
        <f t="shared" si="136"/>
        <v>4.4390997297372581E-6</v>
      </c>
      <c r="E2821" s="2">
        <f t="shared" si="137"/>
        <v>0.15474974691880175</v>
      </c>
      <c r="K2821">
        <v>2816</v>
      </c>
      <c r="L2821" s="14">
        <v>6.1179348447185002E-4</v>
      </c>
      <c r="M2821" s="14">
        <v>0.26266460693914201</v>
      </c>
    </row>
    <row r="2822" spans="1:13" x14ac:dyDescent="0.55000000000000004">
      <c r="A2822">
        <v>2817</v>
      </c>
      <c r="C2822">
        <f t="shared" ref="C2822:C2885" si="138">$D$1*COS($B$2*(A2822-$L$2)+$B$1)</f>
        <v>-0.24633445960065922</v>
      </c>
      <c r="D2822">
        <f t="shared" ref="D2822:D2885" si="139">$D$2*COS($B$2*(A2822-$L$3)+$B$3)</f>
        <v>-2.9338306089267001E-4</v>
      </c>
      <c r="E2822" s="2">
        <f t="shared" ref="E2822:E2885" si="140">(M2822-C2822)^2</f>
        <v>0.16315928436082813</v>
      </c>
      <c r="K2822">
        <v>2817</v>
      </c>
      <c r="L2822" s="14">
        <v>5.1713775210475497E-4</v>
      </c>
      <c r="M2822" s="14">
        <v>0.15759534167776601</v>
      </c>
    </row>
    <row r="2823" spans="1:13" x14ac:dyDescent="0.55000000000000004">
      <c r="A2823">
        <v>2818</v>
      </c>
      <c r="C2823">
        <f t="shared" si="138"/>
        <v>-0.30012632551877672</v>
      </c>
      <c r="D2823">
        <f t="shared" si="139"/>
        <v>-5.1757225725973261E-4</v>
      </c>
      <c r="E2823" s="2">
        <f t="shared" si="140"/>
        <v>9.8082759026204128E-2</v>
      </c>
      <c r="K2823">
        <v>2818</v>
      </c>
      <c r="L2823" s="14">
        <v>2.9296166163331698E-4</v>
      </c>
      <c r="M2823" s="14">
        <v>1.30553454426704E-2</v>
      </c>
    </row>
    <row r="2824" spans="1:13" x14ac:dyDescent="0.55000000000000004">
      <c r="A2824">
        <v>2819</v>
      </c>
      <c r="C2824">
        <f t="shared" si="138"/>
        <v>-0.27859280989267776</v>
      </c>
      <c r="D2824">
        <f t="shared" si="139"/>
        <v>-6.1186172661217299E-4</v>
      </c>
      <c r="E2824" s="2">
        <f t="shared" si="140"/>
        <v>2.0689475776536903E-2</v>
      </c>
      <c r="K2824">
        <v>2819</v>
      </c>
      <c r="L2824" s="14">
        <v>-4.58849439639077E-6</v>
      </c>
      <c r="M2824" s="14">
        <v>-0.134754443048025</v>
      </c>
    </row>
    <row r="2825" spans="1:13" x14ac:dyDescent="0.55000000000000004">
      <c r="A2825">
        <v>2820</v>
      </c>
      <c r="C2825">
        <f t="shared" si="138"/>
        <v>-0.18713837125574181</v>
      </c>
      <c r="D2825">
        <f t="shared" si="139"/>
        <v>-5.5258679960877826E-4</v>
      </c>
      <c r="E2825" s="2">
        <f t="shared" si="140"/>
        <v>3.8039011066065033E-3</v>
      </c>
      <c r="K2825">
        <v>2820</v>
      </c>
      <c r="L2825" s="14">
        <v>-3.0098943353957001E-4</v>
      </c>
      <c r="M2825" s="14">
        <v>-0.24881414532146801</v>
      </c>
    </row>
    <row r="2826" spans="1:13" x14ac:dyDescent="0.55000000000000004">
      <c r="A2826">
        <v>2821</v>
      </c>
      <c r="C2826">
        <f t="shared" si="138"/>
        <v>-4.8716145996654185E-2</v>
      </c>
      <c r="D2826">
        <f t="shared" si="139"/>
        <v>-3.5462423350940625E-4</v>
      </c>
      <c r="E2826" s="2">
        <f t="shared" si="140"/>
        <v>6.3423715697995903E-2</v>
      </c>
      <c r="K2826">
        <v>2821</v>
      </c>
      <c r="L2826" s="14">
        <v>-5.2200570184987702E-4</v>
      </c>
      <c r="M2826" s="14">
        <v>-0.30055680136825202</v>
      </c>
    </row>
    <row r="2827" spans="1:13" x14ac:dyDescent="0.55000000000000004">
      <c r="A2827">
        <v>2822</v>
      </c>
      <c r="C2827">
        <f t="shared" si="138"/>
        <v>0.10193280505271121</v>
      </c>
      <c r="D2827">
        <f t="shared" si="139"/>
        <v>-6.7658459684925455E-5</v>
      </c>
      <c r="E2827" s="2">
        <f t="shared" si="140"/>
        <v>0.14360760980155896</v>
      </c>
      <c r="K2827">
        <v>2822</v>
      </c>
      <c r="L2827" s="14">
        <v>-6.1228240384360701E-4</v>
      </c>
      <c r="M2827" s="14">
        <v>-0.27702314199332601</v>
      </c>
    </row>
    <row r="2828" spans="1:13" x14ac:dyDescent="0.55000000000000004">
      <c r="A2828">
        <v>2823</v>
      </c>
      <c r="C2828">
        <f t="shared" si="138"/>
        <v>0.22699877060545051</v>
      </c>
      <c r="D2828">
        <f t="shared" si="139"/>
        <v>2.362881613891818E-4</v>
      </c>
      <c r="E2828" s="2">
        <f t="shared" si="140"/>
        <v>0.16900821623594611</v>
      </c>
      <c r="K2828">
        <v>2823</v>
      </c>
      <c r="L2828" s="14">
        <v>-5.4920917947042999E-4</v>
      </c>
      <c r="M2828" s="14">
        <v>-0.18410731817936199</v>
      </c>
    </row>
    <row r="2829" spans="1:13" x14ac:dyDescent="0.55000000000000004">
      <c r="A2829">
        <v>2824</v>
      </c>
      <c r="C2829">
        <f t="shared" si="138"/>
        <v>0.29509282949273075</v>
      </c>
      <c r="D2829">
        <f t="shared" si="139"/>
        <v>4.8093143451829936E-4</v>
      </c>
      <c r="E2829" s="2">
        <f t="shared" si="140"/>
        <v>0.11571801275643631</v>
      </c>
      <c r="K2829">
        <v>2824</v>
      </c>
      <c r="L2829" s="14">
        <v>-3.48583109052485E-4</v>
      </c>
      <c r="M2829" s="14">
        <v>-4.5080674408493601E-2</v>
      </c>
    </row>
    <row r="2830" spans="1:13" x14ac:dyDescent="0.55000000000000004">
      <c r="A2830">
        <v>2825</v>
      </c>
      <c r="C2830">
        <f t="shared" si="138"/>
        <v>0.28912480824065417</v>
      </c>
      <c r="D2830">
        <f t="shared" si="139"/>
        <v>6.0487105481363116E-4</v>
      </c>
      <c r="E2830" s="2">
        <f t="shared" si="140"/>
        <v>3.3814834907634275E-2</v>
      </c>
      <c r="K2830">
        <v>2825</v>
      </c>
      <c r="L2830" s="14">
        <v>-6.0652236519731299E-5</v>
      </c>
      <c r="M2830" s="14">
        <v>0.105236703928183</v>
      </c>
    </row>
    <row r="2831" spans="1:13" x14ac:dyDescent="0.55000000000000004">
      <c r="A2831">
        <v>2826</v>
      </c>
      <c r="C2831">
        <f t="shared" si="138"/>
        <v>0.21059255438915969</v>
      </c>
      <c r="D2831">
        <f t="shared" si="139"/>
        <v>5.7700079002246643E-4</v>
      </c>
      <c r="E2831" s="2">
        <f t="shared" si="140"/>
        <v>3.4612156118834689E-4</v>
      </c>
      <c r="K2831">
        <v>2826</v>
      </c>
      <c r="L2831" s="14">
        <v>2.42469364908549E-4</v>
      </c>
      <c r="M2831" s="14">
        <v>0.229196896924932</v>
      </c>
    </row>
    <row r="2832" spans="1:13" x14ac:dyDescent="0.55000000000000004">
      <c r="A2832">
        <v>2827</v>
      </c>
      <c r="C2832">
        <f t="shared" si="138"/>
        <v>7.920600832419393E-2</v>
      </c>
      <c r="D2832">
        <f t="shared" si="139"/>
        <v>4.0431548914803358E-4</v>
      </c>
      <c r="E2832" s="2">
        <f t="shared" si="140"/>
        <v>4.6892731806958972E-2</v>
      </c>
      <c r="K2832">
        <v>2827</v>
      </c>
      <c r="L2832" s="14">
        <v>4.8486300972474503E-4</v>
      </c>
      <c r="M2832" s="14">
        <v>0.29575330525250698</v>
      </c>
    </row>
    <row r="2833" spans="1:13" x14ac:dyDescent="0.55000000000000004">
      <c r="A2833">
        <v>2828</v>
      </c>
      <c r="C2833">
        <f t="shared" si="138"/>
        <v>-7.2059576299956893E-2</v>
      </c>
      <c r="D2833">
        <f t="shared" si="139"/>
        <v>1.3015552279175934E-4</v>
      </c>
      <c r="E2833" s="2">
        <f t="shared" si="140"/>
        <v>0.12981323633825387</v>
      </c>
      <c r="K2833">
        <v>2828</v>
      </c>
      <c r="L2833" s="14">
        <v>6.0581970588363795E-4</v>
      </c>
      <c r="M2833" s="14">
        <v>0.288236463559287</v>
      </c>
    </row>
    <row r="2834" spans="1:13" x14ac:dyDescent="0.55000000000000004">
      <c r="A2834">
        <v>2829</v>
      </c>
      <c r="C2834">
        <f t="shared" si="138"/>
        <v>-0.2052397261681711</v>
      </c>
      <c r="D2834">
        <f t="shared" si="139"/>
        <v>-1.7667073632450433E-4</v>
      </c>
      <c r="E2834" s="2">
        <f t="shared" si="140"/>
        <v>0.17120456825366842</v>
      </c>
      <c r="K2834">
        <v>2829</v>
      </c>
      <c r="L2834" s="14">
        <v>5.7504509847136598E-4</v>
      </c>
      <c r="M2834" s="14">
        <v>0.208529011478438</v>
      </c>
    </row>
    <row r="2835" spans="1:13" x14ac:dyDescent="0.55000000000000004">
      <c r="A2835">
        <v>2830</v>
      </c>
      <c r="C2835">
        <f t="shared" si="138"/>
        <v>-0.28690903087766434</v>
      </c>
      <c r="D2835">
        <f t="shared" si="139"/>
        <v>-4.3915636454385561E-4</v>
      </c>
      <c r="E2835" s="2">
        <f t="shared" si="140"/>
        <v>0.13213458057628386</v>
      </c>
      <c r="K2835">
        <v>2830</v>
      </c>
      <c r="L2835" s="14">
        <v>4.0024687882613501E-4</v>
      </c>
      <c r="M2835" s="14">
        <v>7.6594174852744404E-2</v>
      </c>
    </row>
    <row r="2836" spans="1:13" x14ac:dyDescent="0.55000000000000004">
      <c r="A2836">
        <v>2831</v>
      </c>
      <c r="C2836">
        <f t="shared" si="138"/>
        <v>-0.29657021640100611</v>
      </c>
      <c r="D2836">
        <f t="shared" si="139"/>
        <v>-5.9142300194866832E-4</v>
      </c>
      <c r="E2836" s="2">
        <f t="shared" si="140"/>
        <v>4.9304456483203002E-2</v>
      </c>
      <c r="K2836">
        <v>2831</v>
      </c>
      <c r="L2836" s="14">
        <v>1.2520434542752501E-4</v>
      </c>
      <c r="M2836" s="14">
        <v>-7.4524148020584199E-2</v>
      </c>
    </row>
    <row r="2837" spans="1:13" x14ac:dyDescent="0.55000000000000004">
      <c r="A2837">
        <v>2832</v>
      </c>
      <c r="C2837">
        <f t="shared" si="138"/>
        <v>-0.23179852881185911</v>
      </c>
      <c r="D2837">
        <f t="shared" si="139"/>
        <v>-5.9525493207212264E-4</v>
      </c>
      <c r="E2837" s="2">
        <f t="shared" si="140"/>
        <v>6.1608666287505916E-4</v>
      </c>
      <c r="K2837">
        <v>2832</v>
      </c>
      <c r="L2837" s="14">
        <v>-1.81196392994778E-4</v>
      </c>
      <c r="M2837" s="14">
        <v>-0.206977435707907</v>
      </c>
    </row>
    <row r="2838" spans="1:13" x14ac:dyDescent="0.55000000000000004">
      <c r="A2838">
        <v>2833</v>
      </c>
      <c r="C2838">
        <f t="shared" si="138"/>
        <v>-0.10885029641830139</v>
      </c>
      <c r="D2838">
        <f t="shared" si="139"/>
        <v>-4.496904212269402E-4</v>
      </c>
      <c r="E2838" s="2">
        <f t="shared" si="140"/>
        <v>3.1948575374568779E-2</v>
      </c>
      <c r="K2838">
        <v>2833</v>
      </c>
      <c r="L2838" s="14">
        <v>-4.4221537073072399E-4</v>
      </c>
      <c r="M2838" s="14">
        <v>-0.28759194062739102</v>
      </c>
    </row>
    <row r="2839" spans="1:13" x14ac:dyDescent="0.55000000000000004">
      <c r="A2839">
        <v>2834</v>
      </c>
      <c r="C2839">
        <f t="shared" si="138"/>
        <v>4.1417065995455922E-2</v>
      </c>
      <c r="D2839">
        <f t="shared" si="139"/>
        <v>-1.9126309337472863E-4</v>
      </c>
      <c r="E2839" s="2">
        <f t="shared" si="140"/>
        <v>0.11396992889427444</v>
      </c>
      <c r="K2839">
        <v>2834</v>
      </c>
      <c r="L2839" s="14">
        <v>-5.9247876556216402E-4</v>
      </c>
      <c r="M2839" s="14">
        <v>-0.29617725992587002</v>
      </c>
    </row>
    <row r="2840" spans="1:13" x14ac:dyDescent="0.55000000000000004">
      <c r="A2840">
        <v>2835</v>
      </c>
      <c r="C2840">
        <f t="shared" si="138"/>
        <v>0.18128961784683711</v>
      </c>
      <c r="D2840">
        <f t="shared" si="139"/>
        <v>1.1516723940840887E-4</v>
      </c>
      <c r="E2840" s="2">
        <f t="shared" si="140"/>
        <v>0.16963917452602886</v>
      </c>
      <c r="K2840">
        <v>2835</v>
      </c>
      <c r="L2840" s="14">
        <v>-5.94352178087136E-4</v>
      </c>
      <c r="M2840" s="14">
        <v>-0.230583147125586</v>
      </c>
    </row>
    <row r="2841" spans="1:13" x14ac:dyDescent="0.55000000000000004">
      <c r="A2841">
        <v>2836</v>
      </c>
      <c r="C2841">
        <f t="shared" si="138"/>
        <v>0.27566229689971233</v>
      </c>
      <c r="D2841">
        <f t="shared" si="139"/>
        <v>3.9269302262940725E-4</v>
      </c>
      <c r="E2841" s="2">
        <f t="shared" si="140"/>
        <v>0.14661267925036109</v>
      </c>
      <c r="K2841">
        <v>2836</v>
      </c>
      <c r="L2841" s="14">
        <v>-4.4736640051695498E-4</v>
      </c>
      <c r="M2841" s="14">
        <v>-0.107238054693703</v>
      </c>
    </row>
    <row r="2842" spans="1:13" x14ac:dyDescent="0.55000000000000004">
      <c r="A2842">
        <v>2837</v>
      </c>
      <c r="C2842">
        <f t="shared" si="138"/>
        <v>0.3008495499327048</v>
      </c>
      <c r="D2842">
        <f t="shared" si="139"/>
        <v>5.7166113448696334E-4</v>
      </c>
      <c r="E2842" s="2">
        <f t="shared" si="140"/>
        <v>6.6504196726526327E-2</v>
      </c>
      <c r="K2842">
        <v>2837</v>
      </c>
      <c r="L2842" s="14">
        <v>-1.8833493267763699E-4</v>
      </c>
      <c r="M2842" s="14">
        <v>4.2965473792811397E-2</v>
      </c>
    </row>
    <row r="2843" spans="1:13" x14ac:dyDescent="0.55000000000000004">
      <c r="A2843">
        <v>2838</v>
      </c>
      <c r="C2843">
        <f t="shared" si="138"/>
        <v>0.250529907337946</v>
      </c>
      <c r="D2843">
        <f t="shared" si="139"/>
        <v>6.0715435124893363E-4</v>
      </c>
      <c r="E2843" s="2">
        <f t="shared" si="140"/>
        <v>4.6405897865489619E-3</v>
      </c>
      <c r="K2843">
        <v>2838</v>
      </c>
      <c r="L2843" s="14">
        <v>1.17866187395895E-4</v>
      </c>
      <c r="M2843" s="14">
        <v>0.18240803282946699</v>
      </c>
    </row>
    <row r="2844" spans="1:13" x14ac:dyDescent="0.55000000000000004">
      <c r="A2844">
        <v>2839</v>
      </c>
      <c r="C2844">
        <f t="shared" si="138"/>
        <v>0.13733253875476811</v>
      </c>
      <c r="D2844">
        <f t="shared" si="139"/>
        <v>4.9026462364838881E-4</v>
      </c>
      <c r="E2844" s="2">
        <f t="shared" si="140"/>
        <v>1.927455460582227E-2</v>
      </c>
      <c r="K2844">
        <v>2839</v>
      </c>
      <c r="L2844" s="14">
        <v>3.9454698964738402E-4</v>
      </c>
      <c r="M2844" s="14">
        <v>0.27616536846669998</v>
      </c>
    </row>
    <row r="2845" spans="1:13" x14ac:dyDescent="0.55000000000000004">
      <c r="A2845">
        <v>2840</v>
      </c>
      <c r="C2845">
        <f t="shared" si="138"/>
        <v>-1.0332402316847537E-2</v>
      </c>
      <c r="D2845">
        <f t="shared" si="139"/>
        <v>2.5032880946981276E-4</v>
      </c>
      <c r="E2845" s="2">
        <f t="shared" si="140"/>
        <v>9.6775604801402557E-2</v>
      </c>
      <c r="K2845">
        <v>2840</v>
      </c>
      <c r="L2845" s="14">
        <v>5.7241105074985602E-4</v>
      </c>
      <c r="M2845" s="14">
        <v>0.30075537436588001</v>
      </c>
    </row>
    <row r="2846" spans="1:13" x14ac:dyDescent="0.55000000000000004">
      <c r="A2846">
        <v>2841</v>
      </c>
      <c r="C2846">
        <f t="shared" si="138"/>
        <v>-0.15540412819669491</v>
      </c>
      <c r="D2846">
        <f t="shared" si="139"/>
        <v>-5.2434259373044384E-5</v>
      </c>
      <c r="E2846" s="2">
        <f t="shared" si="140"/>
        <v>0.16436818127044892</v>
      </c>
      <c r="K2846">
        <v>2841</v>
      </c>
      <c r="L2846" s="14">
        <v>6.0691121321166796E-4</v>
      </c>
      <c r="M2846" s="14">
        <v>0.25001933100423601</v>
      </c>
    </row>
    <row r="2847" spans="1:13" x14ac:dyDescent="0.55000000000000004">
      <c r="A2847">
        <v>2842</v>
      </c>
      <c r="C2847">
        <f t="shared" si="138"/>
        <v>-0.26147269355719011</v>
      </c>
      <c r="D2847">
        <f t="shared" si="139"/>
        <v>-3.4203743433606077E-4</v>
      </c>
      <c r="E2847" s="2">
        <f t="shared" si="140"/>
        <v>0.15851314143230882</v>
      </c>
      <c r="K2847">
        <v>2842</v>
      </c>
      <c r="L2847" s="14">
        <v>4.8940669732079004E-4</v>
      </c>
      <c r="M2847" s="14">
        <v>0.136664395185254</v>
      </c>
    </row>
    <row r="2848" spans="1:13" x14ac:dyDescent="0.55000000000000004">
      <c r="A2848">
        <v>2843</v>
      </c>
      <c r="C2848">
        <f t="shared" si="138"/>
        <v>-0.30191712424379524</v>
      </c>
      <c r="D2848">
        <f t="shared" si="139"/>
        <v>-5.4579642286224541E-4</v>
      </c>
      <c r="E2848" s="2">
        <f t="shared" si="140"/>
        <v>8.4679916337837197E-2</v>
      </c>
      <c r="K2848">
        <v>2843</v>
      </c>
      <c r="L2848" s="14">
        <v>2.49327238027188E-4</v>
      </c>
      <c r="M2848" s="14">
        <v>-1.09189862122312E-2</v>
      </c>
    </row>
    <row r="2849" spans="1:13" x14ac:dyDescent="0.55000000000000004">
      <c r="A2849">
        <v>2844</v>
      </c>
      <c r="C2849">
        <f t="shared" si="138"/>
        <v>-0.26658672065324646</v>
      </c>
      <c r="D2849">
        <f t="shared" si="139"/>
        <v>-6.1257201372578486E-4</v>
      </c>
      <c r="E2849" s="2">
        <f t="shared" si="140"/>
        <v>1.2280868686391033E-2</v>
      </c>
      <c r="K2849">
        <v>2844</v>
      </c>
      <c r="L2849" s="14">
        <v>-5.3197774744217997E-5</v>
      </c>
      <c r="M2849" s="14">
        <v>-0.15576763977639099</v>
      </c>
    </row>
    <row r="2850" spans="1:13" x14ac:dyDescent="0.55000000000000004">
      <c r="A2850">
        <v>2845</v>
      </c>
      <c r="C2850">
        <f t="shared" si="138"/>
        <v>-0.1643486693827951</v>
      </c>
      <c r="D2850">
        <f t="shared" si="139"/>
        <v>-5.2560494114000137E-4</v>
      </c>
      <c r="E2850" s="2">
        <f t="shared" si="140"/>
        <v>9.458467386889614E-3</v>
      </c>
      <c r="K2850">
        <v>2845</v>
      </c>
      <c r="L2850" s="14">
        <v>-3.4239907481589899E-4</v>
      </c>
      <c r="M2850" s="14">
        <v>-0.26160332164627098</v>
      </c>
    </row>
    <row r="2851" spans="1:13" x14ac:dyDescent="0.55000000000000004">
      <c r="A2851">
        <v>2846</v>
      </c>
      <c r="C2851">
        <f t="shared" si="138"/>
        <v>-2.0862566291316473E-2</v>
      </c>
      <c r="D2851">
        <f t="shared" si="139"/>
        <v>-3.0672210720103889E-4</v>
      </c>
      <c r="E2851" s="2">
        <f t="shared" si="140"/>
        <v>7.8992622661990891E-2</v>
      </c>
      <c r="K2851">
        <v>2846</v>
      </c>
      <c r="L2851" s="14">
        <v>-5.4584440251028603E-4</v>
      </c>
      <c r="M2851" s="14">
        <v>-0.30191882874065401</v>
      </c>
    </row>
    <row r="2852" spans="1:13" x14ac:dyDescent="0.55000000000000004">
      <c r="A2852">
        <v>2847</v>
      </c>
      <c r="C2852">
        <f t="shared" si="138"/>
        <v>0.12785960119127673</v>
      </c>
      <c r="D2852">
        <f t="shared" si="139"/>
        <v>-1.0858489543658998E-5</v>
      </c>
      <c r="E2852" s="2">
        <f t="shared" si="140"/>
        <v>0.15561170384498804</v>
      </c>
      <c r="K2852">
        <v>2847</v>
      </c>
      <c r="L2852" s="14">
        <v>-6.1257961342313502E-4</v>
      </c>
      <c r="M2852" s="14">
        <v>-0.26661689220850499</v>
      </c>
    </row>
    <row r="2853" spans="1:13" x14ac:dyDescent="0.55000000000000004">
      <c r="A2853">
        <v>2848</v>
      </c>
      <c r="C2853">
        <f t="shared" si="138"/>
        <v>0.24449170384012478</v>
      </c>
      <c r="D2853">
        <f t="shared" si="139"/>
        <v>2.8773038010644229E-4</v>
      </c>
      <c r="E2853" s="2">
        <f t="shared" si="140"/>
        <v>0.16730619935038371</v>
      </c>
      <c r="K2853">
        <v>2848</v>
      </c>
      <c r="L2853" s="14">
        <v>-5.2589045998612904E-4</v>
      </c>
      <c r="M2853" s="14">
        <v>-0.16453910105161401</v>
      </c>
    </row>
    <row r="2854" spans="1:13" x14ac:dyDescent="0.55000000000000004">
      <c r="A2854">
        <v>2849</v>
      </c>
      <c r="C2854">
        <f t="shared" si="138"/>
        <v>0.29976154230330937</v>
      </c>
      <c r="D2854">
        <f t="shared" si="139"/>
        <v>5.1410498922948439E-4</v>
      </c>
      <c r="E2854" s="2">
        <f t="shared" si="140"/>
        <v>0.10304935490901414</v>
      </c>
      <c r="K2854">
        <v>2849</v>
      </c>
      <c r="L2854" s="14">
        <v>-3.07488778458032E-4</v>
      </c>
      <c r="M2854" s="14">
        <v>-2.1251471309868201E-2</v>
      </c>
    </row>
    <row r="2855" spans="1:13" x14ac:dyDescent="0.55000000000000004">
      <c r="A2855">
        <v>2850</v>
      </c>
      <c r="C2855">
        <f t="shared" si="138"/>
        <v>0.27979755212033974</v>
      </c>
      <c r="D2855">
        <f t="shared" si="139"/>
        <v>6.1145008252928531E-4</v>
      </c>
      <c r="E2855" s="2">
        <f t="shared" si="140"/>
        <v>2.3237597155289526E-2</v>
      </c>
      <c r="K2855">
        <v>2850</v>
      </c>
      <c r="L2855" s="14">
        <v>-1.20746248432261E-5</v>
      </c>
      <c r="M2855" s="14">
        <v>0.12735872125599099</v>
      </c>
    </row>
    <row r="2856" spans="1:13" x14ac:dyDescent="0.55000000000000004">
      <c r="A2856">
        <v>2851</v>
      </c>
      <c r="C2856">
        <f t="shared" si="138"/>
        <v>0.18961027402132685</v>
      </c>
      <c r="D2856">
        <f t="shared" si="139"/>
        <v>5.5533409346124481E-4</v>
      </c>
      <c r="E2856" s="2">
        <f t="shared" si="140"/>
        <v>2.9659850525509085E-3</v>
      </c>
      <c r="K2856">
        <v>2851</v>
      </c>
      <c r="L2856" s="14">
        <v>2.863636934691E-4</v>
      </c>
      <c r="M2856" s="14">
        <v>0.24407113200714001</v>
      </c>
    </row>
    <row r="2857" spans="1:13" x14ac:dyDescent="0.55000000000000004">
      <c r="A2857">
        <v>2852</v>
      </c>
      <c r="C2857">
        <f t="shared" si="138"/>
        <v>5.1834813809597938E-2</v>
      </c>
      <c r="D2857">
        <f t="shared" si="139"/>
        <v>3.5984095244866437E-4</v>
      </c>
      <c r="E2857" s="2">
        <f t="shared" si="140"/>
        <v>6.1414554059962836E-2</v>
      </c>
      <c r="K2857">
        <v>2852</v>
      </c>
      <c r="L2857" s="14">
        <v>5.1308044828070798E-4</v>
      </c>
      <c r="M2857" s="14">
        <v>0.29965441363972201</v>
      </c>
    </row>
    <row r="2858" spans="1:13" x14ac:dyDescent="0.55000000000000004">
      <c r="A2858">
        <v>2853</v>
      </c>
      <c r="C2858">
        <f t="shared" si="138"/>
        <v>-9.8950092077155966E-2</v>
      </c>
      <c r="D2858">
        <f t="shared" si="139"/>
        <v>7.4035317216931818E-5</v>
      </c>
      <c r="E2858" s="2">
        <f t="shared" si="140"/>
        <v>0.14374522914443016</v>
      </c>
      <c r="K2858">
        <v>2853</v>
      </c>
      <c r="L2858" s="14">
        <v>6.1129302190039096E-4</v>
      </c>
      <c r="M2858" s="14">
        <v>0.28018738845521002</v>
      </c>
    </row>
    <row r="2859" spans="1:13" x14ac:dyDescent="0.55000000000000004">
      <c r="A2859">
        <v>2854</v>
      </c>
      <c r="C2859">
        <f t="shared" si="138"/>
        <v>-0.22490061055499591</v>
      </c>
      <c r="D2859">
        <f t="shared" si="139"/>
        <v>-2.3035162209558385E-4</v>
      </c>
      <c r="E2859" s="2">
        <f t="shared" si="140"/>
        <v>0.17259563169896308</v>
      </c>
      <c r="K2859">
        <v>2854</v>
      </c>
      <c r="L2859" s="14">
        <v>5.5640346599852505E-4</v>
      </c>
      <c r="M2859" s="14">
        <v>0.19054569367572299</v>
      </c>
    </row>
    <row r="2860" spans="1:13" x14ac:dyDescent="0.55000000000000004">
      <c r="A2860">
        <v>2855</v>
      </c>
      <c r="C2860">
        <f t="shared" si="138"/>
        <v>-0.29440581631177953</v>
      </c>
      <c r="D2860">
        <f t="shared" si="139"/>
        <v>-4.7692515968624963E-4</v>
      </c>
      <c r="E2860" s="2">
        <f t="shared" si="140"/>
        <v>0.12081635007230133</v>
      </c>
      <c r="K2860">
        <v>2855</v>
      </c>
      <c r="L2860" s="14">
        <v>3.6215921036081701E-4</v>
      </c>
      <c r="M2860" s="14">
        <v>5.3180647855485402E-2</v>
      </c>
    </row>
    <row r="2861" spans="1:13" x14ac:dyDescent="0.55000000000000004">
      <c r="A2861">
        <v>2856</v>
      </c>
      <c r="C2861">
        <f t="shared" si="138"/>
        <v>-0.2900213677580023</v>
      </c>
      <c r="D2861">
        <f t="shared" si="139"/>
        <v>-6.0380053498453349E-4</v>
      </c>
      <c r="E2861" s="2">
        <f t="shared" si="140"/>
        <v>3.7063005760070405E-2</v>
      </c>
      <c r="K2861">
        <v>2856</v>
      </c>
      <c r="L2861" s="14">
        <v>7.7209933815608605E-5</v>
      </c>
      <c r="M2861" s="14">
        <v>-9.7503821128947205E-2</v>
      </c>
    </row>
    <row r="2862" spans="1:13" x14ac:dyDescent="0.55000000000000004">
      <c r="A2862">
        <v>2857</v>
      </c>
      <c r="C2862">
        <f t="shared" si="138"/>
        <v>-0.21284766906235342</v>
      </c>
      <c r="D2862">
        <f t="shared" si="139"/>
        <v>-5.791347031071525E-4</v>
      </c>
      <c r="E2862" s="2">
        <f t="shared" si="140"/>
        <v>1.1925042251395289E-4</v>
      </c>
      <c r="K2862">
        <v>2857</v>
      </c>
      <c r="L2862" s="14">
        <v>-2.27077049629374E-4</v>
      </c>
      <c r="M2862" s="14">
        <v>-0.22376785324184201</v>
      </c>
    </row>
    <row r="2863" spans="1:13" x14ac:dyDescent="0.55000000000000004">
      <c r="A2863">
        <v>2858</v>
      </c>
      <c r="C2863">
        <f t="shared" si="138"/>
        <v>-8.2253691907055185E-2</v>
      </c>
      <c r="D2863">
        <f t="shared" si="139"/>
        <v>-4.0911826794416635E-4</v>
      </c>
      <c r="E2863" s="2">
        <f t="shared" si="140"/>
        <v>4.4831348772182027E-2</v>
      </c>
      <c r="K2863">
        <v>2858</v>
      </c>
      <c r="L2863" s="14">
        <v>-4.7449117731093499E-4</v>
      </c>
      <c r="M2863" s="14">
        <v>-0.29398783835533598</v>
      </c>
    </row>
    <row r="2864" spans="1:13" x14ac:dyDescent="0.55000000000000004">
      <c r="A2864">
        <v>2859</v>
      </c>
      <c r="C2864">
        <f t="shared" si="138"/>
        <v>6.8984228148211882E-2</v>
      </c>
      <c r="D2864">
        <f t="shared" si="139"/>
        <v>-1.364217710545937E-4</v>
      </c>
      <c r="E2864" s="2">
        <f t="shared" si="140"/>
        <v>0.12928409383168207</v>
      </c>
      <c r="K2864">
        <v>2859</v>
      </c>
      <c r="L2864" s="14">
        <v>-6.0306604610540799E-4</v>
      </c>
      <c r="M2864" s="14">
        <v>-0.29057674558459201</v>
      </c>
    </row>
    <row r="2865" spans="1:13" x14ac:dyDescent="0.55000000000000004">
      <c r="A2865">
        <v>2860</v>
      </c>
      <c r="C2865">
        <f t="shared" si="138"/>
        <v>0.20290856101043467</v>
      </c>
      <c r="D2865">
        <f t="shared" si="139"/>
        <v>1.7051371482690634E-4</v>
      </c>
      <c r="E2865" s="2">
        <f t="shared" si="140"/>
        <v>0.17413717453358679</v>
      </c>
      <c r="K2865">
        <v>2860</v>
      </c>
      <c r="L2865" s="14">
        <v>-5.8059928250263804E-4</v>
      </c>
      <c r="M2865" s="14">
        <v>-0.21438890427492599</v>
      </c>
    </row>
    <row r="2866" spans="1:13" x14ac:dyDescent="0.55000000000000004">
      <c r="A2866">
        <v>2861</v>
      </c>
      <c r="C2866">
        <f t="shared" si="138"/>
        <v>0.28590712203144369</v>
      </c>
      <c r="D2866">
        <f t="shared" si="139"/>
        <v>4.3465385242764194E-4</v>
      </c>
      <c r="E2866" s="2">
        <f t="shared" si="140"/>
        <v>0.1372059046183291</v>
      </c>
      <c r="K2866">
        <v>2861</v>
      </c>
      <c r="L2866" s="14">
        <v>-4.12717826820622E-4</v>
      </c>
      <c r="M2866" s="14">
        <v>-8.4506031917399096E-2</v>
      </c>
    </row>
    <row r="2867" spans="1:13" x14ac:dyDescent="0.55000000000000004">
      <c r="A2867">
        <v>2862</v>
      </c>
      <c r="C2867">
        <f t="shared" si="138"/>
        <v>0.29714902186815539</v>
      </c>
      <c r="D2867">
        <f t="shared" si="139"/>
        <v>5.8970503484959667E-4</v>
      </c>
      <c r="E2867" s="2">
        <f t="shared" si="140"/>
        <v>5.317964448511011E-2</v>
      </c>
      <c r="K2867">
        <v>2862</v>
      </c>
      <c r="L2867" s="14">
        <v>-1.4146863109586199E-4</v>
      </c>
      <c r="M2867" s="14">
        <v>6.6541900371203097E-2</v>
      </c>
    </row>
    <row r="2868" spans="1:13" x14ac:dyDescent="0.55000000000000004">
      <c r="A2868">
        <v>2863</v>
      </c>
      <c r="C2868">
        <f t="shared" si="138"/>
        <v>0.23381278062037503</v>
      </c>
      <c r="D2868">
        <f t="shared" si="139"/>
        <v>5.9675268352018661E-4</v>
      </c>
      <c r="E2868" s="2">
        <f t="shared" si="140"/>
        <v>1.0816718304523831E-3</v>
      </c>
      <c r="K2868">
        <v>2863</v>
      </c>
      <c r="L2868" s="14">
        <v>1.6521226089452899E-4</v>
      </c>
      <c r="M2868" s="14">
        <v>0.20092400091585599</v>
      </c>
    </row>
    <row r="2869" spans="1:13" x14ac:dyDescent="0.55000000000000004">
      <c r="A2869">
        <v>2864</v>
      </c>
      <c r="C2869">
        <f t="shared" si="138"/>
        <v>0.11179445982129746</v>
      </c>
      <c r="D2869">
        <f t="shared" si="139"/>
        <v>4.54027987178737E-4</v>
      </c>
      <c r="E2869" s="2">
        <f t="shared" si="140"/>
        <v>2.9994422505193505E-2</v>
      </c>
      <c r="K2869">
        <v>2864</v>
      </c>
      <c r="L2869" s="14">
        <v>4.3051471724142701E-4</v>
      </c>
      <c r="M2869" s="14">
        <v>0.28498343898912298</v>
      </c>
    </row>
    <row r="2870" spans="1:13" x14ac:dyDescent="0.55000000000000004">
      <c r="A2870">
        <v>2865</v>
      </c>
      <c r="C2870">
        <f t="shared" si="138"/>
        <v>-3.8281913954073397E-2</v>
      </c>
      <c r="D2870">
        <f t="shared" si="139"/>
        <v>1.9735183620503866E-4</v>
      </c>
      <c r="E2870" s="2">
        <f t="shared" si="140"/>
        <v>0.11286167739523952</v>
      </c>
      <c r="K2870">
        <v>2865</v>
      </c>
      <c r="L2870" s="14">
        <v>5.8799209193579802E-4</v>
      </c>
      <c r="M2870" s="14">
        <v>0.29766700685865899</v>
      </c>
    </row>
    <row r="2871" spans="1:13" x14ac:dyDescent="0.55000000000000004">
      <c r="A2871">
        <v>2866</v>
      </c>
      <c r="C2871">
        <f t="shared" si="138"/>
        <v>-0.1787503342456935</v>
      </c>
      <c r="D2871">
        <f t="shared" si="139"/>
        <v>-1.0885546580947776E-4</v>
      </c>
      <c r="E2871" s="2">
        <f t="shared" si="140"/>
        <v>0.17185034320491868</v>
      </c>
      <c r="K2871">
        <v>2866</v>
      </c>
      <c r="L2871" s="14">
        <v>5.9820319956672703E-4</v>
      </c>
      <c r="M2871" s="14">
        <v>0.23579802626839499</v>
      </c>
    </row>
    <row r="2872" spans="1:13" x14ac:dyDescent="0.55000000000000004">
      <c r="A2872">
        <v>2867</v>
      </c>
      <c r="C2872">
        <f t="shared" si="138"/>
        <v>-0.2743561883988222</v>
      </c>
      <c r="D2872">
        <f t="shared" si="139"/>
        <v>-3.8774234039352565E-4</v>
      </c>
      <c r="E2872" s="2">
        <f t="shared" si="140"/>
        <v>0.15149855712211274</v>
      </c>
      <c r="K2872">
        <v>2867</v>
      </c>
      <c r="L2872" s="14">
        <v>4.5859060488293702E-4</v>
      </c>
      <c r="M2872" s="14">
        <v>0.114871967214454</v>
      </c>
    </row>
    <row r="2873" spans="1:13" x14ac:dyDescent="0.55000000000000004">
      <c r="A2873">
        <v>2868</v>
      </c>
      <c r="C2873">
        <f t="shared" si="138"/>
        <v>-0.30110442223522255</v>
      </c>
      <c r="D2873">
        <f t="shared" si="139"/>
        <v>-5.6931406050324425E-4</v>
      </c>
      <c r="E2873" s="2">
        <f t="shared" si="140"/>
        <v>7.0905003034253802E-2</v>
      </c>
      <c r="K2873">
        <v>2868</v>
      </c>
      <c r="L2873" s="14">
        <v>2.0412114831664001E-4</v>
      </c>
      <c r="M2873" s="14">
        <v>-3.4824488642295197E-2</v>
      </c>
    </row>
    <row r="2874" spans="1:13" x14ac:dyDescent="0.55000000000000004">
      <c r="A2874">
        <v>2869</v>
      </c>
      <c r="C2874">
        <f t="shared" si="138"/>
        <v>-0.2522817928682215</v>
      </c>
      <c r="D2874">
        <f t="shared" si="139"/>
        <v>-6.0799995161489628E-4</v>
      </c>
      <c r="E2874" s="2">
        <f t="shared" si="140"/>
        <v>5.849627504380164E-3</v>
      </c>
      <c r="K2874">
        <v>2869</v>
      </c>
      <c r="L2874" s="14">
        <v>-1.01471716121231E-4</v>
      </c>
      <c r="M2874" s="14">
        <v>-0.175798935283138</v>
      </c>
    </row>
    <row r="2875" spans="1:13" x14ac:dyDescent="0.55000000000000004">
      <c r="A2875">
        <v>2870</v>
      </c>
      <c r="C2875">
        <f t="shared" si="138"/>
        <v>-0.1401417511715087</v>
      </c>
      <c r="D2875">
        <f t="shared" si="139"/>
        <v>-4.9409067049598077E-4</v>
      </c>
      <c r="E2875" s="2">
        <f t="shared" si="140"/>
        <v>1.7583210003094887E-2</v>
      </c>
      <c r="K2875">
        <v>2870</v>
      </c>
      <c r="L2875" s="14">
        <v>-3.81650359771713E-4</v>
      </c>
      <c r="M2875" s="14">
        <v>-0.27274344800490102</v>
      </c>
    </row>
    <row r="2876" spans="1:13" x14ac:dyDescent="0.55000000000000004">
      <c r="A2876">
        <v>2871</v>
      </c>
      <c r="C2876">
        <f t="shared" si="138"/>
        <v>7.170916116725109E-3</v>
      </c>
      <c r="D2876">
        <f t="shared" si="139"/>
        <v>-2.561750456870032E-4</v>
      </c>
      <c r="E2876" s="2">
        <f t="shared" si="140"/>
        <v>9.5202231349974228E-2</v>
      </c>
      <c r="K2876">
        <v>2871</v>
      </c>
      <c r="L2876" s="14">
        <v>-5.6624230323042602E-4</v>
      </c>
      <c r="M2876" s="14">
        <v>-0.301377672196322</v>
      </c>
    </row>
    <row r="2877" spans="1:13" x14ac:dyDescent="0.55000000000000004">
      <c r="A2877">
        <v>2872</v>
      </c>
      <c r="C2877">
        <f t="shared" si="138"/>
        <v>0.15268383461057969</v>
      </c>
      <c r="D2877">
        <f t="shared" si="139"/>
        <v>4.6035115847888197E-5</v>
      </c>
      <c r="E2877" s="2">
        <f t="shared" si="140"/>
        <v>0.16582309795616282</v>
      </c>
      <c r="K2877">
        <v>2872</v>
      </c>
      <c r="L2877" s="14">
        <v>-6.0901534913284999E-4</v>
      </c>
      <c r="M2877" s="14">
        <v>-0.25452998877482902</v>
      </c>
    </row>
    <row r="2878" spans="1:13" x14ac:dyDescent="0.55000000000000004">
      <c r="A2878">
        <v>2873</v>
      </c>
      <c r="C2878">
        <f t="shared" si="138"/>
        <v>0.25987632893593787</v>
      </c>
      <c r="D2878">
        <f t="shared" si="139"/>
        <v>3.3669143364448395E-4</v>
      </c>
      <c r="E2878" s="2">
        <f t="shared" si="140"/>
        <v>0.16306253193839926</v>
      </c>
      <c r="K2878">
        <v>2873</v>
      </c>
      <c r="L2878" s="14">
        <v>-4.9925672278801304E-4</v>
      </c>
      <c r="M2878" s="14">
        <v>-0.14393369067526399</v>
      </c>
    </row>
    <row r="2879" spans="1:13" x14ac:dyDescent="0.55000000000000004">
      <c r="A2879">
        <v>2874</v>
      </c>
      <c r="C2879">
        <f t="shared" si="138"/>
        <v>0.30184534245865569</v>
      </c>
      <c r="D2879">
        <f t="shared" si="139"/>
        <v>5.4284529849308379E-4</v>
      </c>
      <c r="E2879" s="2">
        <f t="shared" si="140"/>
        <v>8.9480940146492632E-2</v>
      </c>
      <c r="K2879">
        <v>2874</v>
      </c>
      <c r="L2879" s="14">
        <v>-2.6445615305706202E-4</v>
      </c>
      <c r="M2879" s="14">
        <v>2.71169315371269E-3</v>
      </c>
    </row>
    <row r="2880" spans="1:13" x14ac:dyDescent="0.55000000000000004">
      <c r="A2880">
        <v>2875</v>
      </c>
      <c r="C2880">
        <f t="shared" si="138"/>
        <v>0.26805753741924965</v>
      </c>
      <c r="D2880">
        <f t="shared" si="139"/>
        <v>6.127564356909319E-4</v>
      </c>
      <c r="E2880" s="2">
        <f t="shared" si="140"/>
        <v>1.4251493864507941E-2</v>
      </c>
      <c r="K2880">
        <v>2875</v>
      </c>
      <c r="L2880" s="14">
        <v>3.6579100773896697E-5</v>
      </c>
      <c r="M2880" s="14">
        <v>0.14867791661021901</v>
      </c>
    </row>
    <row r="2881" spans="1:13" x14ac:dyDescent="0.55000000000000004">
      <c r="A2881">
        <v>2876</v>
      </c>
      <c r="C2881">
        <f t="shared" si="138"/>
        <v>0.16699294069401918</v>
      </c>
      <c r="D2881">
        <f t="shared" si="139"/>
        <v>5.2887862341347166E-4</v>
      </c>
      <c r="E2881" s="2">
        <f t="shared" si="140"/>
        <v>8.1746720161040044E-3</v>
      </c>
      <c r="K2881">
        <v>2876</v>
      </c>
      <c r="L2881" s="14">
        <v>3.28452891895767E-4</v>
      </c>
      <c r="M2881" s="14">
        <v>0.25740683352086302</v>
      </c>
    </row>
    <row r="2882" spans="1:13" x14ac:dyDescent="0.55000000000000004">
      <c r="A2882">
        <v>2877</v>
      </c>
      <c r="C2882">
        <f t="shared" si="138"/>
        <v>2.4016635785481348E-2</v>
      </c>
      <c r="D2882">
        <f t="shared" si="139"/>
        <v>3.1226342453598532E-4</v>
      </c>
      <c r="E2882" s="2">
        <f t="shared" si="140"/>
        <v>7.7089509369743625E-2</v>
      </c>
      <c r="K2882">
        <v>2877</v>
      </c>
      <c r="L2882" s="14">
        <v>5.3806361866852903E-4</v>
      </c>
      <c r="M2882" s="14">
        <v>0.30166661214014201</v>
      </c>
    </row>
    <row r="2883" spans="1:13" x14ac:dyDescent="0.55000000000000004">
      <c r="A2883">
        <v>2878</v>
      </c>
      <c r="C2883">
        <f t="shared" si="138"/>
        <v>-0.12498733847469649</v>
      </c>
      <c r="D2883">
        <f t="shared" si="139"/>
        <v>1.7276688090711761E-5</v>
      </c>
      <c r="E2883" s="2">
        <f t="shared" si="140"/>
        <v>0.15630909851542568</v>
      </c>
      <c r="K2883">
        <v>2878</v>
      </c>
      <c r="L2883" s="14">
        <v>6.12912974241399E-4</v>
      </c>
      <c r="M2883" s="14">
        <v>0.27037211634512398</v>
      </c>
    </row>
    <row r="2884" spans="1:13" x14ac:dyDescent="0.55000000000000004">
      <c r="A2884">
        <v>2879</v>
      </c>
      <c r="C2884">
        <f t="shared" si="138"/>
        <v>-0.24262212530178584</v>
      </c>
      <c r="D2884">
        <f t="shared" si="139"/>
        <v>-2.8204613290163977E-4</v>
      </c>
      <c r="E2884" s="2">
        <f t="shared" si="140"/>
        <v>0.17138223233092031</v>
      </c>
      <c r="K2884">
        <v>2879</v>
      </c>
      <c r="L2884" s="14">
        <v>5.3425447317945998E-4</v>
      </c>
      <c r="M2884" s="14">
        <v>0.17136124674462899</v>
      </c>
    </row>
    <row r="2885" spans="1:13" x14ac:dyDescent="0.55000000000000004">
      <c r="A2885">
        <v>2880</v>
      </c>
      <c r="C2885">
        <f t="shared" si="138"/>
        <v>-0.29936387274646797</v>
      </c>
      <c r="D2885">
        <f t="shared" si="139"/>
        <v>-5.1058131959398688E-4</v>
      </c>
      <c r="E2885" s="2">
        <f t="shared" si="140"/>
        <v>0.10810665350069852</v>
      </c>
      <c r="K2885">
        <v>2880</v>
      </c>
      <c r="L2885" s="14">
        <v>3.2178862503558898E-4</v>
      </c>
      <c r="M2885" s="14">
        <v>2.9431889848944001E-2</v>
      </c>
    </row>
    <row r="2886" spans="1:13" x14ac:dyDescent="0.55000000000000004">
      <c r="A2886">
        <v>2881</v>
      </c>
      <c r="C2886">
        <f t="shared" ref="C2886:C2949" si="141">$D$1*COS($B$2*(A2886-$L$2)+$B$1)</f>
        <v>-0.28097159822286188</v>
      </c>
      <c r="D2886">
        <f t="shared" ref="D2886:D2949" si="142">$D$2*COS($B$2*(A2886-$L$3)+$B$3)</f>
        <v>-6.1097135727249943E-4</v>
      </c>
      <c r="E2886" s="2">
        <f t="shared" ref="E2886:E2949" si="143">(M2886-C2886)^2</f>
        <v>2.5954090187385852E-2</v>
      </c>
      <c r="K2886">
        <v>2881</v>
      </c>
      <c r="L2886" s="14">
        <v>2.8728819519852099E-5</v>
      </c>
      <c r="M2886" s="14">
        <v>-0.119868866441598</v>
      </c>
    </row>
    <row r="2887" spans="1:13" x14ac:dyDescent="0.55000000000000004">
      <c r="A2887">
        <v>2882</v>
      </c>
      <c r="C2887">
        <f t="shared" si="141"/>
        <v>-0.19206137495669787</v>
      </c>
      <c r="D2887">
        <f t="shared" si="142"/>
        <v>-5.5802046253000865E-4</v>
      </c>
      <c r="E2887" s="2">
        <f t="shared" si="143"/>
        <v>2.2171240326210066E-3</v>
      </c>
      <c r="K2887">
        <v>2882</v>
      </c>
      <c r="L2887" s="14">
        <v>-2.7152629706529003E-4</v>
      </c>
      <c r="M2887" s="14">
        <v>-0.23914772151937999</v>
      </c>
    </row>
    <row r="2888" spans="1:13" x14ac:dyDescent="0.55000000000000004">
      <c r="A2888">
        <v>2883</v>
      </c>
      <c r="C2888">
        <f t="shared" si="141"/>
        <v>-5.4947794911134669E-2</v>
      </c>
      <c r="D2888">
        <f t="shared" si="142"/>
        <v>-3.6501819383415868E-4</v>
      </c>
      <c r="E2888" s="2">
        <f t="shared" si="143"/>
        <v>5.9332556714675182E-2</v>
      </c>
      <c r="K2888">
        <v>2883</v>
      </c>
      <c r="L2888" s="14">
        <v>-5.0377596812357201E-4</v>
      </c>
      <c r="M2888" s="14">
        <v>-0.298530546177876</v>
      </c>
    </row>
    <row r="2889" spans="1:13" x14ac:dyDescent="0.55000000000000004">
      <c r="A2889">
        <v>2884</v>
      </c>
      <c r="C2889">
        <f t="shared" si="141"/>
        <v>9.595652345119926E-2</v>
      </c>
      <c r="D2889">
        <f t="shared" si="142"/>
        <v>-8.0404052457142428E-5</v>
      </c>
      <c r="E2889" s="2">
        <f t="shared" si="143"/>
        <v>0.14371761903713329</v>
      </c>
      <c r="K2889">
        <v>2884</v>
      </c>
      <c r="L2889" s="14">
        <v>-6.0985182276608802E-4</v>
      </c>
      <c r="M2889" s="14">
        <v>-0.28314454359706598</v>
      </c>
    </row>
    <row r="2890" spans="1:13" x14ac:dyDescent="0.55000000000000004">
      <c r="A2890">
        <v>2885</v>
      </c>
      <c r="C2890">
        <f t="shared" si="141"/>
        <v>0.22277777703031432</v>
      </c>
      <c r="D2890">
        <f t="shared" si="142"/>
        <v>2.2438981130366232E-4</v>
      </c>
      <c r="E2890" s="2">
        <f t="shared" si="143"/>
        <v>0.17608179253818834</v>
      </c>
      <c r="K2890">
        <v>2885</v>
      </c>
      <c r="L2890" s="14">
        <v>-5.6318650515079199E-4</v>
      </c>
      <c r="M2890" s="14">
        <v>-0.196843233571143</v>
      </c>
    </row>
    <row r="2891" spans="1:13" x14ac:dyDescent="0.55000000000000004">
      <c r="A2891">
        <v>2886</v>
      </c>
      <c r="C2891">
        <f t="shared" si="141"/>
        <v>0.29368650435726534</v>
      </c>
      <c r="D2891">
        <f t="shared" si="142"/>
        <v>4.7286656218635266E-4</v>
      </c>
      <c r="E2891" s="2">
        <f t="shared" si="143"/>
        <v>0.12597375664886382</v>
      </c>
      <c r="K2891">
        <v>2886</v>
      </c>
      <c r="L2891" s="14">
        <v>-3.7546763356504802E-4</v>
      </c>
      <c r="M2891" s="14">
        <v>-6.1241314570560902E-2</v>
      </c>
    </row>
    <row r="2892" spans="1:13" x14ac:dyDescent="0.55000000000000004">
      <c r="A2892">
        <v>2887</v>
      </c>
      <c r="C2892">
        <f t="shared" si="141"/>
        <v>0.29088610951236266</v>
      </c>
      <c r="D2892">
        <f t="shared" si="142"/>
        <v>6.0266377320070499E-4</v>
      </c>
      <c r="E2892" s="2">
        <f t="shared" si="143"/>
        <v>4.0476304707757205E-2</v>
      </c>
      <c r="K2892">
        <v>2887</v>
      </c>
      <c r="L2892" s="14">
        <v>-9.3710563920841605E-5</v>
      </c>
      <c r="M2892" s="14">
        <v>8.9698871577753095E-2</v>
      </c>
    </row>
    <row r="2893" spans="1:13" x14ac:dyDescent="0.55000000000000004">
      <c r="A2893">
        <v>2888</v>
      </c>
      <c r="C2893">
        <f t="shared" si="141"/>
        <v>0.2150794325725538</v>
      </c>
      <c r="D2893">
        <f t="shared" si="142"/>
        <v>5.8120508028609624E-4</v>
      </c>
      <c r="E2893" s="2">
        <f t="shared" si="143"/>
        <v>9.5727513202735744E-6</v>
      </c>
      <c r="K2893">
        <v>2888</v>
      </c>
      <c r="L2893" s="14">
        <v>2.11516897795474E-4</v>
      </c>
      <c r="M2893" s="14">
        <v>0.218173418888017</v>
      </c>
    </row>
    <row r="2894" spans="1:13" x14ac:dyDescent="0.55000000000000004">
      <c r="A2894">
        <v>2889</v>
      </c>
      <c r="C2894">
        <f t="shared" si="141"/>
        <v>8.5292351573871217E-2</v>
      </c>
      <c r="D2894">
        <f t="shared" si="142"/>
        <v>4.1387616305402436E-4</v>
      </c>
      <c r="E2894" s="2">
        <f t="shared" si="143"/>
        <v>4.2730152088474145E-2</v>
      </c>
      <c r="K2894">
        <v>2889</v>
      </c>
      <c r="L2894" s="14">
        <v>4.6376864030334098E-4</v>
      </c>
      <c r="M2894" s="14">
        <v>0.29200507998814701</v>
      </c>
    </row>
    <row r="2895" spans="1:13" x14ac:dyDescent="0.55000000000000004">
      <c r="A2895">
        <v>2890</v>
      </c>
      <c r="C2895">
        <f t="shared" si="141"/>
        <v>-6.5901311851270961E-2</v>
      </c>
      <c r="D2895">
        <f t="shared" si="142"/>
        <v>1.4267305271130747E-4</v>
      </c>
      <c r="E2895" s="2">
        <f t="shared" si="143"/>
        <v>0.12859651983474057</v>
      </c>
      <c r="K2895">
        <v>2890</v>
      </c>
      <c r="L2895" s="14">
        <v>5.9986664983546301E-4</v>
      </c>
      <c r="M2895" s="14">
        <v>0.29270225733724198</v>
      </c>
    </row>
    <row r="2896" spans="1:13" x14ac:dyDescent="0.55000000000000004">
      <c r="A2896">
        <v>2891</v>
      </c>
      <c r="C2896">
        <f t="shared" si="141"/>
        <v>-0.2005551350911815</v>
      </c>
      <c r="D2896">
        <f t="shared" si="142"/>
        <v>-1.6433798655260954E-4</v>
      </c>
      <c r="E2896" s="2">
        <f t="shared" si="143"/>
        <v>0.17694261448913184</v>
      </c>
      <c r="K2896">
        <v>2891</v>
      </c>
      <c r="L2896" s="14">
        <v>5.8572433561376305E-4</v>
      </c>
      <c r="M2896" s="14">
        <v>0.220090338543246</v>
      </c>
    </row>
    <row r="2897" spans="1:13" x14ac:dyDescent="0.55000000000000004">
      <c r="A2897">
        <v>2892</v>
      </c>
      <c r="C2897">
        <f t="shared" si="141"/>
        <v>-0.28487384678930666</v>
      </c>
      <c r="D2897">
        <f t="shared" si="142"/>
        <v>-4.3010365515855424E-4</v>
      </c>
      <c r="E2897" s="2">
        <f t="shared" si="143"/>
        <v>0.1423019266028768</v>
      </c>
      <c r="K2897">
        <v>2892</v>
      </c>
      <c r="L2897" s="14">
        <v>4.2488372796761499E-4</v>
      </c>
      <c r="M2897" s="14">
        <v>9.2355429119757401E-2</v>
      </c>
    </row>
    <row r="2898" spans="1:13" x14ac:dyDescent="0.55000000000000004">
      <c r="A2898">
        <v>2893</v>
      </c>
      <c r="C2898">
        <f t="shared" si="141"/>
        <v>-0.2976952276092123</v>
      </c>
      <c r="D2898">
        <f t="shared" si="142"/>
        <v>-5.8792237218972332E-4</v>
      </c>
      <c r="E2898" s="2">
        <f t="shared" si="143"/>
        <v>5.7209348053358929E-2</v>
      </c>
      <c r="K2898">
        <v>2893</v>
      </c>
      <c r="L2898" s="14">
        <v>1.57628354864687E-4</v>
      </c>
      <c r="M2898" s="14">
        <v>-5.8510470458262298E-2</v>
      </c>
    </row>
    <row r="2899" spans="1:13" x14ac:dyDescent="0.55000000000000004">
      <c r="A2899">
        <v>2894</v>
      </c>
      <c r="C2899">
        <f t="shared" si="141"/>
        <v>-0.23580138121672406</v>
      </c>
      <c r="D2899">
        <f t="shared" si="142"/>
        <v>-5.9818496622160856E-4</v>
      </c>
      <c r="E2899" s="2">
        <f t="shared" si="143"/>
        <v>1.6875106532014085E-3</v>
      </c>
      <c r="K2899">
        <v>2894</v>
      </c>
      <c r="L2899" s="14">
        <v>-1.49106017569423E-4</v>
      </c>
      <c r="M2899" s="14">
        <v>-0.194722059737403</v>
      </c>
    </row>
    <row r="2900" spans="1:13" x14ac:dyDescent="0.55000000000000004">
      <c r="A2900">
        <v>2895</v>
      </c>
      <c r="C2900">
        <f t="shared" si="141"/>
        <v>-0.11472635843962115</v>
      </c>
      <c r="D2900">
        <f t="shared" si="142"/>
        <v>-4.5831574247348628E-4</v>
      </c>
      <c r="E2900" s="2">
        <f t="shared" si="143"/>
        <v>2.8035464671592052E-2</v>
      </c>
      <c r="K2900">
        <v>2895</v>
      </c>
      <c r="L2900" s="14">
        <v>-4.18495862916692E-4</v>
      </c>
      <c r="M2900" s="14">
        <v>-0.28216430118735097</v>
      </c>
    </row>
    <row r="2901" spans="1:13" x14ac:dyDescent="0.55000000000000004">
      <c r="A2901">
        <v>2896</v>
      </c>
      <c r="C2901">
        <f t="shared" si="141"/>
        <v>3.5142562067436968E-2</v>
      </c>
      <c r="D2901">
        <f t="shared" si="142"/>
        <v>-2.0341892789288936E-4</v>
      </c>
      <c r="E2901" s="2">
        <f t="shared" si="143"/>
        <v>0.11160898206410676</v>
      </c>
      <c r="K2901">
        <v>2896</v>
      </c>
      <c r="L2901" s="14">
        <v>-5.8307082323662295E-4</v>
      </c>
      <c r="M2901" s="14">
        <v>-0.29893674298468198</v>
      </c>
    </row>
    <row r="2902" spans="1:13" x14ac:dyDescent="0.55000000000000004">
      <c r="A2902">
        <v>2897</v>
      </c>
      <c r="C2902">
        <f t="shared" si="141"/>
        <v>0.1761914402420027</v>
      </c>
      <c r="D2902">
        <f t="shared" si="142"/>
        <v>1.0253174985803023E-4</v>
      </c>
      <c r="E2902" s="2">
        <f t="shared" si="143"/>
        <v>0.17391407367480244</v>
      </c>
      <c r="K2902">
        <v>2897</v>
      </c>
      <c r="L2902" s="14">
        <v>-6.0161207876815602E-4</v>
      </c>
      <c r="M2902" s="14">
        <v>-0.24083862303258</v>
      </c>
    </row>
    <row r="2903" spans="1:13" x14ac:dyDescent="0.55000000000000004">
      <c r="A2903">
        <v>2898</v>
      </c>
      <c r="C2903">
        <f t="shared" si="141"/>
        <v>0.2730199807357766</v>
      </c>
      <c r="D2903">
        <f t="shared" si="142"/>
        <v>3.8274911958890908E-4</v>
      </c>
      <c r="E2903" s="2">
        <f t="shared" si="143"/>
        <v>0.15637355017522706</v>
      </c>
      <c r="K2903">
        <v>2898</v>
      </c>
      <c r="L2903" s="14">
        <v>-4.6947585704181898E-4</v>
      </c>
      <c r="M2903" s="14">
        <v>-0.12242097588762001</v>
      </c>
    </row>
    <row r="2904" spans="1:13" x14ac:dyDescent="0.55000000000000004">
      <c r="A2904">
        <v>2899</v>
      </c>
      <c r="C2904">
        <f t="shared" si="141"/>
        <v>0.30132626087123726</v>
      </c>
      <c r="D2904">
        <f t="shared" si="142"/>
        <v>5.6690452801868186E-4</v>
      </c>
      <c r="E2904" s="2">
        <f t="shared" si="143"/>
        <v>7.5442783111433251E-2</v>
      </c>
      <c r="K2904">
        <v>2899</v>
      </c>
      <c r="L2904" s="14">
        <v>-2.1975649450258299E-4</v>
      </c>
      <c r="M2904" s="14">
        <v>2.6657764112993702E-2</v>
      </c>
    </row>
    <row r="2905" spans="1:13" x14ac:dyDescent="0.55000000000000004">
      <c r="A2905">
        <v>2900</v>
      </c>
      <c r="C2905">
        <f t="shared" si="141"/>
        <v>0.25400600098164433</v>
      </c>
      <c r="D2905">
        <f t="shared" si="142"/>
        <v>6.0877884931509821E-4</v>
      </c>
      <c r="E2905" s="2">
        <f t="shared" si="143"/>
        <v>7.2158397799823477E-3</v>
      </c>
      <c r="K2905">
        <v>2900</v>
      </c>
      <c r="L2905" s="14">
        <v>8.5002245355143995E-5</v>
      </c>
      <c r="M2905" s="14">
        <v>0.16905990171874499</v>
      </c>
    </row>
    <row r="2906" spans="1:13" x14ac:dyDescent="0.55000000000000004">
      <c r="A2906">
        <v>2901</v>
      </c>
      <c r="C2906">
        <f t="shared" si="141"/>
        <v>0.14293558886928309</v>
      </c>
      <c r="D2906">
        <f t="shared" si="142"/>
        <v>4.9786251147601926E-4</v>
      </c>
      <c r="E2906" s="2">
        <f t="shared" si="143"/>
        <v>1.5922490007826522E-2</v>
      </c>
      <c r="K2906">
        <v>2901</v>
      </c>
      <c r="L2906" s="14">
        <v>3.6847164554802702E-4</v>
      </c>
      <c r="M2906" s="14">
        <v>0.26911993816754798</v>
      </c>
    </row>
    <row r="2907" spans="1:13" x14ac:dyDescent="0.55000000000000004">
      <c r="A2907">
        <v>2902</v>
      </c>
      <c r="C2907">
        <f t="shared" si="141"/>
        <v>-4.0086432072951187E-3</v>
      </c>
      <c r="D2907">
        <f t="shared" si="142"/>
        <v>2.6199317736503485E-4</v>
      </c>
      <c r="E2907" s="2">
        <f t="shared" si="143"/>
        <v>9.3504992060164258E-2</v>
      </c>
      <c r="K2907">
        <v>2902</v>
      </c>
      <c r="L2907" s="14">
        <v>5.5965503628127003E-4</v>
      </c>
      <c r="M2907" s="14">
        <v>0.30177721660339701</v>
      </c>
    </row>
    <row r="2908" spans="1:13" x14ac:dyDescent="0.55000000000000004">
      <c r="A2908">
        <v>2903</v>
      </c>
      <c r="C2908">
        <f t="shared" si="141"/>
        <v>-0.14994679033433683</v>
      </c>
      <c r="D2908">
        <f t="shared" si="142"/>
        <v>-3.9630921886564203E-5</v>
      </c>
      <c r="E2908" s="2">
        <f t="shared" si="143"/>
        <v>0.1671168753539177</v>
      </c>
      <c r="K2908">
        <v>2903</v>
      </c>
      <c r="L2908" s="14">
        <v>6.1066935133007895E-4</v>
      </c>
      <c r="M2908" s="14">
        <v>0.258852519050987</v>
      </c>
    </row>
    <row r="2909" spans="1:13" x14ac:dyDescent="0.55000000000000004">
      <c r="A2909">
        <v>2904</v>
      </c>
      <c r="C2909">
        <f t="shared" si="141"/>
        <v>-0.25825145371502217</v>
      </c>
      <c r="D2909">
        <f t="shared" si="142"/>
        <v>-3.3130849509818841E-4</v>
      </c>
      <c r="E2909" s="2">
        <f t="shared" si="143"/>
        <v>0.16756583096148481</v>
      </c>
      <c r="K2909">
        <v>2904</v>
      </c>
      <c r="L2909" s="14">
        <v>5.0873773902064502E-4</v>
      </c>
      <c r="M2909" s="14">
        <v>0.15109660229781</v>
      </c>
    </row>
    <row r="2910" spans="1:13" x14ac:dyDescent="0.55000000000000004">
      <c r="A2910">
        <v>2905</v>
      </c>
      <c r="C2910">
        <f t="shared" si="141"/>
        <v>-0.30174044572188496</v>
      </c>
      <c r="D2910">
        <f t="shared" si="142"/>
        <v>-5.3983461946703615E-4</v>
      </c>
      <c r="E2910" s="2">
        <f t="shared" si="143"/>
        <v>9.4395219297605595E-2</v>
      </c>
      <c r="K2910">
        <v>2905</v>
      </c>
      <c r="L2910" s="14">
        <v>2.7938960399368097E-4</v>
      </c>
      <c r="M2910" s="14">
        <v>5.4976041638764E-3</v>
      </c>
    </row>
    <row r="2911" spans="1:13" x14ac:dyDescent="0.55000000000000004">
      <c r="A2911">
        <v>2906</v>
      </c>
      <c r="C2911">
        <f t="shared" si="141"/>
        <v>-0.26949894603764413</v>
      </c>
      <c r="D2911">
        <f t="shared" si="142"/>
        <v>-6.1287363316434322E-4</v>
      </c>
      <c r="E2911" s="2">
        <f t="shared" si="143"/>
        <v>1.6389285034154988E-2</v>
      </c>
      <c r="K2911">
        <v>2906</v>
      </c>
      <c r="L2911" s="14">
        <v>-1.99333905607724E-5</v>
      </c>
      <c r="M2911" s="14">
        <v>-0.14147830303756001</v>
      </c>
    </row>
    <row r="2912" spans="1:13" x14ac:dyDescent="0.55000000000000004">
      <c r="A2912">
        <v>2907</v>
      </c>
      <c r="C2912">
        <f t="shared" si="141"/>
        <v>-0.16961889148501438</v>
      </c>
      <c r="D2912">
        <f t="shared" si="142"/>
        <v>-5.3209428328858854E-4</v>
      </c>
      <c r="E2912" s="2">
        <f t="shared" si="143"/>
        <v>6.9557601765443912E-3</v>
      </c>
      <c r="K2912">
        <v>2907</v>
      </c>
      <c r="L2912" s="14">
        <v>-3.1426394379150302E-4</v>
      </c>
      <c r="M2912" s="14">
        <v>-0.25302009157556699</v>
      </c>
    </row>
    <row r="2913" spans="1:13" x14ac:dyDescent="0.55000000000000004">
      <c r="A2913">
        <v>2908</v>
      </c>
      <c r="C2913">
        <f t="shared" si="141"/>
        <v>-2.7168070454388023E-2</v>
      </c>
      <c r="D2913">
        <f t="shared" si="142"/>
        <v>-3.1777048396880377E-4</v>
      </c>
      <c r="E2913" s="2">
        <f t="shared" si="143"/>
        <v>7.5088800785163168E-2</v>
      </c>
      <c r="K2913">
        <v>2908</v>
      </c>
      <c r="L2913" s="14">
        <v>-5.2988514274768196E-4</v>
      </c>
      <c r="M2913" s="14">
        <v>-0.30119142855577902</v>
      </c>
    </row>
    <row r="2914" spans="1:13" x14ac:dyDescent="0.55000000000000004">
      <c r="A2914">
        <v>2909</v>
      </c>
      <c r="C2914">
        <f t="shared" si="141"/>
        <v>0.12210136360461939</v>
      </c>
      <c r="D2914">
        <f t="shared" si="142"/>
        <v>-2.3692991240983476E-5</v>
      </c>
      <c r="E2914" s="2">
        <f t="shared" si="143"/>
        <v>0.1568388638163781</v>
      </c>
      <c r="K2914">
        <v>2909</v>
      </c>
      <c r="L2914" s="14">
        <v>-6.1279332053392605E-4</v>
      </c>
      <c r="M2914" s="14">
        <v>-0.273927503798223</v>
      </c>
    </row>
    <row r="2915" spans="1:13" x14ac:dyDescent="0.55000000000000004">
      <c r="A2915">
        <v>2910</v>
      </c>
      <c r="C2915">
        <f t="shared" si="141"/>
        <v>0.24072592909140406</v>
      </c>
      <c r="D2915">
        <f t="shared" si="142"/>
        <v>2.7633094287969357E-4</v>
      </c>
      <c r="E2915" s="2">
        <f t="shared" si="143"/>
        <v>0.17537892090899776</v>
      </c>
      <c r="K2915">
        <v>2910</v>
      </c>
      <c r="L2915" s="14">
        <v>-5.4222360969867598E-4</v>
      </c>
      <c r="M2915" s="14">
        <v>-0.17805673639153799</v>
      </c>
    </row>
    <row r="2916" spans="1:13" x14ac:dyDescent="0.55000000000000004">
      <c r="A2916">
        <v>2911</v>
      </c>
      <c r="C2916">
        <f t="shared" si="141"/>
        <v>0.29893336047591973</v>
      </c>
      <c r="D2916">
        <f t="shared" si="142"/>
        <v>5.0700163492918863E-4</v>
      </c>
      <c r="E2916" s="2">
        <f t="shared" si="143"/>
        <v>0.11324834553365043</v>
      </c>
      <c r="K2916">
        <v>2911</v>
      </c>
      <c r="L2916" s="14">
        <v>-3.35850632103322E-4</v>
      </c>
      <c r="M2916" s="14">
        <v>-3.7590554771794002E-2</v>
      </c>
    </row>
    <row r="2917" spans="1:13" x14ac:dyDescent="0.55000000000000004">
      <c r="A2917">
        <v>2912</v>
      </c>
      <c r="C2917">
        <f t="shared" si="141"/>
        <v>0.28211481939759447</v>
      </c>
      <c r="D2917">
        <f t="shared" si="142"/>
        <v>6.1042560336196884E-4</v>
      </c>
      <c r="E2917" s="2">
        <f t="shared" si="143"/>
        <v>2.8840328503774874E-2</v>
      </c>
      <c r="K2917">
        <v>2912</v>
      </c>
      <c r="L2917" s="14">
        <v>-4.5361780231629401E-5</v>
      </c>
      <c r="M2917" s="14">
        <v>0.112290414485418</v>
      </c>
    </row>
    <row r="2918" spans="1:13" x14ac:dyDescent="0.55000000000000004">
      <c r="A2918">
        <v>2913</v>
      </c>
      <c r="C2918">
        <f t="shared" si="141"/>
        <v>0.1944914051590439</v>
      </c>
      <c r="D2918">
        <f t="shared" si="142"/>
        <v>5.6064561210170919E-4</v>
      </c>
      <c r="E2918" s="2">
        <f t="shared" si="143"/>
        <v>1.5646888190094356E-3</v>
      </c>
      <c r="K2918">
        <v>2913</v>
      </c>
      <c r="L2918" s="14">
        <v>2.5648821090312897E-4</v>
      </c>
      <c r="M2918" s="14">
        <v>0.234047552835599</v>
      </c>
    </row>
    <row r="2919" spans="1:13" x14ac:dyDescent="0.55000000000000004">
      <c r="A2919">
        <v>2914</v>
      </c>
      <c r="C2919">
        <f t="shared" si="141"/>
        <v>5.8054747781273487E-2</v>
      </c>
      <c r="D2919">
        <f t="shared" si="142"/>
        <v>3.7015538967932808E-4</v>
      </c>
      <c r="E2919" s="2">
        <f t="shared" si="143"/>
        <v>5.7183769969374083E-2</v>
      </c>
      <c r="K2919">
        <v>2914</v>
      </c>
      <c r="L2919" s="14">
        <v>4.9409913847985596E-4</v>
      </c>
      <c r="M2919" s="14">
        <v>0.29718602965249602</v>
      </c>
    </row>
    <row r="2920" spans="1:13" x14ac:dyDescent="0.55000000000000004">
      <c r="A2920">
        <v>2915</v>
      </c>
      <c r="C2920">
        <f t="shared" si="141"/>
        <v>-9.2952427594287471E-2</v>
      </c>
      <c r="D2920">
        <f t="shared" si="142"/>
        <v>8.6763966702182505E-5</v>
      </c>
      <c r="E2920" s="2">
        <f t="shared" si="143"/>
        <v>0.14352341986306003</v>
      </c>
      <c r="K2920">
        <v>2915</v>
      </c>
      <c r="L2920" s="14">
        <v>6.0795987165577798E-4</v>
      </c>
      <c r="M2920" s="14">
        <v>0.28589242173464302</v>
      </c>
    </row>
    <row r="2921" spans="1:13" x14ac:dyDescent="0.55000000000000004">
      <c r="A2921">
        <v>2916</v>
      </c>
      <c r="C2921">
        <f t="shared" si="141"/>
        <v>-0.22063050292539796</v>
      </c>
      <c r="D2921">
        <f t="shared" si="142"/>
        <v>-2.1840338307790091E-4</v>
      </c>
      <c r="E2921" s="2">
        <f t="shared" si="143"/>
        <v>0.17945880670893083</v>
      </c>
      <c r="K2921">
        <v>2916</v>
      </c>
      <c r="L2921" s="14">
        <v>5.6955328346627702E-4</v>
      </c>
      <c r="M2921" s="14">
        <v>0.20299528324552299</v>
      </c>
    </row>
    <row r="2922" spans="1:13" x14ac:dyDescent="0.55000000000000004">
      <c r="A2922">
        <v>2917</v>
      </c>
      <c r="C2922">
        <f t="shared" si="141"/>
        <v>-0.29293497254370909</v>
      </c>
      <c r="D2922">
        <f t="shared" si="142"/>
        <v>-4.6875608728060508E-4</v>
      </c>
      <c r="E2922" s="2">
        <f t="shared" si="143"/>
        <v>0.13118281981244542</v>
      </c>
      <c r="K2922">
        <v>2917</v>
      </c>
      <c r="L2922" s="14">
        <v>3.8849854218059001E-4</v>
      </c>
      <c r="M2922" s="14">
        <v>6.9256716776249505E-2</v>
      </c>
    </row>
    <row r="2923" spans="1:13" x14ac:dyDescent="0.55000000000000004">
      <c r="A2923">
        <v>2918</v>
      </c>
      <c r="C2923">
        <f t="shared" si="141"/>
        <v>-0.29171893863435233</v>
      </c>
      <c r="D2923">
        <f t="shared" si="142"/>
        <v>-6.0146089417439442E-4</v>
      </c>
      <c r="E2923" s="2">
        <f t="shared" si="143"/>
        <v>4.4054363939158452E-2</v>
      </c>
      <c r="K2923">
        <v>2918</v>
      </c>
      <c r="L2923" s="14">
        <v>1.1014193093579E-4</v>
      </c>
      <c r="M2923" s="14">
        <v>-8.1827624047115396E-2</v>
      </c>
    </row>
    <row r="2924" spans="1:13" x14ac:dyDescent="0.55000000000000004">
      <c r="A2924">
        <v>2919</v>
      </c>
      <c r="C2924">
        <f t="shared" si="141"/>
        <v>-0.21728760007511502</v>
      </c>
      <c r="D2924">
        <f t="shared" si="142"/>
        <v>-5.8321169442014837E-4</v>
      </c>
      <c r="E2924" s="2">
        <f t="shared" si="143"/>
        <v>2.3715646176251994E-5</v>
      </c>
      <c r="K2924">
        <v>2919</v>
      </c>
      <c r="L2924" s="14">
        <v>-1.95800410182813E-4</v>
      </c>
      <c r="M2924" s="14">
        <v>-0.212417728806154</v>
      </c>
    </row>
    <row r="2925" spans="1:13" x14ac:dyDescent="0.55000000000000004">
      <c r="A2925">
        <v>2920</v>
      </c>
      <c r="C2925">
        <f t="shared" si="141"/>
        <v>-8.83216539583324E-2</v>
      </c>
      <c r="D2925">
        <f t="shared" si="142"/>
        <v>-4.1858865249683045E-4</v>
      </c>
      <c r="E2925" s="2">
        <f t="shared" si="143"/>
        <v>4.0596141428199513E-2</v>
      </c>
      <c r="K2925">
        <v>2920</v>
      </c>
      <c r="L2925" s="14">
        <v>-4.5270332391357E-4</v>
      </c>
      <c r="M2925" s="14">
        <v>-0.28980649564176902</v>
      </c>
    </row>
    <row r="2926" spans="1:13" x14ac:dyDescent="0.55000000000000004">
      <c r="A2926">
        <v>2921</v>
      </c>
      <c r="C2926">
        <f t="shared" si="141"/>
        <v>6.2811165630765164E-2</v>
      </c>
      <c r="D2926">
        <f t="shared" si="142"/>
        <v>-1.4890868194416363E-4</v>
      </c>
      <c r="E2926" s="2">
        <f t="shared" si="143"/>
        <v>0.12775091030544455</v>
      </c>
      <c r="K2926">
        <v>2921</v>
      </c>
      <c r="L2926" s="14">
        <v>-5.9622388180263905E-4</v>
      </c>
      <c r="M2926" s="14">
        <v>-0.294611427814927</v>
      </c>
    </row>
    <row r="2927" spans="1:13" x14ac:dyDescent="0.55000000000000004">
      <c r="A2927">
        <v>2922</v>
      </c>
      <c r="C2927">
        <f t="shared" si="141"/>
        <v>0.19817970660086381</v>
      </c>
      <c r="D2927">
        <f t="shared" si="142"/>
        <v>1.581442290305148E-4</v>
      </c>
      <c r="E2927" s="2">
        <f t="shared" si="143"/>
        <v>0.17961390476878072</v>
      </c>
      <c r="K2927">
        <v>2922</v>
      </c>
      <c r="L2927" s="14">
        <v>-5.9041646978979904E-4</v>
      </c>
      <c r="M2927" s="14">
        <v>-0.22562910025522401</v>
      </c>
    </row>
    <row r="2928" spans="1:13" x14ac:dyDescent="0.55000000000000004">
      <c r="A2928">
        <v>2923</v>
      </c>
      <c r="C2928">
        <f t="shared" si="141"/>
        <v>0.28380931851016544</v>
      </c>
      <c r="D2928">
        <f t="shared" si="142"/>
        <v>4.2550627193118425E-4</v>
      </c>
      <c r="E2928" s="2">
        <f t="shared" si="143"/>
        <v>0.1474144413379144</v>
      </c>
      <c r="K2928">
        <v>2923</v>
      </c>
      <c r="L2928" s="14">
        <v>-4.3673559024023603E-4</v>
      </c>
      <c r="M2928" s="14">
        <v>-0.10013656483528</v>
      </c>
    </row>
    <row r="2929" spans="1:13" x14ac:dyDescent="0.55000000000000004">
      <c r="A2929">
        <v>2924</v>
      </c>
      <c r="C2929">
        <f t="shared" si="141"/>
        <v>0.2982087737008513</v>
      </c>
      <c r="D2929">
        <f t="shared" si="142"/>
        <v>5.8607520954201073E-4</v>
      </c>
      <c r="E2929" s="2">
        <f t="shared" si="143"/>
        <v>6.1391449246937936E-2</v>
      </c>
      <c r="K2929">
        <v>2924</v>
      </c>
      <c r="L2929" s="14">
        <v>-1.7367157280409899E-4</v>
      </c>
      <c r="M2929" s="14">
        <v>5.0435794449808002E-2</v>
      </c>
    </row>
    <row r="2930" spans="1:13" x14ac:dyDescent="0.55000000000000004">
      <c r="A2930">
        <v>2925</v>
      </c>
      <c r="C2930">
        <f t="shared" si="141"/>
        <v>0.23776411243483472</v>
      </c>
      <c r="D2930">
        <f t="shared" si="142"/>
        <v>5.9955162304302975E-4</v>
      </c>
      <c r="E2930" s="2">
        <f t="shared" si="143"/>
        <v>2.4391662765393418E-3</v>
      </c>
      <c r="K2930">
        <v>2925</v>
      </c>
      <c r="L2930" s="14">
        <v>1.3288956742104401E-4</v>
      </c>
      <c r="M2930" s="14">
        <v>0.18837619613398901</v>
      </c>
    </row>
    <row r="2931" spans="1:13" x14ac:dyDescent="0.55000000000000004">
      <c r="A2931">
        <v>2926</v>
      </c>
      <c r="C2931">
        <f t="shared" si="141"/>
        <v>0.11764567061954032</v>
      </c>
      <c r="D2931">
        <f t="shared" si="142"/>
        <v>4.6255321670866977E-4</v>
      </c>
      <c r="E2931" s="2">
        <f t="shared" si="143"/>
        <v>2.6079323791158987E-2</v>
      </c>
      <c r="K2931">
        <v>2926</v>
      </c>
      <c r="L2931" s="14">
        <v>4.06167691098561E-4</v>
      </c>
      <c r="M2931" s="14">
        <v>0.27913661089533098</v>
      </c>
    </row>
    <row r="2932" spans="1:13" x14ac:dyDescent="0.55000000000000004">
      <c r="A2932">
        <v>2927</v>
      </c>
      <c r="C2932">
        <f t="shared" si="141"/>
        <v>-3.1999354748632587E-2</v>
      </c>
      <c r="D2932">
        <f t="shared" si="142"/>
        <v>2.0946370282771954E-4</v>
      </c>
      <c r="E2932" s="2">
        <f t="shared" si="143"/>
        <v>0.11021396358212864</v>
      </c>
      <c r="K2932">
        <v>2927</v>
      </c>
      <c r="L2932" s="14">
        <v>5.7771859685901703E-4</v>
      </c>
      <c r="M2932" s="14">
        <v>0.299985529820121</v>
      </c>
    </row>
    <row r="2933" spans="1:13" x14ac:dyDescent="0.55000000000000004">
      <c r="A2933">
        <v>2928</v>
      </c>
      <c r="C2933">
        <f t="shared" si="141"/>
        <v>-0.17361321656777959</v>
      </c>
      <c r="D2933">
        <f t="shared" si="142"/>
        <v>-9.6196785318449632E-5</v>
      </c>
      <c r="E2933" s="2">
        <f t="shared" si="143"/>
        <v>0.17582458985948807</v>
      </c>
      <c r="K2933">
        <v>2928</v>
      </c>
      <c r="L2933" s="14">
        <v>6.0457629613014699E-4</v>
      </c>
      <c r="M2933" s="14">
        <v>0.245701211826341</v>
      </c>
    </row>
    <row r="2934" spans="1:13" x14ac:dyDescent="0.55000000000000004">
      <c r="A2934">
        <v>2929</v>
      </c>
      <c r="C2934">
        <f t="shared" si="141"/>
        <v>-0.27165382050466025</v>
      </c>
      <c r="D2934">
        <f t="shared" si="142"/>
        <v>-3.7771390801703841E-4</v>
      </c>
      <c r="E2934" s="2">
        <f t="shared" si="143"/>
        <v>0.16122900836769963</v>
      </c>
      <c r="K2934">
        <v>2929</v>
      </c>
      <c r="L2934" s="14">
        <v>4.80014111516428E-4</v>
      </c>
      <c r="M2934" s="14">
        <v>0.129879501110993</v>
      </c>
    </row>
    <row r="2935" spans="1:13" x14ac:dyDescent="0.55000000000000004">
      <c r="A2935">
        <v>2930</v>
      </c>
      <c r="C2935">
        <f t="shared" si="141"/>
        <v>-0.30151504150320041</v>
      </c>
      <c r="D2935">
        <f t="shared" si="142"/>
        <v>-5.6443280137908648E-4</v>
      </c>
      <c r="E2935" s="2">
        <f t="shared" si="143"/>
        <v>8.0113739014662524E-2</v>
      </c>
      <c r="K2935">
        <v>2930</v>
      </c>
      <c r="L2935" s="14">
        <v>2.3522941488205901E-4</v>
      </c>
      <c r="M2935" s="14">
        <v>-1.8471336371532601E-2</v>
      </c>
    </row>
    <row r="2936" spans="1:13" x14ac:dyDescent="0.55000000000000004">
      <c r="A2936">
        <v>2931</v>
      </c>
      <c r="C2936">
        <f t="shared" si="141"/>
        <v>-0.25570234251820362</v>
      </c>
      <c r="D2936">
        <f t="shared" si="142"/>
        <v>-6.0949095889796512E-4</v>
      </c>
      <c r="E2936" s="2">
        <f t="shared" si="143"/>
        <v>8.7434523477860852E-3</v>
      </c>
      <c r="K2936">
        <v>2931</v>
      </c>
      <c r="L2936" s="14">
        <v>-6.8469947966869402E-5</v>
      </c>
      <c r="M2936" s="14">
        <v>-0.16219591307195599</v>
      </c>
    </row>
    <row r="2937" spans="1:13" x14ac:dyDescent="0.55000000000000004">
      <c r="A2937">
        <v>2932</v>
      </c>
      <c r="C2937">
        <f t="shared" si="141"/>
        <v>-0.1457137453388693</v>
      </c>
      <c r="D2937">
        <f t="shared" si="142"/>
        <v>-5.0157973278352661E-4</v>
      </c>
      <c r="E2937" s="2">
        <f t="shared" si="143"/>
        <v>1.4300278481321108E-2</v>
      </c>
      <c r="K2937">
        <v>2932</v>
      </c>
      <c r="L2937" s="14">
        <v>-3.55020587590776E-4</v>
      </c>
      <c r="M2937" s="14">
        <v>-0.265297517153113</v>
      </c>
    </row>
    <row r="2938" spans="1:13" x14ac:dyDescent="0.55000000000000004">
      <c r="A2938">
        <v>2933</v>
      </c>
      <c r="C2938">
        <f t="shared" si="141"/>
        <v>8.4593051627090249E-4</v>
      </c>
      <c r="D2938">
        <f t="shared" si="142"/>
        <v>-2.6778256620633604E-4</v>
      </c>
      <c r="E2938" s="2">
        <f t="shared" si="143"/>
        <v>9.1687623675708235E-2</v>
      </c>
      <c r="K2938">
        <v>2933</v>
      </c>
      <c r="L2938" s="14">
        <v>-5.5265411866474001E-4</v>
      </c>
      <c r="M2938" s="14">
        <v>-0.30195371227696</v>
      </c>
    </row>
    <row r="2939" spans="1:13" x14ac:dyDescent="0.55000000000000004">
      <c r="A2939">
        <v>2934</v>
      </c>
      <c r="C2939">
        <f t="shared" si="141"/>
        <v>0.14719329564455197</v>
      </c>
      <c r="D2939">
        <f t="shared" si="142"/>
        <v>3.3222380082564612E-5</v>
      </c>
      <c r="E2939" s="2">
        <f t="shared" si="143"/>
        <v>0.16824518988602896</v>
      </c>
      <c r="K2939">
        <v>2934</v>
      </c>
      <c r="L2939" s="14">
        <v>-6.1187199730187102E-4</v>
      </c>
      <c r="M2939" s="14">
        <v>-0.26298372697620498</v>
      </c>
    </row>
    <row r="2940" spans="1:13" x14ac:dyDescent="0.55000000000000004">
      <c r="A2940">
        <v>2935</v>
      </c>
      <c r="C2940">
        <f t="shared" si="141"/>
        <v>0.25659824615454968</v>
      </c>
      <c r="D2940">
        <f t="shared" si="142"/>
        <v>3.2588920924295103E-4</v>
      </c>
      <c r="E2940" s="2">
        <f t="shared" si="143"/>
        <v>0.17201431251461516</v>
      </c>
      <c r="K2940">
        <v>2935</v>
      </c>
      <c r="L2940" s="14">
        <v>-5.1784273843644905E-4</v>
      </c>
      <c r="M2940" s="14">
        <v>-0.15814783582165801</v>
      </c>
    </row>
    <row r="2941" spans="1:13" x14ac:dyDescent="0.55000000000000004">
      <c r="A2941">
        <v>2936</v>
      </c>
      <c r="C2941">
        <f t="shared" si="141"/>
        <v>0.30160244554152998</v>
      </c>
      <c r="D2941">
        <f t="shared" si="142"/>
        <v>5.3676471608070213E-4</v>
      </c>
      <c r="E2941" s="2">
        <f t="shared" si="143"/>
        <v>9.9417421897077168E-2</v>
      </c>
      <c r="K2941">
        <v>2936</v>
      </c>
      <c r="L2941" s="14">
        <v>-2.9411655326649401E-4</v>
      </c>
      <c r="M2941" s="14">
        <v>-1.37028381076299E-2</v>
      </c>
    </row>
    <row r="2942" spans="1:13" x14ac:dyDescent="0.55000000000000004">
      <c r="A2942">
        <v>2937</v>
      </c>
      <c r="C2942">
        <f t="shared" si="141"/>
        <v>0.27091078837388238</v>
      </c>
      <c r="D2942">
        <f t="shared" si="142"/>
        <v>6.1292359328847827E-4</v>
      </c>
      <c r="E2942" s="2">
        <f t="shared" si="143"/>
        <v>1.8696916364035483E-2</v>
      </c>
      <c r="K2942">
        <v>2937</v>
      </c>
      <c r="L2942" s="14">
        <v>3.2729472356877098E-6</v>
      </c>
      <c r="M2942" s="14">
        <v>0.13417412041669</v>
      </c>
    </row>
    <row r="2943" spans="1:13" x14ac:dyDescent="0.55000000000000004">
      <c r="A2943">
        <v>2938</v>
      </c>
      <c r="C2943">
        <f t="shared" si="141"/>
        <v>0.17222623367072523</v>
      </c>
      <c r="D2943">
        <f t="shared" si="142"/>
        <v>5.352515679851107E-4</v>
      </c>
      <c r="E2943" s="2">
        <f t="shared" si="143"/>
        <v>5.8095043233004368E-3</v>
      </c>
      <c r="K2943">
        <v>2938</v>
      </c>
      <c r="L2943" s="14">
        <v>2.9984271779880101E-4</v>
      </c>
      <c r="M2943" s="14">
        <v>0.248446338126836</v>
      </c>
    </row>
    <row r="2944" spans="1:13" x14ac:dyDescent="0.55000000000000004">
      <c r="A2944">
        <v>2939</v>
      </c>
      <c r="C2944">
        <f t="shared" si="141"/>
        <v>3.0316524559368545E-2</v>
      </c>
      <c r="D2944">
        <f t="shared" si="142"/>
        <v>3.2324268132914258E-4</v>
      </c>
      <c r="E2944" s="2">
        <f t="shared" si="143"/>
        <v>7.2995667874117778E-2</v>
      </c>
      <c r="K2944">
        <v>2939</v>
      </c>
      <c r="L2944" s="14">
        <v>5.21315019600025E-4</v>
      </c>
      <c r="M2944" s="14">
        <v>0.30049362920392902</v>
      </c>
    </row>
    <row r="2945" spans="1:13" x14ac:dyDescent="0.55000000000000004">
      <c r="A2945">
        <v>2940</v>
      </c>
      <c r="C2945">
        <f t="shared" si="141"/>
        <v>-0.11920199319655939</v>
      </c>
      <c r="D2945">
        <f t="shared" si="142"/>
        <v>3.01066950725029E-5</v>
      </c>
      <c r="E2945" s="2">
        <f t="shared" si="143"/>
        <v>0.15719830930269824</v>
      </c>
      <c r="K2945">
        <v>2940</v>
      </c>
      <c r="L2945" s="14">
        <v>6.1222074073882999E-4</v>
      </c>
      <c r="M2945" s="14">
        <v>0.277280426719757</v>
      </c>
    </row>
    <row r="2946" spans="1:13" x14ac:dyDescent="0.55000000000000004">
      <c r="A2946">
        <v>2941</v>
      </c>
      <c r="C2946">
        <f t="shared" si="141"/>
        <v>-0.23880332323880846</v>
      </c>
      <c r="D2946">
        <f t="shared" si="142"/>
        <v>-2.7058543704855473E-4</v>
      </c>
      <c r="E2946" s="2">
        <f t="shared" si="143"/>
        <v>0.17928783675861551</v>
      </c>
      <c r="K2946">
        <v>2941</v>
      </c>
      <c r="L2946" s="14">
        <v>5.4979197941784901E-4</v>
      </c>
      <c r="M2946" s="14">
        <v>0.184620621240735</v>
      </c>
    </row>
    <row r="2947" spans="1:13" x14ac:dyDescent="0.55000000000000004">
      <c r="A2947">
        <v>2942</v>
      </c>
      <c r="C2947">
        <f t="shared" si="141"/>
        <v>-0.29847005272245136</v>
      </c>
      <c r="D2947">
        <f t="shared" si="142"/>
        <v>-5.033663279563538E-4</v>
      </c>
      <c r="E2947" s="2">
        <f t="shared" si="143"/>
        <v>0.11846778081865224</v>
      </c>
      <c r="K2947">
        <v>2942</v>
      </c>
      <c r="L2947" s="14">
        <v>3.49664406189841E-4</v>
      </c>
      <c r="M2947" s="14">
        <v>4.5721435868786499E-2</v>
      </c>
    </row>
    <row r="2948" spans="1:13" x14ac:dyDescent="0.55000000000000004">
      <c r="A2948">
        <v>2943</v>
      </c>
      <c r="C2948">
        <f t="shared" si="141"/>
        <v>-0.28322709022363962</v>
      </c>
      <c r="D2948">
        <f t="shared" si="142"/>
        <v>-6.0981288067144923E-4</v>
      </c>
      <c r="E2948" s="2">
        <f t="shared" si="143"/>
        <v>3.1897289707699616E-2</v>
      </c>
      <c r="K2948">
        <v>2943</v>
      </c>
      <c r="L2948" s="14">
        <v>6.1961213271092205E-5</v>
      </c>
      <c r="M2948" s="14">
        <v>-0.104628966751696</v>
      </c>
    </row>
    <row r="2949" spans="1:13" x14ac:dyDescent="0.55000000000000004">
      <c r="A2949">
        <v>2944</v>
      </c>
      <c r="C2949">
        <f t="shared" si="141"/>
        <v>-0.19690009803207395</v>
      </c>
      <c r="D2949">
        <f t="shared" si="142"/>
        <v>-5.6320925417365582E-4</v>
      </c>
      <c r="E2949" s="2">
        <f t="shared" si="143"/>
        <v>1.0159708440608903E-3</v>
      </c>
      <c r="K2949">
        <v>2944</v>
      </c>
      <c r="L2949" s="14">
        <v>-2.4126054989086299E-4</v>
      </c>
      <c r="M2949" s="14">
        <v>-0.22877439557823001</v>
      </c>
    </row>
    <row r="2950" spans="1:13" x14ac:dyDescent="0.55000000000000004">
      <c r="A2950">
        <v>2945</v>
      </c>
      <c r="C2950">
        <f t="shared" ref="C2950:C3013" si="144">$D$1*COS($B$2*(A2950-$L$2)+$B$1)</f>
        <v>-6.1155331561370763E-2</v>
      </c>
      <c r="D2950">
        <f t="shared" ref="D2950:D3013" si="145">$D$2*COS($B$2*(A2950-$L$3)+$B$3)</f>
        <v>-3.7525197639094114E-4</v>
      </c>
      <c r="E2950" s="2">
        <f t="shared" ref="E2950:E3013" si="146">(M2950-C2950)^2</f>
        <v>5.4974551935263273E-2</v>
      </c>
      <c r="K2950">
        <v>2945</v>
      </c>
      <c r="L2950" s="14">
        <v>-4.84057111660858E-4</v>
      </c>
      <c r="M2950" s="14">
        <v>-0.29562185781888001</v>
      </c>
    </row>
    <row r="2951" spans="1:13" x14ac:dyDescent="0.55000000000000004">
      <c r="A2951">
        <v>2946</v>
      </c>
      <c r="C2951">
        <f t="shared" si="144"/>
        <v>8.9938134080791959E-2</v>
      </c>
      <c r="D2951">
        <f t="shared" si="145"/>
        <v>-9.3114362216414065E-5</v>
      </c>
      <c r="E2951" s="2">
        <f t="shared" si="146"/>
        <v>0.14316168199566684</v>
      </c>
      <c r="K2951">
        <v>2946</v>
      </c>
      <c r="L2951" s="14">
        <v>-6.0561856694307901E-4</v>
      </c>
      <c r="M2951" s="14">
        <v>-0.28842899186392701</v>
      </c>
    </row>
    <row r="2952" spans="1:13" x14ac:dyDescent="0.55000000000000004">
      <c r="A2952">
        <v>2947</v>
      </c>
      <c r="C2952">
        <f t="shared" si="144"/>
        <v>0.21845902381412557</v>
      </c>
      <c r="D2952">
        <f t="shared" si="145"/>
        <v>2.1239299417940625E-4</v>
      </c>
      <c r="E2952" s="2">
        <f t="shared" si="146"/>
        <v>0.18271890501826091</v>
      </c>
      <c r="K2952">
        <v>2947</v>
      </c>
      <c r="L2952" s="14">
        <v>-5.7549909514957196E-4</v>
      </c>
      <c r="M2952" s="14">
        <v>-0.208997295613089</v>
      </c>
    </row>
    <row r="2953" spans="1:13" x14ac:dyDescent="0.55000000000000004">
      <c r="A2953">
        <v>2948</v>
      </c>
      <c r="C2953">
        <f t="shared" si="144"/>
        <v>0.29215130332041894</v>
      </c>
      <c r="D2953">
        <f t="shared" si="145"/>
        <v>4.6459418592238798E-4</v>
      </c>
      <c r="E2953" s="2">
        <f t="shared" si="146"/>
        <v>0.13643584685956064</v>
      </c>
      <c r="K2953">
        <v>2948</v>
      </c>
      <c r="L2953" s="14">
        <v>-4.0124230483866002E-4</v>
      </c>
      <c r="M2953" s="14">
        <v>-7.7220930150859499E-2</v>
      </c>
    </row>
    <row r="2954" spans="1:13" x14ac:dyDescent="0.55000000000000004">
      <c r="A2954">
        <v>2949</v>
      </c>
      <c r="C2954">
        <f t="shared" si="144"/>
        <v>0.29251976375567035</v>
      </c>
      <c r="D2954">
        <f t="shared" si="145"/>
        <v>6.0019202987146374E-4</v>
      </c>
      <c r="E2954" s="2">
        <f t="shared" si="146"/>
        <v>4.7796395416235024E-2</v>
      </c>
      <c r="K2954">
        <v>2949</v>
      </c>
      <c r="L2954" s="14">
        <v>-1.26491890154357E-4</v>
      </c>
      <c r="M2954" s="14">
        <v>7.3895896311525502E-2</v>
      </c>
    </row>
    <row r="2955" spans="1:13" x14ac:dyDescent="0.55000000000000004">
      <c r="A2955">
        <v>2950</v>
      </c>
      <c r="C2955">
        <f t="shared" si="144"/>
        <v>0.21947192931564466</v>
      </c>
      <c r="D2955">
        <f t="shared" si="145"/>
        <v>5.8515432536700228E-4</v>
      </c>
      <c r="E2955" s="2">
        <f t="shared" si="146"/>
        <v>1.6814029306230264E-4</v>
      </c>
      <c r="K2955">
        <v>2950</v>
      </c>
      <c r="L2955" s="14">
        <v>1.7993920311782201E-4</v>
      </c>
      <c r="M2955" s="14">
        <v>0.20650503712582899</v>
      </c>
    </row>
    <row r="2956" spans="1:13" x14ac:dyDescent="0.55000000000000004">
      <c r="A2956">
        <v>2951</v>
      </c>
      <c r="C2956">
        <f t="shared" si="144"/>
        <v>9.1341266720701059E-2</v>
      </c>
      <c r="D2956">
        <f t="shared" si="145"/>
        <v>4.2325521927318797E-4</v>
      </c>
      <c r="E2956" s="2">
        <f t="shared" si="146"/>
        <v>3.8436560644284509E-2</v>
      </c>
      <c r="K2956">
        <v>2951</v>
      </c>
      <c r="L2956" s="14">
        <v>4.4130340670736699E-4</v>
      </c>
      <c r="M2956" s="14">
        <v>0.28739371032772298</v>
      </c>
    </row>
    <row r="2957" spans="1:13" x14ac:dyDescent="0.55000000000000004">
      <c r="A2957">
        <v>2952</v>
      </c>
      <c r="C2957">
        <f t="shared" si="144"/>
        <v>-5.9714128501508486E-2</v>
      </c>
      <c r="D2957">
        <f t="shared" si="145"/>
        <v>1.5512797465262664E-4</v>
      </c>
      <c r="E2957" s="2">
        <f t="shared" si="146"/>
        <v>0.12674808607403487</v>
      </c>
      <c r="K2957">
        <v>2952</v>
      </c>
      <c r="L2957" s="14">
        <v>5.9214043443946997E-4</v>
      </c>
      <c r="M2957" s="14">
        <v>0.29630284591689598</v>
      </c>
    </row>
    <row r="2958" spans="1:13" x14ac:dyDescent="0.55000000000000004">
      <c r="A2958">
        <v>2953</v>
      </c>
      <c r="C2958">
        <f t="shared" si="144"/>
        <v>-0.19578253614379951</v>
      </c>
      <c r="D2958">
        <f t="shared" si="145"/>
        <v>-1.5193312176748171E-4</v>
      </c>
      <c r="E2958" s="2">
        <f t="shared" si="146"/>
        <v>0.18214426833874484</v>
      </c>
      <c r="K2958">
        <v>2953</v>
      </c>
      <c r="L2958" s="14">
        <v>5.9467221699363896E-4</v>
      </c>
      <c r="M2958" s="14">
        <v>0.23100109561677401</v>
      </c>
    </row>
    <row r="2959" spans="1:13" x14ac:dyDescent="0.55000000000000004">
      <c r="A2959">
        <v>2954</v>
      </c>
      <c r="C2959">
        <f t="shared" si="144"/>
        <v>-0.28271365398242282</v>
      </c>
      <c r="D2959">
        <f t="shared" si="145"/>
        <v>-4.2086220712005893E-4</v>
      </c>
      <c r="E2959" s="2">
        <f t="shared" si="146"/>
        <v>0.15253503729253892</v>
      </c>
      <c r="K2959">
        <v>2954</v>
      </c>
      <c r="L2959" s="14">
        <v>4.48264653723142E-4</v>
      </c>
      <c r="M2959" s="14">
        <v>0.107843687892671</v>
      </c>
    </row>
    <row r="2960" spans="1:13" x14ac:dyDescent="0.55000000000000004">
      <c r="A2960">
        <v>2955</v>
      </c>
      <c r="C2960">
        <f t="shared" si="144"/>
        <v>-0.29868960380278292</v>
      </c>
      <c r="D2960">
        <f t="shared" si="145"/>
        <v>-5.8416374955560743E-4</v>
      </c>
      <c r="E2960" s="2">
        <f t="shared" si="146"/>
        <v>6.5723404605190508E-2</v>
      </c>
      <c r="K2960">
        <v>2955</v>
      </c>
      <c r="L2960" s="14">
        <v>1.89586427095661E-4</v>
      </c>
      <c r="M2960" s="14">
        <v>-4.2323840477820798E-2</v>
      </c>
    </row>
    <row r="2961" spans="1:13" x14ac:dyDescent="0.55000000000000004">
      <c r="A2961">
        <v>2956</v>
      </c>
      <c r="C2961">
        <f t="shared" si="144"/>
        <v>-0.23970075894672205</v>
      </c>
      <c r="D2961">
        <f t="shared" si="145"/>
        <v>-6.0085250405079841E-4</v>
      </c>
      <c r="E2961" s="2">
        <f t="shared" si="146"/>
        <v>3.3419566163635588E-3</v>
      </c>
      <c r="K2961">
        <v>2956</v>
      </c>
      <c r="L2961" s="14">
        <v>-1.16574896306736E-4</v>
      </c>
      <c r="M2961" s="14">
        <v>-0.18189110044259699</v>
      </c>
    </row>
    <row r="2962" spans="1:13" x14ac:dyDescent="0.55000000000000004">
      <c r="A2962">
        <v>2957</v>
      </c>
      <c r="C2962">
        <f t="shared" si="144"/>
        <v>-0.12055207608614568</v>
      </c>
      <c r="D2962">
        <f t="shared" si="145"/>
        <v>-4.6673994499513025E-4</v>
      </c>
      <c r="E2962" s="2">
        <f t="shared" si="146"/>
        <v>2.4133787123094986E-2</v>
      </c>
      <c r="K2962">
        <v>2957</v>
      </c>
      <c r="L2962" s="14">
        <v>-3.9353931375095798E-4</v>
      </c>
      <c r="M2962" s="14">
        <v>-0.27590260593105798</v>
      </c>
    </row>
    <row r="2963" spans="1:13" x14ac:dyDescent="0.55000000000000004">
      <c r="A2963">
        <v>2958</v>
      </c>
      <c r="C2963">
        <f t="shared" si="144"/>
        <v>2.8852636833719303E-2</v>
      </c>
      <c r="D2963">
        <f t="shared" si="145"/>
        <v>-2.15485497847302E-4</v>
      </c>
      <c r="E2963" s="2">
        <f t="shared" si="146"/>
        <v>0.10867916322632372</v>
      </c>
      <c r="K2963">
        <v>2958</v>
      </c>
      <c r="L2963" s="14">
        <v>-5.7193936872559003E-4</v>
      </c>
      <c r="M2963" s="14">
        <v>-0.30081259218857798</v>
      </c>
    </row>
    <row r="2964" spans="1:13" x14ac:dyDescent="0.55000000000000004">
      <c r="A2964">
        <v>2959</v>
      </c>
      <c r="C2964">
        <f t="shared" si="144"/>
        <v>0.17101594607566509</v>
      </c>
      <c r="D2964">
        <f t="shared" si="145"/>
        <v>8.9851267189183163E-5</v>
      </c>
      <c r="E2964" s="2">
        <f t="shared" si="146"/>
        <v>0.17757639635853306</v>
      </c>
      <c r="K2964">
        <v>2959</v>
      </c>
      <c r="L2964" s="14">
        <v>-6.0709366074864304E-4</v>
      </c>
      <c r="M2964" s="14">
        <v>-0.25038219862662597</v>
      </c>
    </row>
    <row r="2965" spans="1:13" x14ac:dyDescent="0.55000000000000004">
      <c r="A2965">
        <v>2960</v>
      </c>
      <c r="C2965">
        <f t="shared" si="144"/>
        <v>0.27025785758274706</v>
      </c>
      <c r="D2965">
        <f t="shared" si="145"/>
        <v>3.7263725807562417E-4</v>
      </c>
      <c r="E2965" s="2">
        <f t="shared" si="146"/>
        <v>0.16605615851054786</v>
      </c>
      <c r="K2965">
        <v>2960</v>
      </c>
      <c r="L2965" s="14">
        <v>-4.9019757930154797E-4</v>
      </c>
      <c r="M2965" s="14">
        <v>-0.137242030160241</v>
      </c>
    </row>
    <row r="2966" spans="1:13" x14ac:dyDescent="0.55000000000000004">
      <c r="A2966">
        <v>2961</v>
      </c>
      <c r="C2966">
        <f t="shared" si="144"/>
        <v>0.30167074342030209</v>
      </c>
      <c r="D2966">
        <f t="shared" si="145"/>
        <v>5.6189915175348622E-4</v>
      </c>
      <c r="E2966" s="2">
        <f t="shared" si="146"/>
        <v>8.4913661182840064E-2</v>
      </c>
      <c r="K2966">
        <v>2961</v>
      </c>
      <c r="L2966" s="14">
        <v>-2.5052847315337198E-4</v>
      </c>
      <c r="M2966" s="14">
        <v>1.02712561475204E-2</v>
      </c>
    </row>
    <row r="2967" spans="1:13" x14ac:dyDescent="0.55000000000000004">
      <c r="A2967">
        <v>2962</v>
      </c>
      <c r="C2967">
        <f t="shared" si="144"/>
        <v>0.25737063137508426</v>
      </c>
      <c r="D2967">
        <f t="shared" si="145"/>
        <v>6.1013620223913641E-4</v>
      </c>
      <c r="E2967" s="2">
        <f t="shared" si="146"/>
        <v>1.0436377253388553E-2</v>
      </c>
      <c r="K2967">
        <v>2962</v>
      </c>
      <c r="L2967" s="14">
        <v>5.18870432618817E-5</v>
      </c>
      <c r="M2967" s="14">
        <v>0.155212042634888</v>
      </c>
    </row>
    <row r="2968" spans="1:13" x14ac:dyDescent="0.55000000000000004">
      <c r="A2968">
        <v>2963</v>
      </c>
      <c r="C2968">
        <f t="shared" si="144"/>
        <v>0.14847591579719088</v>
      </c>
      <c r="D2968">
        <f t="shared" si="145"/>
        <v>5.0524192661348594E-4</v>
      </c>
      <c r="E2968" s="2">
        <f t="shared" si="146"/>
        <v>1.2724538102052678E-2</v>
      </c>
      <c r="K2968">
        <v>2963</v>
      </c>
      <c r="L2968" s="14">
        <v>3.4130712780834898E-4</v>
      </c>
      <c r="M2968" s="14">
        <v>0.26127901017874</v>
      </c>
    </row>
    <row r="2969" spans="1:13" x14ac:dyDescent="0.55000000000000004">
      <c r="A2969">
        <v>2964</v>
      </c>
      <c r="C2969">
        <f t="shared" si="144"/>
        <v>2.3168749803864951E-3</v>
      </c>
      <c r="D2969">
        <f t="shared" si="145"/>
        <v>2.7354257706666403E-4</v>
      </c>
      <c r="E2969" s="2">
        <f t="shared" si="146"/>
        <v>8.9754260245300116E-2</v>
      </c>
      <c r="K2969">
        <v>2964</v>
      </c>
      <c r="L2969" s="14">
        <v>5.4524472487951195E-4</v>
      </c>
      <c r="M2969" s="14">
        <v>0.30190702876602099</v>
      </c>
    </row>
    <row r="2970" spans="1:13" x14ac:dyDescent="0.55000000000000004">
      <c r="A2970">
        <v>2965</v>
      </c>
      <c r="C2970">
        <f t="shared" si="144"/>
        <v>-0.1444236526225583</v>
      </c>
      <c r="D2970">
        <f t="shared" si="145"/>
        <v>-2.6810193506376239E-5</v>
      </c>
      <c r="E2970" s="2">
        <f t="shared" si="146"/>
        <v>0.16920406052062853</v>
      </c>
      <c r="K2970">
        <v>2965</v>
      </c>
      <c r="L2970" s="14">
        <v>6.1262239815189302E-4</v>
      </c>
      <c r="M2970" s="14">
        <v>0.26692055910361701</v>
      </c>
    </row>
    <row r="2971" spans="1:13" x14ac:dyDescent="0.55000000000000004">
      <c r="A2971">
        <v>2966</v>
      </c>
      <c r="C2971">
        <f t="shared" si="144"/>
        <v>-0.25491688762629733</v>
      </c>
      <c r="D2971">
        <f t="shared" si="145"/>
        <v>-3.2043417062335656E-4</v>
      </c>
      <c r="E2971" s="2">
        <f t="shared" si="146"/>
        <v>0.17639921643633422</v>
      </c>
      <c r="K2971">
        <v>2966</v>
      </c>
      <c r="L2971" s="14">
        <v>5.2656499137368495E-4</v>
      </c>
      <c r="M2971" s="14">
        <v>0.16508217955877899</v>
      </c>
    </row>
    <row r="2972" spans="1:13" x14ac:dyDescent="0.55000000000000004">
      <c r="A2972">
        <v>2967</v>
      </c>
      <c r="C2972">
        <f t="shared" si="144"/>
        <v>-0.30143135705736152</v>
      </c>
      <c r="D2972">
        <f t="shared" si="145"/>
        <v>-5.3363592512808804E-4</v>
      </c>
      <c r="E2972" s="2">
        <f t="shared" si="146"/>
        <v>0.10454183695325012</v>
      </c>
      <c r="K2972">
        <v>2967</v>
      </c>
      <c r="L2972" s="14">
        <v>3.0862611593388402E-4</v>
      </c>
      <c r="M2972" s="14">
        <v>2.1897944047951399E-2</v>
      </c>
    </row>
    <row r="2973" spans="1:13" x14ac:dyDescent="0.55000000000000004">
      <c r="A2973">
        <v>2968</v>
      </c>
      <c r="C2973">
        <f t="shared" si="144"/>
        <v>-0.27229290953708446</v>
      </c>
      <c r="D2973">
        <f t="shared" si="145"/>
        <v>-6.1290631058229499E-4</v>
      </c>
      <c r="E2973" s="2">
        <f t="shared" si="146"/>
        <v>2.1176693853717662E-2</v>
      </c>
      <c r="K2973">
        <v>2968</v>
      </c>
      <c r="L2973" s="14">
        <v>1.33899151810164E-5</v>
      </c>
      <c r="M2973" s="14">
        <v>-0.126770767394668</v>
      </c>
    </row>
    <row r="2974" spans="1:13" x14ac:dyDescent="0.55000000000000004">
      <c r="A2974">
        <v>2969</v>
      </c>
      <c r="C2974">
        <f t="shared" si="144"/>
        <v>-0.17481468120213675</v>
      </c>
      <c r="D2974">
        <f t="shared" si="145"/>
        <v>-5.3835013112031951E-4</v>
      </c>
      <c r="E2974" s="2">
        <f t="shared" si="146"/>
        <v>4.7436654141137487E-3</v>
      </c>
      <c r="K2974">
        <v>2969</v>
      </c>
      <c r="L2974" s="14">
        <v>-2.8519987289393902E-4</v>
      </c>
      <c r="M2974" s="14">
        <v>-0.24368895371454699</v>
      </c>
    </row>
    <row r="2975" spans="1:13" x14ac:dyDescent="0.55000000000000004">
      <c r="A2975">
        <v>2970</v>
      </c>
      <c r="C2975">
        <f t="shared" si="144"/>
        <v>-3.3461652688747685E-2</v>
      </c>
      <c r="D2975">
        <f t="shared" si="145"/>
        <v>-3.2867941627131003E-4</v>
      </c>
      <c r="E2975" s="2">
        <f t="shared" si="146"/>
        <v>7.0815637605807294E-2</v>
      </c>
      <c r="K2975">
        <v>2970</v>
      </c>
      <c r="L2975" s="14">
        <v>-5.1235958355104504E-4</v>
      </c>
      <c r="M2975" s="14">
        <v>-0.2995737298401</v>
      </c>
    </row>
    <row r="2976" spans="1:13" x14ac:dyDescent="0.55000000000000004">
      <c r="A2976">
        <v>2971</v>
      </c>
      <c r="C2976">
        <f t="shared" si="144"/>
        <v>0.11628954533563267</v>
      </c>
      <c r="D2976">
        <f t="shared" si="145"/>
        <v>-3.6517095948465755E-5</v>
      </c>
      <c r="E2976" s="2">
        <f t="shared" si="146"/>
        <v>0.15738513363135057</v>
      </c>
      <c r="K2976">
        <v>2971</v>
      </c>
      <c r="L2976" s="14">
        <v>-6.1119565805968902E-4</v>
      </c>
      <c r="M2976" s="14">
        <v>-0.28042840690670101</v>
      </c>
    </row>
    <row r="2977" spans="1:13" x14ac:dyDescent="0.55000000000000004">
      <c r="A2977">
        <v>2972</v>
      </c>
      <c r="C2977">
        <f t="shared" si="144"/>
        <v>0.23685451866989674</v>
      </c>
      <c r="D2977">
        <f t="shared" si="145"/>
        <v>2.6481024573813371E-4</v>
      </c>
      <c r="E2977" s="2">
        <f t="shared" si="146"/>
        <v>0.18310060811338807</v>
      </c>
      <c r="K2977">
        <v>2972</v>
      </c>
      <c r="L2977" s="14">
        <v>-5.5695398842468997E-4</v>
      </c>
      <c r="M2977" s="14">
        <v>-0.19104804981198101</v>
      </c>
    </row>
    <row r="2978" spans="1:13" x14ac:dyDescent="0.55000000000000004">
      <c r="A2978">
        <v>2973</v>
      </c>
      <c r="C2978">
        <f t="shared" si="144"/>
        <v>0.29797400031478777</v>
      </c>
      <c r="D2978">
        <f t="shared" si="145"/>
        <v>4.9967579749897798E-4</v>
      </c>
      <c r="E2978" s="2">
        <f t="shared" si="146"/>
        <v>0.12375797978791077</v>
      </c>
      <c r="K2978">
        <v>2973</v>
      </c>
      <c r="L2978" s="14">
        <v>-3.6321973729702201E-4</v>
      </c>
      <c r="M2978" s="14">
        <v>-5.3818523465793397E-2</v>
      </c>
    </row>
    <row r="2979" spans="1:13" x14ac:dyDescent="0.55000000000000004">
      <c r="A2979">
        <v>2974</v>
      </c>
      <c r="C2979">
        <f t="shared" si="144"/>
        <v>0.2843082886756107</v>
      </c>
      <c r="D2979">
        <f t="shared" si="145"/>
        <v>6.0913325642173062E-4</v>
      </c>
      <c r="E2979" s="2">
        <f t="shared" si="146"/>
        <v>3.5125545229910897E-2</v>
      </c>
      <c r="K2979">
        <v>2974</v>
      </c>
      <c r="L2979" s="14">
        <v>-7.8514849711651004E-5</v>
      </c>
      <c r="M2979" s="14">
        <v>9.6890185948283705E-2</v>
      </c>
    </row>
    <row r="2980" spans="1:13" x14ac:dyDescent="0.55000000000000004">
      <c r="A2980">
        <v>2975</v>
      </c>
      <c r="C2980">
        <f t="shared" si="144"/>
        <v>0.19928718932209005</v>
      </c>
      <c r="D2980">
        <f t="shared" si="145"/>
        <v>5.65711107492931E-4</v>
      </c>
      <c r="E2980" s="2">
        <f t="shared" si="146"/>
        <v>5.7816000072280569E-4</v>
      </c>
      <c r="K2980">
        <v>2975</v>
      </c>
      <c r="L2980" s="14">
        <v>2.2585456905476999E-4</v>
      </c>
      <c r="M2980" s="14">
        <v>0.223332147228537</v>
      </c>
    </row>
    <row r="2981" spans="1:13" x14ac:dyDescent="0.55000000000000004">
      <c r="A2981">
        <v>2976</v>
      </c>
      <c r="C2981">
        <f t="shared" si="144"/>
        <v>6.4249206091525179E-2</v>
      </c>
      <c r="D2981">
        <f t="shared" si="145"/>
        <v>3.8030739483092721E-4</v>
      </c>
      <c r="E2981" s="2">
        <f t="shared" si="146"/>
        <v>5.2711559234070185E-2</v>
      </c>
      <c r="K2981">
        <v>2976</v>
      </c>
      <c r="L2981" s="14">
        <v>4.7365730990139702E-4</v>
      </c>
      <c r="M2981" s="14">
        <v>0.29383918678334497</v>
      </c>
    </row>
    <row r="2982" spans="1:13" x14ac:dyDescent="0.55000000000000004">
      <c r="A2982">
        <v>2977</v>
      </c>
      <c r="C2982">
        <f t="shared" si="144"/>
        <v>-8.6913973603852099E-2</v>
      </c>
      <c r="D2982">
        <f t="shared" si="145"/>
        <v>9.9454542308483249E-5</v>
      </c>
      <c r="E2982" s="2">
        <f t="shared" si="146"/>
        <v>0.14263187401167859</v>
      </c>
      <c r="K2982">
        <v>2977</v>
      </c>
      <c r="L2982" s="14">
        <v>6.0282963912659305E-4</v>
      </c>
      <c r="M2982" s="14">
        <v>0.29075237916228802</v>
      </c>
    </row>
    <row r="2983" spans="1:13" x14ac:dyDescent="0.55000000000000004">
      <c r="A2983">
        <v>2978</v>
      </c>
      <c r="C2983">
        <f t="shared" si="144"/>
        <v>-0.21626357792586709</v>
      </c>
      <c r="D2983">
        <f t="shared" si="145"/>
        <v>-2.063593039979706E-4</v>
      </c>
      <c r="E2983" s="2">
        <f t="shared" si="146"/>
        <v>0.18585446324988611</v>
      </c>
      <c r="K2983">
        <v>2978</v>
      </c>
      <c r="L2983" s="14">
        <v>5.8101954554895302E-4</v>
      </c>
      <c r="M2983" s="14">
        <v>0.214844834483223</v>
      </c>
    </row>
    <row r="2984" spans="1:13" x14ac:dyDescent="0.55000000000000004">
      <c r="A2984">
        <v>2979</v>
      </c>
      <c r="C2984">
        <f t="shared" si="144"/>
        <v>-0.29133558266302267</v>
      </c>
      <c r="D2984">
        <f t="shared" si="145"/>
        <v>-4.6038131470993703E-4</v>
      </c>
      <c r="E2984" s="2">
        <f t="shared" si="146"/>
        <v>0.14172488042656994</v>
      </c>
      <c r="K2984">
        <v>2979</v>
      </c>
      <c r="L2984" s="14">
        <v>4.1368950240499398E-4</v>
      </c>
      <c r="M2984" s="14">
        <v>8.5128068207243904E-2</v>
      </c>
    </row>
    <row r="2985" spans="1:13" x14ac:dyDescent="0.55000000000000004">
      <c r="A2985">
        <v>2980</v>
      </c>
      <c r="C2985">
        <f t="shared" si="144"/>
        <v>-0.29328849701912163</v>
      </c>
      <c r="D2985">
        <f t="shared" si="145"/>
        <v>-5.9885731949691E-4</v>
      </c>
      <c r="E2985" s="2">
        <f t="shared" si="146"/>
        <v>5.1701185162146591E-2</v>
      </c>
      <c r="K2985">
        <v>2980</v>
      </c>
      <c r="L2985" s="14">
        <v>1.4274835704034799E-4</v>
      </c>
      <c r="M2985" s="14">
        <v>-6.5909550847435397E-2</v>
      </c>
    </row>
    <row r="2986" spans="1:13" x14ac:dyDescent="0.55000000000000004">
      <c r="A2986">
        <v>2981</v>
      </c>
      <c r="C2986">
        <f t="shared" si="144"/>
        <v>-0.22163218065500645</v>
      </c>
      <c r="D2986">
        <f t="shared" si="145"/>
        <v>-5.8703276000384049E-4</v>
      </c>
      <c r="E2986" s="2">
        <f t="shared" si="146"/>
        <v>4.4912064210955808E-4</v>
      </c>
      <c r="K2986">
        <v>2981</v>
      </c>
      <c r="L2986" s="14">
        <v>-1.63944999891569E-4</v>
      </c>
      <c r="M2986" s="14">
        <v>-0.20043971401920499</v>
      </c>
    </row>
    <row r="2987" spans="1:13" x14ac:dyDescent="0.55000000000000004">
      <c r="A2987">
        <v>2982</v>
      </c>
      <c r="C2987">
        <f t="shared" si="144"/>
        <v>-9.4350858582184768E-2</v>
      </c>
      <c r="D2987">
        <f t="shared" si="145"/>
        <v>-4.278753514186066E-4</v>
      </c>
      <c r="E2987" s="2">
        <f t="shared" si="146"/>
        <v>3.625888097260347E-2</v>
      </c>
      <c r="K2987">
        <v>2982</v>
      </c>
      <c r="L2987" s="14">
        <v>-4.2957731455970098E-4</v>
      </c>
      <c r="M2987" s="14">
        <v>-0.28476850737715198</v>
      </c>
    </row>
    <row r="2988" spans="1:13" x14ac:dyDescent="0.55000000000000004">
      <c r="A2988">
        <v>2983</v>
      </c>
      <c r="C2988">
        <f t="shared" si="144"/>
        <v>5.6610540234305076E-2</v>
      </c>
      <c r="D2988">
        <f t="shared" si="145"/>
        <v>-1.6133024852841383E-4</v>
      </c>
      <c r="E2988" s="2">
        <f t="shared" si="146"/>
        <v>0.125589296461599</v>
      </c>
      <c r="K2988">
        <v>2983</v>
      </c>
      <c r="L2988" s="14">
        <v>-5.8761932589216801E-4</v>
      </c>
      <c r="M2988" s="14">
        <v>-0.29777526148692501</v>
      </c>
    </row>
    <row r="2989" spans="1:13" x14ac:dyDescent="0.55000000000000004">
      <c r="A2989">
        <v>2984</v>
      </c>
      <c r="C2989">
        <f t="shared" si="144"/>
        <v>0.19336388670958141</v>
      </c>
      <c r="D2989">
        <f t="shared" si="145"/>
        <v>1.4570534617378128E-4</v>
      </c>
      <c r="E2989" s="2">
        <f t="shared" si="146"/>
        <v>0.1845271552378516</v>
      </c>
      <c r="K2989">
        <v>2984</v>
      </c>
      <c r="L2989" s="14">
        <v>-5.9848843172929402E-4</v>
      </c>
      <c r="M2989" s="14">
        <v>-0.23620235409368701</v>
      </c>
    </row>
    <row r="2990" spans="1:13" x14ac:dyDescent="0.55000000000000004">
      <c r="A2990">
        <v>2985</v>
      </c>
      <c r="C2990">
        <f t="shared" si="144"/>
        <v>0.2815869734080938</v>
      </c>
      <c r="D2990">
        <f t="shared" si="145"/>
        <v>4.1617197021137013E-4</v>
      </c>
      <c r="E2990" s="2">
        <f t="shared" si="146"/>
        <v>0.15765511510753841</v>
      </c>
      <c r="K2990">
        <v>2985</v>
      </c>
      <c r="L2990" s="14">
        <v>-4.59462397087132E-4</v>
      </c>
      <c r="M2990" s="14">
        <v>-0.115471101824659</v>
      </c>
    </row>
    <row r="2991" spans="1:13" x14ac:dyDescent="0.55000000000000004">
      <c r="A2991">
        <v>2986</v>
      </c>
      <c r="C2991">
        <f t="shared" si="144"/>
        <v>0.29913766516393464</v>
      </c>
      <c r="D2991">
        <f t="shared" si="145"/>
        <v>5.8218820193361705E-4</v>
      </c>
      <c r="E2991" s="2">
        <f t="shared" si="146"/>
        <v>7.0202244140304418E-2</v>
      </c>
      <c r="K2991">
        <v>2986</v>
      </c>
      <c r="L2991" s="14">
        <v>-2.0536115479671799E-4</v>
      </c>
      <c r="M2991" s="14">
        <v>3.4180604227064301E-2</v>
      </c>
    </row>
    <row r="2992" spans="1:13" x14ac:dyDescent="0.55000000000000004">
      <c r="A2992">
        <v>2987</v>
      </c>
      <c r="C2992">
        <f t="shared" si="144"/>
        <v>0.24161110828611099</v>
      </c>
      <c r="D2992">
        <f t="shared" si="145"/>
        <v>6.0208746652741778E-4</v>
      </c>
      <c r="E2992" s="2">
        <f t="shared" si="146"/>
        <v>4.4009348827985344E-3</v>
      </c>
      <c r="K2992">
        <v>2987</v>
      </c>
      <c r="L2992" s="14">
        <v>1.0017406268064801E-4</v>
      </c>
      <c r="M2992" s="14">
        <v>0.175271565909045</v>
      </c>
    </row>
    <row r="2993" spans="1:13" x14ac:dyDescent="0.55000000000000004">
      <c r="A2993">
        <v>2988</v>
      </c>
      <c r="C2993">
        <f t="shared" si="144"/>
        <v>0.12344525598655434</v>
      </c>
      <c r="D2993">
        <f t="shared" si="145"/>
        <v>4.7087546801967173E-4</v>
      </c>
      <c r="E2993" s="2">
        <f t="shared" si="146"/>
        <v>2.2206787720935369E-2</v>
      </c>
      <c r="K2993">
        <v>2988</v>
      </c>
      <c r="L2993" s="14">
        <v>3.8062006472487701E-4</v>
      </c>
      <c r="M2993" s="14">
        <v>0.27246467660324902</v>
      </c>
    </row>
    <row r="2994" spans="1:13" x14ac:dyDescent="0.55000000000000004">
      <c r="A2994">
        <v>2989</v>
      </c>
      <c r="C2994">
        <f t="shared" si="144"/>
        <v>-2.5702753543897797E-2</v>
      </c>
      <c r="D2994">
        <f t="shared" si="145"/>
        <v>2.2148365231049782E-4</v>
      </c>
      <c r="E2994" s="2">
        <f t="shared" si="146"/>
        <v>0.10700754172636914</v>
      </c>
      <c r="K2994">
        <v>2989</v>
      </c>
      <c r="L2994" s="14">
        <v>5.6573741036330201E-4</v>
      </c>
      <c r="M2994" s="14">
        <v>0.301417318794027</v>
      </c>
    </row>
    <row r="2995" spans="1:13" x14ac:dyDescent="0.55000000000000004">
      <c r="A2995">
        <v>2990</v>
      </c>
      <c r="C2995">
        <f t="shared" si="144"/>
        <v>-0.16839991370789487</v>
      </c>
      <c r="D2995">
        <f t="shared" si="145"/>
        <v>-8.3495891626494872E-5</v>
      </c>
      <c r="E2995" s="2">
        <f t="shared" si="146"/>
        <v>0.17916429689731617</v>
      </c>
      <c r="K2995">
        <v>2990</v>
      </c>
      <c r="L2995" s="14">
        <v>6.09162311996139E-4</v>
      </c>
      <c r="M2995" s="14">
        <v>0.25487812363554702</v>
      </c>
    </row>
    <row r="2996" spans="1:13" x14ac:dyDescent="0.55000000000000004">
      <c r="A2996">
        <v>2991</v>
      </c>
      <c r="C2996">
        <f t="shared" si="144"/>
        <v>-0.2688322451197514</v>
      </c>
      <c r="D2996">
        <f t="shared" si="145"/>
        <v>-3.6751972671899039E-4</v>
      </c>
      <c r="E2996" s="2">
        <f t="shared" si="146"/>
        <v>0.17084612510314029</v>
      </c>
      <c r="K2996">
        <v>2991</v>
      </c>
      <c r="L2996" s="14">
        <v>5.0001873362091095E-4</v>
      </c>
      <c r="M2996" s="14">
        <v>0.14450312126345599</v>
      </c>
    </row>
    <row r="2997" spans="1:13" x14ac:dyDescent="0.55000000000000004">
      <c r="A2997">
        <v>2992</v>
      </c>
      <c r="C2997">
        <f t="shared" si="144"/>
        <v>-0.30179334954074333</v>
      </c>
      <c r="D2997">
        <f t="shared" si="145"/>
        <v>-5.5930385710437709E-4</v>
      </c>
      <c r="E2997" s="2">
        <f t="shared" si="146"/>
        <v>8.9837932194439682E-2</v>
      </c>
      <c r="K2997">
        <v>2992</v>
      </c>
      <c r="L2997" s="14">
        <v>2.6564236151930003E-4</v>
      </c>
      <c r="M2997" s="14">
        <v>-2.0635842613509099E-3</v>
      </c>
    </row>
    <row r="2998" spans="1:13" x14ac:dyDescent="0.55000000000000004">
      <c r="A2998">
        <v>2993</v>
      </c>
      <c r="C2998">
        <f t="shared" si="144"/>
        <v>-0.2590106845270842</v>
      </c>
      <c r="D2998">
        <f t="shared" si="145"/>
        <v>-6.1071450855003568E-4</v>
      </c>
      <c r="E2998" s="2">
        <f t="shared" si="146"/>
        <v>1.2298196114218339E-2</v>
      </c>
      <c r="K2998">
        <v>2993</v>
      </c>
      <c r="L2998" s="14">
        <v>-3.52657879503915E-5</v>
      </c>
      <c r="M2998" s="14">
        <v>-0.148113452306355</v>
      </c>
    </row>
    <row r="2999" spans="1:13" x14ac:dyDescent="0.55000000000000004">
      <c r="A2999">
        <v>2994</v>
      </c>
      <c r="C2999">
        <f t="shared" si="144"/>
        <v>-0.15122179720917514</v>
      </c>
      <c r="D2999">
        <f t="shared" si="145"/>
        <v>-5.0884869119008792E-4</v>
      </c>
      <c r="E2999" s="2">
        <f t="shared" si="146"/>
        <v>1.120328896116766E-2</v>
      </c>
      <c r="K2999">
        <v>2994</v>
      </c>
      <c r="L2999" s="14">
        <v>-3.2734140205484198E-4</v>
      </c>
      <c r="M2999" s="14">
        <v>-0.25706738739208101</v>
      </c>
    </row>
    <row r="3000" spans="1:13" x14ac:dyDescent="0.55000000000000004">
      <c r="A3000">
        <v>2995</v>
      </c>
      <c r="C3000">
        <f t="shared" si="144"/>
        <v>-5.4794262965344766E-3</v>
      </c>
      <c r="D3000">
        <f t="shared" si="145"/>
        <v>-2.7927257802478559E-4</v>
      </c>
      <c r="E3000" s="2">
        <f t="shared" si="146"/>
        <v>8.7709427265673462E-2</v>
      </c>
      <c r="K3000">
        <v>2995</v>
      </c>
      <c r="L3000" s="14">
        <v>-5.3743233133602601E-4</v>
      </c>
      <c r="M3000" s="14">
        <v>-0.30163720057516702</v>
      </c>
    </row>
    <row r="3001" spans="1:13" x14ac:dyDescent="0.55000000000000004">
      <c r="A3001">
        <v>2996</v>
      </c>
      <c r="C3001">
        <f t="shared" si="144"/>
        <v>0.14163816512129573</v>
      </c>
      <c r="D3001">
        <f t="shared" si="145"/>
        <v>2.0395065628347805E-5</v>
      </c>
      <c r="E3001" s="2">
        <f t="shared" si="146"/>
        <v>0.1699898640833582</v>
      </c>
      <c r="K3001">
        <v>2996</v>
      </c>
      <c r="L3001" s="14">
        <v>-6.1291999924596599E-4</v>
      </c>
      <c r="M3001" s="14">
        <v>-0.27066010565285897</v>
      </c>
    </row>
    <row r="3002" spans="1:13" x14ac:dyDescent="0.55000000000000004">
      <c r="A3002">
        <v>2997</v>
      </c>
      <c r="C3002">
        <f t="shared" si="144"/>
        <v>0.25320756258931915</v>
      </c>
      <c r="D3002">
        <f t="shared" si="145"/>
        <v>3.1494397770263975E-4</v>
      </c>
      <c r="E3002" s="2">
        <f t="shared" si="146"/>
        <v>0.18071177060330812</v>
      </c>
      <c r="K3002">
        <v>2997</v>
      </c>
      <c r="L3002" s="14">
        <v>-5.3489805106512198E-4</v>
      </c>
      <c r="M3002" s="14">
        <v>-0.17189450821639701</v>
      </c>
    </row>
    <row r="3003" spans="1:13" x14ac:dyDescent="0.55000000000000004">
      <c r="A3003">
        <v>2998</v>
      </c>
      <c r="C3003">
        <f t="shared" si="144"/>
        <v>0.3012271990392133</v>
      </c>
      <c r="D3003">
        <f t="shared" si="145"/>
        <v>5.3044858986365758E-4</v>
      </c>
      <c r="E3003" s="2">
        <f t="shared" si="146"/>
        <v>0.10976238274356194</v>
      </c>
      <c r="K3003">
        <v>2998</v>
      </c>
      <c r="L3003" s="14">
        <v>-3.22907567728417E-4</v>
      </c>
      <c r="M3003" s="14">
        <v>-3.00768648410264E-2</v>
      </c>
    </row>
    <row r="3004" spans="1:13" x14ac:dyDescent="0.55000000000000004">
      <c r="A3004">
        <v>2999</v>
      </c>
      <c r="C3004">
        <f t="shared" si="144"/>
        <v>0.27364515789703109</v>
      </c>
      <c r="D3004">
        <f t="shared" si="145"/>
        <v>6.1282178694185027E-4</v>
      </c>
      <c r="E3004" s="2">
        <f t="shared" si="146"/>
        <v>2.3830542098962303E-2</v>
      </c>
      <c r="K3004">
        <v>2999</v>
      </c>
      <c r="L3004" s="14">
        <v>-3.0042880881008501E-5</v>
      </c>
      <c r="M3004" s="14">
        <v>0.11927371591710299</v>
      </c>
    </row>
    <row r="3005" spans="1:13" x14ac:dyDescent="0.55000000000000004">
      <c r="A3005">
        <v>3000</v>
      </c>
      <c r="C3005">
        <f t="shared" si="144"/>
        <v>0.17738395010496558</v>
      </c>
      <c r="D3005">
        <f t="shared" si="145"/>
        <v>5.4138963275599536E-4</v>
      </c>
      <c r="E3005" s="2">
        <f t="shared" si="146"/>
        <v>3.7659706083626675E-3</v>
      </c>
      <c r="K3005">
        <v>3000</v>
      </c>
      <c r="L3005" s="14">
        <v>2.7034623185554998E-4</v>
      </c>
      <c r="M3005" s="14">
        <v>0.23875145460337799</v>
      </c>
    </row>
    <row r="3006" spans="1:13" x14ac:dyDescent="0.55000000000000004">
      <c r="A3006">
        <v>3001</v>
      </c>
      <c r="C3006">
        <f t="shared" si="144"/>
        <v>3.6603109795737471E-2</v>
      </c>
      <c r="D3006">
        <f t="shared" si="145"/>
        <v>3.3408009234013744E-4</v>
      </c>
      <c r="E3006" s="2">
        <f t="shared" si="146"/>
        <v>6.8554582643261128E-2</v>
      </c>
      <c r="K3006">
        <v>3001</v>
      </c>
      <c r="L3006" s="14">
        <v>5.03025453717622E-4</v>
      </c>
      <c r="M3006" s="14">
        <v>0.29843241037774099</v>
      </c>
    </row>
    <row r="3007" spans="1:13" x14ac:dyDescent="0.55000000000000004">
      <c r="A3007">
        <v>3002</v>
      </c>
      <c r="C3007">
        <f t="shared" si="144"/>
        <v>-0.11336433954166103</v>
      </c>
      <c r="D3007">
        <f t="shared" si="145"/>
        <v>4.292349059442951E-5</v>
      </c>
      <c r="E3007" s="2">
        <f t="shared" si="146"/>
        <v>0.15739743604154594</v>
      </c>
      <c r="K3007">
        <v>3002</v>
      </c>
      <c r="L3007" s="14">
        <v>6.0971883015275197E-4</v>
      </c>
      <c r="M3007" s="14">
        <v>0.28336911763273198</v>
      </c>
    </row>
    <row r="3008" spans="1:13" x14ac:dyDescent="0.55000000000000004">
      <c r="A3008">
        <v>3003</v>
      </c>
      <c r="C3008">
        <f t="shared" si="144"/>
        <v>-0.23487972918478428</v>
      </c>
      <c r="D3008">
        <f t="shared" si="145"/>
        <v>-2.5900600253508574E-4</v>
      </c>
      <c r="E3008" s="2">
        <f t="shared" si="146"/>
        <v>0.18680894237257889</v>
      </c>
      <c r="K3008">
        <v>3003</v>
      </c>
      <c r="L3008" s="14">
        <v>5.6370434315510497E-4</v>
      </c>
      <c r="M3008" s="14">
        <v>0.19733427148222199</v>
      </c>
    </row>
    <row r="3009" spans="1:13" x14ac:dyDescent="0.55000000000000004">
      <c r="A3009">
        <v>3004</v>
      </c>
      <c r="C3009">
        <f t="shared" si="144"/>
        <v>-0.297445257674394</v>
      </c>
      <c r="D3009">
        <f t="shared" si="145"/>
        <v>-4.9593044844165415E-4</v>
      </c>
      <c r="E3009" s="2">
        <f t="shared" si="146"/>
        <v>0.12911164610716994</v>
      </c>
      <c r="K3009">
        <v>3004</v>
      </c>
      <c r="L3009" s="14">
        <v>3.7650660644639698E-4</v>
      </c>
      <c r="M3009" s="14">
        <v>6.1875832866044402E-2</v>
      </c>
    </row>
    <row r="3010" spans="1:13" x14ac:dyDescent="0.55000000000000004">
      <c r="A3010">
        <v>3005</v>
      </c>
      <c r="C3010">
        <f t="shared" si="144"/>
        <v>-0.28535829613701963</v>
      </c>
      <c r="D3010">
        <f t="shared" si="145"/>
        <v>-6.0838680517326133E-4</v>
      </c>
      <c r="E3010" s="2">
        <f t="shared" si="146"/>
        <v>3.8525251209334962E-2</v>
      </c>
      <c r="K3010">
        <v>3005</v>
      </c>
      <c r="L3010" s="14">
        <v>9.5010454475772296E-5</v>
      </c>
      <c r="M3010" s="14">
        <v>-8.9079791941234193E-2</v>
      </c>
    </row>
    <row r="3011" spans="1:13" x14ac:dyDescent="0.55000000000000004">
      <c r="A3011">
        <v>3006</v>
      </c>
      <c r="C3011">
        <f t="shared" si="144"/>
        <v>-0.20165241714526791</v>
      </c>
      <c r="D3011">
        <f t="shared" si="145"/>
        <v>-5.6815089758535881E-4</v>
      </c>
      <c r="E3011" s="2">
        <f t="shared" si="146"/>
        <v>2.5832246287804553E-4</v>
      </c>
      <c r="K3011">
        <v>3006</v>
      </c>
      <c r="L3011" s="14">
        <v>-2.10281655220378E-4</v>
      </c>
      <c r="M3011" s="14">
        <v>-0.21772483024592101</v>
      </c>
    </row>
    <row r="3012" spans="1:13" x14ac:dyDescent="0.55000000000000004">
      <c r="A3012">
        <v>3007</v>
      </c>
      <c r="C3012">
        <f t="shared" si="144"/>
        <v>-6.7336031945754354E-2</v>
      </c>
      <c r="D3012">
        <f t="shared" si="145"/>
        <v>-3.8532109037425012E-4</v>
      </c>
      <c r="E3012" s="2">
        <f t="shared" si="146"/>
        <v>5.0401732700039704E-2</v>
      </c>
      <c r="K3012">
        <v>3007</v>
      </c>
      <c r="L3012" s="14">
        <v>-4.6290741987390298E-4</v>
      </c>
      <c r="M3012" s="14">
        <v>-0.29183933414872798</v>
      </c>
    </row>
    <row r="3013" spans="1:13" x14ac:dyDescent="0.55000000000000004">
      <c r="A3013">
        <v>3008</v>
      </c>
      <c r="C3013">
        <f t="shared" si="144"/>
        <v>8.3880277939095485E-2</v>
      </c>
      <c r="D3013">
        <f t="shared" si="145"/>
        <v>-1.0578381140775322E-4</v>
      </c>
      <c r="E3013" s="2">
        <f t="shared" si="146"/>
        <v>0.14193388981848756</v>
      </c>
      <c r="K3013">
        <v>3008</v>
      </c>
      <c r="L3013" s="14">
        <v>-5.9959514955085799E-4</v>
      </c>
      <c r="M3013" s="14">
        <v>-0.29286086637419501</v>
      </c>
    </row>
    <row r="3014" spans="1:13" x14ac:dyDescent="0.55000000000000004">
      <c r="A3014">
        <v>3009</v>
      </c>
      <c r="C3014">
        <f t="shared" ref="C3014:C3077" si="147">$D$1*COS($B$2*(A3014-$L$2)+$B$1)</f>
        <v>0.21404440611934772</v>
      </c>
      <c r="D3014">
        <f t="shared" ref="D3014:D3077" si="148">$D$2*COS($B$2*(A3014-$L$3)+$B$3)</f>
        <v>2.0030297447973125E-4</v>
      </c>
      <c r="E3014" s="2">
        <f t="shared" ref="E3014:E3077" si="149">(M3014-C3014)^2</f>
        <v>0.18885802414158617</v>
      </c>
      <c r="K3014">
        <v>3009</v>
      </c>
      <c r="L3014" s="14">
        <v>-5.8611055440453599E-4</v>
      </c>
      <c r="M3014" s="14">
        <v>-0.22053357783932701</v>
      </c>
    </row>
    <row r="3015" spans="1:13" x14ac:dyDescent="0.55000000000000004">
      <c r="A3015">
        <v>3010</v>
      </c>
      <c r="C3015">
        <f t="shared" si="147"/>
        <v>0.29048790006174674</v>
      </c>
      <c r="D3015">
        <f t="shared" si="148"/>
        <v>4.5611793582450906E-4</v>
      </c>
      <c r="E3015" s="2">
        <f t="shared" si="149"/>
        <v>0.14704171478810429</v>
      </c>
      <c r="K3015">
        <v>3010</v>
      </c>
      <c r="L3015" s="14">
        <v>-4.2583093494169002E-4</v>
      </c>
      <c r="M3015" s="14">
        <v>-9.2972286643606405E-2</v>
      </c>
    </row>
    <row r="3016" spans="1:13" x14ac:dyDescent="0.55000000000000004">
      <c r="A3016">
        <v>3011</v>
      </c>
      <c r="C3016">
        <f t="shared" si="147"/>
        <v>0.29402505408825541</v>
      </c>
      <c r="D3016">
        <f t="shared" si="148"/>
        <v>5.9745690947959353E-4</v>
      </c>
      <c r="E3016" s="2">
        <f t="shared" si="149"/>
        <v>5.5767088682956441E-2</v>
      </c>
      <c r="K3016">
        <v>3011</v>
      </c>
      <c r="L3016" s="14">
        <v>-1.5889931615936E-4</v>
      </c>
      <c r="M3016" s="14">
        <v>5.7874490500199501E-2</v>
      </c>
    </row>
    <row r="3017" spans="1:13" x14ac:dyDescent="0.55000000000000004">
      <c r="A3017">
        <v>3012</v>
      </c>
      <c r="C3017">
        <f t="shared" si="147"/>
        <v>0.22376811709561076</v>
      </c>
      <c r="D3017">
        <f t="shared" si="148"/>
        <v>5.8884679225071584E-4</v>
      </c>
      <c r="E3017" s="2">
        <f t="shared" si="149"/>
        <v>8.7272235633882134E-4</v>
      </c>
      <c r="K3017">
        <v>3012</v>
      </c>
      <c r="L3017" s="14">
        <v>1.4782962209487299E-4</v>
      </c>
      <c r="M3017" s="14">
        <v>0.19422624247095599</v>
      </c>
    </row>
    <row r="3018" spans="1:13" x14ac:dyDescent="0.55000000000000004">
      <c r="A3018">
        <v>3013</v>
      </c>
      <c r="C3018">
        <f t="shared" si="147"/>
        <v>9.7350099369635831E-2</v>
      </c>
      <c r="D3018">
        <f t="shared" si="148"/>
        <v>4.3244854207247403E-4</v>
      </c>
      <c r="E3018" s="2">
        <f t="shared" si="149"/>
        <v>3.4070783384772506E-2</v>
      </c>
      <c r="K3018">
        <v>3013</v>
      </c>
      <c r="L3018" s="14">
        <v>4.1753371442704898E-4</v>
      </c>
      <c r="M3018" s="14">
        <v>0.28193282712272899</v>
      </c>
    </row>
    <row r="3019" spans="1:13" x14ac:dyDescent="0.55000000000000004">
      <c r="A3019">
        <v>3014</v>
      </c>
      <c r="C3019">
        <f t="shared" si="147"/>
        <v>-5.350074131867355E-2</v>
      </c>
      <c r="D3019">
        <f t="shared" si="148"/>
        <v>1.6751482313035056E-4</v>
      </c>
      <c r="E3019" s="2">
        <f t="shared" si="149"/>
        <v>0.12427622172943363</v>
      </c>
      <c r="K3019">
        <v>3014</v>
      </c>
      <c r="L3019" s="14">
        <v>5.8266389778985404E-4</v>
      </c>
      <c r="M3019" s="14">
        <v>0.299027586237331</v>
      </c>
    </row>
    <row r="3020" spans="1:13" x14ac:dyDescent="0.55000000000000004">
      <c r="A3020">
        <v>3015</v>
      </c>
      <c r="C3020">
        <f t="shared" si="147"/>
        <v>-0.19092402364422548</v>
      </c>
      <c r="D3020">
        <f t="shared" si="148"/>
        <v>-1.394615854883393E-4</v>
      </c>
      <c r="E3020" s="2">
        <f t="shared" si="149"/>
        <v>0.18675626293766401</v>
      </c>
      <c r="K3020">
        <v>3015</v>
      </c>
      <c r="L3020" s="14">
        <v>6.0186229336678702E-4</v>
      </c>
      <c r="M3020" s="14">
        <v>0.24122903134632301</v>
      </c>
    </row>
    <row r="3021" spans="1:13" x14ac:dyDescent="0.55000000000000004">
      <c r="A3021">
        <v>3016</v>
      </c>
      <c r="C3021">
        <f t="shared" si="147"/>
        <v>-0.2804294003941849</v>
      </c>
      <c r="D3021">
        <f t="shared" si="148"/>
        <v>-4.1143607576643598E-4</v>
      </c>
      <c r="E3021" s="2">
        <f t="shared" si="149"/>
        <v>0.16276590686261086</v>
      </c>
      <c r="K3021">
        <v>3016</v>
      </c>
      <c r="L3021" s="14">
        <v>4.7032054388740401E-4</v>
      </c>
      <c r="M3021" s="14">
        <v>0.123013169078362</v>
      </c>
    </row>
    <row r="3022" spans="1:13" x14ac:dyDescent="0.55000000000000004">
      <c r="A3022">
        <v>3017</v>
      </c>
      <c r="C3022">
        <f t="shared" si="147"/>
        <v>-0.29955290862823791</v>
      </c>
      <c r="D3022">
        <f t="shared" si="148"/>
        <v>-5.8014878341009055E-4</v>
      </c>
      <c r="E3022" s="2">
        <f t="shared" si="149"/>
        <v>7.4824571521168143E-2</v>
      </c>
      <c r="K3022">
        <v>3017</v>
      </c>
      <c r="L3022" s="14">
        <v>2.2098409653458799E-4</v>
      </c>
      <c r="M3022" s="14">
        <v>-2.6012104503573299E-2</v>
      </c>
    </row>
    <row r="3023" spans="1:13" x14ac:dyDescent="0.55000000000000004">
      <c r="A3023">
        <v>3018</v>
      </c>
      <c r="C3023">
        <f t="shared" si="147"/>
        <v>-0.24349495087174555</v>
      </c>
      <c r="D3023">
        <f t="shared" si="148"/>
        <v>-6.0325637498720398E-4</v>
      </c>
      <c r="E3023" s="2">
        <f t="shared" si="149"/>
        <v>5.6208706171169964E-3</v>
      </c>
      <c r="K3023">
        <v>3018</v>
      </c>
      <c r="L3023" s="14">
        <v>-8.3699188681124001E-5</v>
      </c>
      <c r="M3023" s="14">
        <v>-0.16852248514520701</v>
      </c>
    </row>
    <row r="3024" spans="1:13" x14ac:dyDescent="0.55000000000000004">
      <c r="A3024">
        <v>3019</v>
      </c>
      <c r="C3024">
        <f t="shared" si="147"/>
        <v>-0.12632489291277696</v>
      </c>
      <c r="D3024">
        <f t="shared" si="148"/>
        <v>-4.749593320779996E-4</v>
      </c>
      <c r="E3024" s="2">
        <f t="shared" si="149"/>
        <v>2.0306384244298554E-2</v>
      </c>
      <c r="K3024">
        <v>3019</v>
      </c>
      <c r="L3024" s="14">
        <v>-3.6741949285957798E-4</v>
      </c>
      <c r="M3024" s="14">
        <v>-0.26882536394462497</v>
      </c>
    </row>
    <row r="3025" spans="1:13" x14ac:dyDescent="0.55000000000000004">
      <c r="A3025">
        <v>3020</v>
      </c>
      <c r="C3025">
        <f t="shared" si="147"/>
        <v>2.2550050447636798E-2</v>
      </c>
      <c r="D3025">
        <f t="shared" si="148"/>
        <v>-2.2745750816973432E-4</v>
      </c>
      <c r="E3025" s="2">
        <f t="shared" si="149"/>
        <v>0.10520247692158695</v>
      </c>
      <c r="K3025">
        <v>3020</v>
      </c>
      <c r="L3025" s="14">
        <v>-5.5911730574629496E-4</v>
      </c>
      <c r="M3025" s="14">
        <v>-0.30179926267262702</v>
      </c>
    </row>
    <row r="3026" spans="1:13" x14ac:dyDescent="0.55000000000000004">
      <c r="A3026">
        <v>3021</v>
      </c>
      <c r="C3026">
        <f t="shared" si="147"/>
        <v>0.16576540646503898</v>
      </c>
      <c r="D3026">
        <f t="shared" si="148"/>
        <v>7.7131355868091496E-5</v>
      </c>
      <c r="E3026" s="2">
        <f t="shared" si="149"/>
        <v>0.18058341215132956</v>
      </c>
      <c r="K3026">
        <v>3021</v>
      </c>
      <c r="L3026" s="14">
        <v>-6.1078072089690001E-4</v>
      </c>
      <c r="M3026" s="14">
        <v>-0.25918566383756603</v>
      </c>
    </row>
    <row r="3027" spans="1:13" x14ac:dyDescent="0.55000000000000004">
      <c r="A3027">
        <v>3022</v>
      </c>
      <c r="C3027">
        <f t="shared" si="147"/>
        <v>0.26737713951725078</v>
      </c>
      <c r="D3027">
        <f t="shared" si="148"/>
        <v>3.6236187538300996E-4</v>
      </c>
      <c r="E3027" s="2">
        <f t="shared" si="149"/>
        <v>0.17558995169725297</v>
      </c>
      <c r="K3027">
        <v>3022</v>
      </c>
      <c r="L3027" s="14">
        <v>-5.0947031549036597E-4</v>
      </c>
      <c r="M3027" s="14">
        <v>-0.15165740762325999</v>
      </c>
    </row>
    <row r="3028" spans="1:13" x14ac:dyDescent="0.55000000000000004">
      <c r="A3028">
        <v>3023</v>
      </c>
      <c r="C3028">
        <f t="shared" si="147"/>
        <v>0.30188284641361018</v>
      </c>
      <c r="D3028">
        <f t="shared" si="148"/>
        <v>5.566472021572282E-4</v>
      </c>
      <c r="E3028" s="2">
        <f t="shared" si="149"/>
        <v>9.4881531719673784E-2</v>
      </c>
      <c r="K3028">
        <v>3023</v>
      </c>
      <c r="L3028" s="14">
        <v>-2.8055990904488499E-4</v>
      </c>
      <c r="M3028" s="14">
        <v>-6.1456128554543896E-3</v>
      </c>
    </row>
    <row r="3029" spans="1:13" x14ac:dyDescent="0.55000000000000004">
      <c r="A3029">
        <v>3024</v>
      </c>
      <c r="C3029">
        <f t="shared" si="147"/>
        <v>0.26062232204669378</v>
      </c>
      <c r="D3029">
        <f t="shared" si="148"/>
        <v>6.1122581438563745E-4</v>
      </c>
      <c r="E3029" s="2">
        <f t="shared" si="149"/>
        <v>1.4332144111592737E-2</v>
      </c>
      <c r="K3029">
        <v>3024</v>
      </c>
      <c r="L3029" s="14">
        <v>1.86184670882041E-5</v>
      </c>
      <c r="M3029" s="14">
        <v>0.14090538877661399</v>
      </c>
    </row>
    <row r="3030" spans="1:13" x14ac:dyDescent="0.55000000000000004">
      <c r="A3030">
        <v>3025</v>
      </c>
      <c r="C3030">
        <f t="shared" si="147"/>
        <v>0.15395108832872886</v>
      </c>
      <c r="D3030">
        <f t="shared" si="148"/>
        <v>5.1239963082117608E-4</v>
      </c>
      <c r="E3030" s="2">
        <f t="shared" si="149"/>
        <v>9.7445867340600258E-3</v>
      </c>
      <c r="K3030">
        <v>3025</v>
      </c>
      <c r="L3030" s="14">
        <v>3.1313373263846801E-4</v>
      </c>
      <c r="M3030" s="14">
        <v>0.25266576167600802</v>
      </c>
    </row>
    <row r="3031" spans="1:13" x14ac:dyDescent="0.55000000000000004">
      <c r="A3031">
        <v>3026</v>
      </c>
      <c r="C3031">
        <f t="shared" si="147"/>
        <v>8.6413764739161677E-3</v>
      </c>
      <c r="D3031">
        <f t="shared" si="148"/>
        <v>2.8497194045180429E-4</v>
      </c>
      <c r="E3031" s="2">
        <f t="shared" si="149"/>
        <v>8.5558034648412773E-2</v>
      </c>
      <c r="K3031">
        <v>3026</v>
      </c>
      <c r="L3031" s="14">
        <v>5.2922271230877998E-4</v>
      </c>
      <c r="M3031" s="14">
        <v>0.30114442713905498</v>
      </c>
    </row>
    <row r="3032" spans="1:13" x14ac:dyDescent="0.55000000000000004">
      <c r="A3032">
        <v>3027</v>
      </c>
      <c r="C3032">
        <f t="shared" si="147"/>
        <v>-0.13883713873197576</v>
      </c>
      <c r="D3032">
        <f t="shared" si="148"/>
        <v>-1.3977700241513386E-5</v>
      </c>
      <c r="E3032" s="2">
        <f t="shared" si="149"/>
        <v>0.17059934974030322</v>
      </c>
      <c r="K3032">
        <v>3027</v>
      </c>
      <c r="L3032" s="14">
        <v>6.1276458062199896E-4</v>
      </c>
      <c r="M3032" s="14">
        <v>0.27419960266072801</v>
      </c>
    </row>
    <row r="3033" spans="1:13" x14ac:dyDescent="0.55000000000000004">
      <c r="A3033">
        <v>3028</v>
      </c>
      <c r="C3033">
        <f t="shared" si="147"/>
        <v>-0.2514704585708285</v>
      </c>
      <c r="D3033">
        <f t="shared" si="148"/>
        <v>-3.0941923280075536E-4</v>
      </c>
      <c r="E3033" s="2">
        <f t="shared" si="149"/>
        <v>0.18494321344475306</v>
      </c>
      <c r="K3033">
        <v>3028</v>
      </c>
      <c r="L3033" s="14">
        <v>5.4283575840295597E-4</v>
      </c>
      <c r="M3033" s="14">
        <v>0.17857978668517999</v>
      </c>
    </row>
    <row r="3034" spans="1:13" x14ac:dyDescent="0.55000000000000004">
      <c r="A3034">
        <v>3029</v>
      </c>
      <c r="C3034">
        <f t="shared" si="147"/>
        <v>-0.30098999388509889</v>
      </c>
      <c r="D3034">
        <f t="shared" si="148"/>
        <v>-5.2720305996694782E-4</v>
      </c>
      <c r="E3034" s="2">
        <f t="shared" si="149"/>
        <v>0.11507261632564356</v>
      </c>
      <c r="K3034">
        <v>3029</v>
      </c>
      <c r="L3034" s="14">
        <v>3.3695035298332701E-4</v>
      </c>
      <c r="M3034" s="14">
        <v>3.8233555305760697E-2</v>
      </c>
    </row>
    <row r="3035" spans="1:13" x14ac:dyDescent="0.55000000000000004">
      <c r="A3035">
        <v>3030</v>
      </c>
      <c r="C3035">
        <f t="shared" si="147"/>
        <v>-0.27496738510079877</v>
      </c>
      <c r="D3035">
        <f t="shared" si="148"/>
        <v>-6.1267003164009251E-4</v>
      </c>
      <c r="E3035" s="2">
        <f t="shared" si="149"/>
        <v>2.6659991973852472E-2</v>
      </c>
      <c r="K3035">
        <v>3030</v>
      </c>
      <c r="L3035" s="14">
        <v>4.6673641370789898E-5</v>
      </c>
      <c r="M3035" s="14">
        <v>-0.111688507183744</v>
      </c>
    </row>
    <row r="3036" spans="1:13" x14ac:dyDescent="0.55000000000000004">
      <c r="A3036">
        <v>3031</v>
      </c>
      <c r="C3036">
        <f t="shared" si="147"/>
        <v>-0.17993375850898388</v>
      </c>
      <c r="D3036">
        <f t="shared" si="148"/>
        <v>-5.4436973943345745E-4</v>
      </c>
      <c r="E3036" s="2">
        <f t="shared" si="149"/>
        <v>2.8840907958096696E-3</v>
      </c>
      <c r="K3036">
        <v>3031</v>
      </c>
      <c r="L3036" s="14">
        <v>-2.5529277326531198E-4</v>
      </c>
      <c r="M3036" s="14">
        <v>-0.23363749018388399</v>
      </c>
    </row>
    <row r="3037" spans="1:13" x14ac:dyDescent="0.55000000000000004">
      <c r="A3037">
        <v>3032</v>
      </c>
      <c r="C3037">
        <f t="shared" si="147"/>
        <v>-3.9740551234113755E-2</v>
      </c>
      <c r="D3037">
        <f t="shared" si="148"/>
        <v>-3.394441170327021E-4</v>
      </c>
      <c r="E3037" s="2">
        <f t="shared" si="149"/>
        <v>6.621870993559982E-2</v>
      </c>
      <c r="K3037">
        <v>3032</v>
      </c>
      <c r="L3037" s="14">
        <v>-4.9331952911572995E-4</v>
      </c>
      <c r="M3037" s="14">
        <v>-0.29707051438570597</v>
      </c>
    </row>
    <row r="3038" spans="1:13" x14ac:dyDescent="0.55000000000000004">
      <c r="A3038">
        <v>3033</v>
      </c>
      <c r="C3038">
        <f t="shared" si="147"/>
        <v>0.11042669673411801</v>
      </c>
      <c r="D3038">
        <f t="shared" si="148"/>
        <v>-4.93251761754685E-5</v>
      </c>
      <c r="E3038" s="2">
        <f t="shared" si="149"/>
        <v>0.15723372684038017</v>
      </c>
      <c r="K3038">
        <v>3033</v>
      </c>
      <c r="L3038" s="14">
        <v>-6.0779134856693399E-4</v>
      </c>
      <c r="M3038" s="14">
        <v>-0.28610038536795002</v>
      </c>
    </row>
    <row r="3039" spans="1:13" x14ac:dyDescent="0.55000000000000004">
      <c r="A3039">
        <v>3034</v>
      </c>
      <c r="C3039">
        <f t="shared" si="147"/>
        <v>0.23287917143434844</v>
      </c>
      <c r="D3039">
        <f t="shared" si="148"/>
        <v>2.5317334421330097E-4</v>
      </c>
      <c r="E3039" s="2">
        <f t="shared" si="149"/>
        <v>0.1904046487505365</v>
      </c>
      <c r="K3039">
        <v>3034</v>
      </c>
      <c r="L3039" s="14">
        <v>-5.7003805430575795E-4</v>
      </c>
      <c r="M3039" s="14">
        <v>-0.203474639996853</v>
      </c>
    </row>
    <row r="3040" spans="1:13" x14ac:dyDescent="0.55000000000000004">
      <c r="A3040">
        <v>3035</v>
      </c>
      <c r="C3040">
        <f t="shared" si="147"/>
        <v>0.2968838828080132</v>
      </c>
      <c r="D3040">
        <f t="shared" si="148"/>
        <v>4.9213069167520888E-4</v>
      </c>
      <c r="E3040" s="2">
        <f t="shared" si="149"/>
        <v>0.13452118032838467</v>
      </c>
      <c r="K3040">
        <v>3035</v>
      </c>
      <c r="L3040" s="14">
        <v>-3.8951519308434701E-4</v>
      </c>
      <c r="M3040" s="14">
        <v>-6.9887408773518095E-2</v>
      </c>
    </row>
    <row r="3041" spans="1:13" x14ac:dyDescent="0.55000000000000004">
      <c r="A3041">
        <v>3036</v>
      </c>
      <c r="C3041">
        <f t="shared" si="147"/>
        <v>0.28637699741329031</v>
      </c>
      <c r="D3041">
        <f t="shared" si="148"/>
        <v>6.0757360881796927E-4</v>
      </c>
      <c r="E3041" s="2">
        <f t="shared" si="149"/>
        <v>4.2096140434710369E-2</v>
      </c>
      <c r="K3041">
        <v>3036</v>
      </c>
      <c r="L3041" s="14">
        <v>-1.1143583537813299E-4</v>
      </c>
      <c r="M3041" s="14">
        <v>8.1203557527153095E-2</v>
      </c>
    </row>
    <row r="3042" spans="1:13" x14ac:dyDescent="0.55000000000000004">
      <c r="A3042">
        <v>3037</v>
      </c>
      <c r="C3042">
        <f t="shared" si="147"/>
        <v>0.20399552201638801</v>
      </c>
      <c r="D3042">
        <f t="shared" si="148"/>
        <v>5.7052835678561683E-4</v>
      </c>
      <c r="E3042" s="2">
        <f t="shared" si="149"/>
        <v>6.3378589027771086E-5</v>
      </c>
      <c r="K3042">
        <v>3037</v>
      </c>
      <c r="L3042" s="14">
        <v>1.94553318596269E-4</v>
      </c>
      <c r="M3042" s="14">
        <v>0.21195658909484999</v>
      </c>
    </row>
    <row r="3043" spans="1:13" x14ac:dyDescent="0.55000000000000004">
      <c r="A3043">
        <v>3038</v>
      </c>
      <c r="C3043">
        <f t="shared" si="147"/>
        <v>7.0415470477804665E-2</v>
      </c>
      <c r="D3043">
        <f t="shared" si="148"/>
        <v>3.9029251298365716E-4</v>
      </c>
      <c r="E3043" s="2">
        <f t="shared" si="149"/>
        <v>4.8052282104511304E-2</v>
      </c>
      <c r="K3043">
        <v>3038</v>
      </c>
      <c r="L3043" s="14">
        <v>4.5181538700707E-4</v>
      </c>
      <c r="M3043" s="14">
        <v>0.28962377804052297</v>
      </c>
    </row>
    <row r="3044" spans="1:13" x14ac:dyDescent="0.55000000000000004">
      <c r="A3044">
        <v>3039</v>
      </c>
      <c r="C3044">
        <f t="shared" si="147"/>
        <v>-8.0837379908239235E-2</v>
      </c>
      <c r="D3044">
        <f t="shared" si="148"/>
        <v>1.12101475140614E-4</v>
      </c>
      <c r="E3044" s="2">
        <f t="shared" si="149"/>
        <v>0.14106805466609271</v>
      </c>
      <c r="K3044">
        <v>3039</v>
      </c>
      <c r="L3044" s="14">
        <v>5.9591748888277601E-4</v>
      </c>
      <c r="M3044" s="14">
        <v>0.29475289508046798</v>
      </c>
    </row>
    <row r="3045" spans="1:13" x14ac:dyDescent="0.55000000000000004">
      <c r="A3045">
        <v>3040</v>
      </c>
      <c r="C3045">
        <f t="shared" si="147"/>
        <v>-0.21180175185622382</v>
      </c>
      <c r="D3045">
        <f t="shared" si="148"/>
        <v>-1.9422467005454969E-4</v>
      </c>
      <c r="E3045" s="2">
        <f t="shared" si="149"/>
        <v>0.191722319151964</v>
      </c>
      <c r="K3045">
        <v>3040</v>
      </c>
      <c r="L3045" s="14">
        <v>5.90768358864077E-4</v>
      </c>
      <c r="M3045" s="14">
        <v>0.22605932103329901</v>
      </c>
    </row>
    <row r="3046" spans="1:13" x14ac:dyDescent="0.55000000000000004">
      <c r="A3046">
        <v>3041</v>
      </c>
      <c r="C3046">
        <f t="shared" si="147"/>
        <v>-0.28960834851499812</v>
      </c>
      <c r="D3046">
        <f t="shared" si="148"/>
        <v>-4.5180451699723564E-4</v>
      </c>
      <c r="E3046" s="2">
        <f t="shared" si="149"/>
        <v>0.15237791305191264</v>
      </c>
      <c r="K3046">
        <v>3041</v>
      </c>
      <c r="L3046" s="14">
        <v>4.3765762850704002E-4</v>
      </c>
      <c r="M3046" s="14">
        <v>0.10074778766312401</v>
      </c>
    </row>
    <row r="3047" spans="1:13" x14ac:dyDescent="0.55000000000000004">
      <c r="A3047">
        <v>3042</v>
      </c>
      <c r="C3047">
        <f t="shared" si="147"/>
        <v>-0.29472935415661794</v>
      </c>
      <c r="D3047">
        <f t="shared" si="148"/>
        <v>-5.9599095345617352E-4</v>
      </c>
      <c r="E3047" s="2">
        <f t="shared" si="149"/>
        <v>5.9992027546649479E-2</v>
      </c>
      <c r="K3047">
        <v>3042</v>
      </c>
      <c r="L3047" s="14">
        <v>1.74932830059598E-4</v>
      </c>
      <c r="M3047" s="14">
        <v>-4.97966541211807E-2</v>
      </c>
    </row>
    <row r="3048" spans="1:13" x14ac:dyDescent="0.55000000000000004">
      <c r="A3048">
        <v>3043</v>
      </c>
      <c r="C3048">
        <f t="shared" si="147"/>
        <v>-0.2258795043074151</v>
      </c>
      <c r="D3048">
        <f t="shared" si="148"/>
        <v>-5.90596223093161E-4</v>
      </c>
      <c r="E3048" s="2">
        <f t="shared" si="149"/>
        <v>1.4447820959077981E-3</v>
      </c>
      <c r="K3048">
        <v>3043</v>
      </c>
      <c r="L3048" s="14">
        <v>-1.3160498088076101E-4</v>
      </c>
      <c r="M3048" s="14">
        <v>-0.18786921496482001</v>
      </c>
    </row>
    <row r="3049" spans="1:13" x14ac:dyDescent="0.55000000000000004">
      <c r="A3049">
        <v>3044</v>
      </c>
      <c r="C3049">
        <f t="shared" si="147"/>
        <v>-0.10033866003923031</v>
      </c>
      <c r="D3049">
        <f t="shared" si="148"/>
        <v>-4.3697428951440694E-4</v>
      </c>
      <c r="E3049" s="2">
        <f t="shared" si="149"/>
        <v>3.1880140147383142E-2</v>
      </c>
      <c r="K3049">
        <v>3044</v>
      </c>
      <c r="L3049" s="14">
        <v>-4.05181507941505E-4</v>
      </c>
      <c r="M3049" s="14">
        <v>-0.27888876546452301</v>
      </c>
    </row>
    <row r="3050" spans="1:13" x14ac:dyDescent="0.55000000000000004">
      <c r="A3050">
        <v>3045</v>
      </c>
      <c r="C3050">
        <f t="shared" si="147"/>
        <v>5.0385072925492477E-2</v>
      </c>
      <c r="D3050">
        <f t="shared" si="148"/>
        <v>-1.7368101995902013E-4</v>
      </c>
      <c r="E3050" s="2">
        <f t="shared" si="149"/>
        <v>0.12281097434230571</v>
      </c>
      <c r="K3050">
        <v>3045</v>
      </c>
      <c r="L3050" s="14">
        <v>-5.7727781277470904E-4</v>
      </c>
      <c r="M3050" s="14">
        <v>-0.300058894553341</v>
      </c>
    </row>
    <row r="3051" spans="1:13" x14ac:dyDescent="0.55000000000000004">
      <c r="A3051">
        <v>3046</v>
      </c>
      <c r="C3051">
        <f t="shared" si="147"/>
        <v>0.1884632146210598</v>
      </c>
      <c r="D3051">
        <f t="shared" si="148"/>
        <v>1.3320252470377957E-4</v>
      </c>
      <c r="E3051" s="2">
        <f t="shared" si="149"/>
        <v>0.18882555624595504</v>
      </c>
      <c r="K3051">
        <v>3046</v>
      </c>
      <c r="L3051" s="14">
        <v>-6.0479130822692795E-4</v>
      </c>
      <c r="M3051" s="14">
        <v>-0.24607741207103101</v>
      </c>
    </row>
    <row r="3052" spans="1:13" x14ac:dyDescent="0.55000000000000004">
      <c r="A3052">
        <v>3047</v>
      </c>
      <c r="C3052">
        <f t="shared" si="147"/>
        <v>0.27924106193611054</v>
      </c>
      <c r="D3052">
        <f t="shared" si="148"/>
        <v>4.0665504335237715E-4</v>
      </c>
      <c r="E3052" s="2">
        <f t="shared" si="149"/>
        <v>0.16785849603957101</v>
      </c>
      <c r="K3052">
        <v>3047</v>
      </c>
      <c r="L3052" s="14">
        <v>-4.8083106868082001E-4</v>
      </c>
      <c r="M3052" s="14">
        <v>-0.130464315182095</v>
      </c>
    </row>
    <row r="3053" spans="1:13" x14ac:dyDescent="0.55000000000000004">
      <c r="A3053">
        <v>3048</v>
      </c>
      <c r="C3053">
        <f t="shared" si="147"/>
        <v>0.29993528864002145</v>
      </c>
      <c r="D3053">
        <f t="shared" si="148"/>
        <v>5.7804571772624997E-4</v>
      </c>
      <c r="E3053" s="2">
        <f t="shared" si="149"/>
        <v>7.9586565458635614E-2</v>
      </c>
      <c r="K3053">
        <v>3048</v>
      </c>
      <c r="L3053" s="14">
        <v>-2.3644370512420601E-4</v>
      </c>
      <c r="M3053" s="14">
        <v>1.7824378786050001E-2</v>
      </c>
    </row>
    <row r="3054" spans="1:13" x14ac:dyDescent="0.55000000000000004">
      <c r="A3054">
        <v>3049</v>
      </c>
      <c r="C3054">
        <f t="shared" si="147"/>
        <v>0.24535208003038175</v>
      </c>
      <c r="D3054">
        <f t="shared" si="148"/>
        <v>6.0435910119114949E-4</v>
      </c>
      <c r="E3054" s="2">
        <f t="shared" si="149"/>
        <v>7.0062313012971469E-3</v>
      </c>
      <c r="K3054">
        <v>3049</v>
      </c>
      <c r="L3054" s="14">
        <v>6.7162451171022395E-5</v>
      </c>
      <c r="M3054" s="14">
        <v>0.16164884651281</v>
      </c>
    </row>
    <row r="3055" spans="1:13" x14ac:dyDescent="0.55000000000000004">
      <c r="A3055">
        <v>3050</v>
      </c>
      <c r="C3055">
        <f t="shared" si="147"/>
        <v>0.12919067094462491</v>
      </c>
      <c r="D3055">
        <f t="shared" si="148"/>
        <v>4.7899108913616504E-4</v>
      </c>
      <c r="E3055" s="2">
        <f t="shared" si="149"/>
        <v>1.8440740170075846E-2</v>
      </c>
      <c r="K3055">
        <v>3050</v>
      </c>
      <c r="L3055" s="14">
        <v>3.5394735492487E-4</v>
      </c>
      <c r="M3055" s="14">
        <v>0.26498735783379701</v>
      </c>
    </row>
    <row r="3056" spans="1:13" x14ac:dyDescent="0.55000000000000004">
      <c r="A3056">
        <v>3051</v>
      </c>
      <c r="C3056">
        <f t="shared" si="147"/>
        <v>-1.9394873422761329E-2</v>
      </c>
      <c r="D3056">
        <f t="shared" si="148"/>
        <v>2.3340641004319845E-4</v>
      </c>
      <c r="E3056" s="2">
        <f t="shared" si="149"/>
        <v>0.1032677602147853</v>
      </c>
      <c r="K3056">
        <v>3051</v>
      </c>
      <c r="L3056" s="14">
        <v>5.5208394790780399E-4</v>
      </c>
      <c r="M3056" s="14">
        <v>0.30195814152308498</v>
      </c>
    </row>
    <row r="3057" spans="1:13" x14ac:dyDescent="0.55000000000000004">
      <c r="A3057">
        <v>3052</v>
      </c>
      <c r="C3057">
        <f t="shared" si="147"/>
        <v>-0.16311271337451513</v>
      </c>
      <c r="D3057">
        <f t="shared" si="148"/>
        <v>-7.0758358156629601E-5</v>
      </c>
      <c r="E3057" s="2">
        <f t="shared" si="149"/>
        <v>0.18182919688821192</v>
      </c>
      <c r="K3057">
        <v>3052</v>
      </c>
      <c r="L3057" s="14">
        <v>6.1194769125706098E-4</v>
      </c>
      <c r="M3057" s="14">
        <v>0.26330163545560098</v>
      </c>
    </row>
    <row r="3058" spans="1:13" x14ac:dyDescent="0.55000000000000004">
      <c r="A3058">
        <v>3053</v>
      </c>
      <c r="C3058">
        <f t="shared" si="147"/>
        <v>-0.26589270041246621</v>
      </c>
      <c r="D3058">
        <f t="shared" si="148"/>
        <v>-3.5716426992699394E-4</v>
      </c>
      <c r="E3058" s="2">
        <f t="shared" si="149"/>
        <v>0.18027862274439682</v>
      </c>
      <c r="K3058">
        <v>3053</v>
      </c>
      <c r="L3058" s="14">
        <v>5.1854533908311795E-4</v>
      </c>
      <c r="M3058" s="14">
        <v>0.15869960138350001</v>
      </c>
    </row>
    <row r="3059" spans="1:13" x14ac:dyDescent="0.55000000000000004">
      <c r="A3059">
        <v>3054</v>
      </c>
      <c r="C3059">
        <f t="shared" si="147"/>
        <v>-0.30193922422032149</v>
      </c>
      <c r="D3059">
        <f t="shared" si="148"/>
        <v>-5.5392947837115453E-4</v>
      </c>
      <c r="E3059" s="2">
        <f t="shared" si="149"/>
        <v>0.10003904266382242</v>
      </c>
      <c r="K3059">
        <v>3054</v>
      </c>
      <c r="L3059" s="14">
        <v>2.95270089914065E-4</v>
      </c>
      <c r="M3059" s="14">
        <v>1.43502676440502E-2</v>
      </c>
    </row>
    <row r="3060" spans="1:13" x14ac:dyDescent="0.55000000000000004">
      <c r="A3060">
        <v>3055</v>
      </c>
      <c r="C3060">
        <f t="shared" si="147"/>
        <v>-0.26220536712383491</v>
      </c>
      <c r="D3060">
        <f t="shared" si="148"/>
        <v>-6.1167006365142682E-4</v>
      </c>
      <c r="E3060" s="2">
        <f t="shared" si="149"/>
        <v>1.6541094766946332E-2</v>
      </c>
      <c r="K3060">
        <v>3055</v>
      </c>
      <c r="L3060" s="14">
        <v>-1.9573849966210499E-6</v>
      </c>
      <c r="M3060" s="14">
        <v>-0.13359317964945</v>
      </c>
    </row>
    <row r="3061" spans="1:13" x14ac:dyDescent="0.55000000000000004">
      <c r="A3061">
        <v>3056</v>
      </c>
      <c r="C3061">
        <f t="shared" si="147"/>
        <v>-0.15666348972985253</v>
      </c>
      <c r="D3061">
        <f t="shared" si="148"/>
        <v>-5.1589435593905615E-4</v>
      </c>
      <c r="E3061" s="2">
        <f t="shared" si="149"/>
        <v>8.3565004948815413E-3</v>
      </c>
      <c r="K3061">
        <v>3056</v>
      </c>
      <c r="L3061" s="14">
        <v>-2.9869462069216797E-4</v>
      </c>
      <c r="M3061" s="14">
        <v>-0.248077386347826</v>
      </c>
    </row>
    <row r="3062" spans="1:13" x14ac:dyDescent="0.55000000000000004">
      <c r="A3062">
        <v>3057</v>
      </c>
      <c r="C3062">
        <f t="shared" si="147"/>
        <v>-1.1802378618029234E-2</v>
      </c>
      <c r="D3062">
        <f t="shared" si="148"/>
        <v>-2.9064003907619936E-4</v>
      </c>
      <c r="E3062" s="2">
        <f t="shared" si="149"/>
        <v>8.3305368522263709E-2</v>
      </c>
      <c r="K3062">
        <v>3057</v>
      </c>
      <c r="L3062" s="14">
        <v>-5.2062193566846E-4</v>
      </c>
      <c r="M3062" s="14">
        <v>-0.30042907267501301</v>
      </c>
    </row>
    <row r="3063" spans="1:13" x14ac:dyDescent="0.55000000000000004">
      <c r="A3063">
        <v>3058</v>
      </c>
      <c r="C3063">
        <f t="shared" si="147"/>
        <v>0.13602088075055543</v>
      </c>
      <c r="D3063">
        <f t="shared" si="148"/>
        <v>7.5588013843804274E-6</v>
      </c>
      <c r="E3063" s="2">
        <f t="shared" si="149"/>
        <v>0.17102965260360853</v>
      </c>
      <c r="K3063">
        <v>3058</v>
      </c>
      <c r="L3063" s="14">
        <v>-6.1215625715257298E-4</v>
      </c>
      <c r="M3063" s="14">
        <v>-0.27753643402408201</v>
      </c>
    </row>
    <row r="3064" spans="1:13" x14ac:dyDescent="0.55000000000000004">
      <c r="A3064">
        <v>3059</v>
      </c>
      <c r="C3064">
        <f t="shared" si="147"/>
        <v>0.24970576614562456</v>
      </c>
      <c r="D3064">
        <f t="shared" si="148"/>
        <v>3.0386054202829864E-4</v>
      </c>
      <c r="E3064" s="2">
        <f t="shared" si="149"/>
        <v>0.18908481669114691</v>
      </c>
      <c r="K3064">
        <v>3059</v>
      </c>
      <c r="L3064" s="14">
        <v>-5.5037224649110599E-4</v>
      </c>
      <c r="M3064" s="14">
        <v>-0.185133073760779</v>
      </c>
    </row>
    <row r="3065" spans="1:13" x14ac:dyDescent="0.55000000000000004">
      <c r="A3065">
        <v>3060</v>
      </c>
      <c r="C3065">
        <f t="shared" si="147"/>
        <v>0.30071976761807262</v>
      </c>
      <c r="D3065">
        <f t="shared" si="148"/>
        <v>5.238996914951491E-4</v>
      </c>
      <c r="E3065" s="2">
        <f t="shared" si="149"/>
        <v>0.12046574417487332</v>
      </c>
      <c r="K3065">
        <v>3060</v>
      </c>
      <c r="L3065" s="14">
        <v>-3.50744092434399E-4</v>
      </c>
      <c r="M3065" s="14">
        <v>-4.6361986691878597E-2</v>
      </c>
    </row>
    <row r="3066" spans="1:13" x14ac:dyDescent="0.55000000000000004">
      <c r="A3066">
        <v>3061</v>
      </c>
      <c r="C3066">
        <f t="shared" si="147"/>
        <v>0.27625944608903497</v>
      </c>
      <c r="D3066">
        <f t="shared" si="148"/>
        <v>6.1245106132584389E-4</v>
      </c>
      <c r="E3066" s="2">
        <f t="shared" si="149"/>
        <v>2.9666169273426066E-2</v>
      </c>
      <c r="K3066">
        <v>3061</v>
      </c>
      <c r="L3066" s="14">
        <v>-6.3269904569113997E-5</v>
      </c>
      <c r="M3066" s="14">
        <v>0.104020747552887</v>
      </c>
    </row>
    <row r="3067" spans="1:13" x14ac:dyDescent="0.55000000000000004">
      <c r="A3067">
        <v>3062</v>
      </c>
      <c r="C3067">
        <f t="shared" si="147"/>
        <v>0.1824638266789429</v>
      </c>
      <c r="D3067">
        <f t="shared" si="148"/>
        <v>5.4729012421014735E-4</v>
      </c>
      <c r="E3067" s="2">
        <f t="shared" si="149"/>
        <v>2.1056180167797803E-3</v>
      </c>
      <c r="K3067">
        <v>3062</v>
      </c>
      <c r="L3067" s="14">
        <v>2.4005062339349799E-4</v>
      </c>
      <c r="M3067" s="14">
        <v>0.228350840275164</v>
      </c>
    </row>
    <row r="3068" spans="1:13" x14ac:dyDescent="0.55000000000000004">
      <c r="A3068">
        <v>3063</v>
      </c>
      <c r="C3068">
        <f t="shared" si="147"/>
        <v>4.2873632804741504E-2</v>
      </c>
      <c r="D3068">
        <f t="shared" si="148"/>
        <v>3.4477090187820839E-4</v>
      </c>
      <c r="E3068" s="2">
        <f t="shared" si="149"/>
        <v>6.3814548229081891E-2</v>
      </c>
      <c r="K3068">
        <v>3063</v>
      </c>
      <c r="L3068" s="14">
        <v>4.8324898356125401E-4</v>
      </c>
      <c r="M3068" s="14">
        <v>0.29548904846475599</v>
      </c>
    </row>
    <row r="3069" spans="1:13" x14ac:dyDescent="0.55000000000000004">
      <c r="A3069">
        <v>3064</v>
      </c>
      <c r="C3069">
        <f t="shared" si="147"/>
        <v>-0.10747693919692118</v>
      </c>
      <c r="D3069">
        <f t="shared" si="148"/>
        <v>5.5721450373280754E-5</v>
      </c>
      <c r="E3069" s="2">
        <f t="shared" si="149"/>
        <v>0.15689293685552858</v>
      </c>
      <c r="K3069">
        <v>3064</v>
      </c>
      <c r="L3069" s="14">
        <v>6.0541463793704398E-4</v>
      </c>
      <c r="M3069" s="14">
        <v>0.28862019138537498</v>
      </c>
    </row>
    <row r="3070" spans="1:13" x14ac:dyDescent="0.55000000000000004">
      <c r="A3070">
        <v>3065</v>
      </c>
      <c r="C3070">
        <f t="shared" si="147"/>
        <v>-0.23085306489646026</v>
      </c>
      <c r="D3070">
        <f t="shared" si="148"/>
        <v>-2.4731291066404484E-4</v>
      </c>
      <c r="E3070" s="2">
        <f t="shared" si="149"/>
        <v>0.19387966090599665</v>
      </c>
      <c r="K3070">
        <v>3065</v>
      </c>
      <c r="L3070" s="14">
        <v>5.7595044052175296E-4</v>
      </c>
      <c r="M3070" s="14">
        <v>0.20946461690384699</v>
      </c>
    </row>
    <row r="3071" spans="1:13" x14ac:dyDescent="0.55000000000000004">
      <c r="A3071">
        <v>3066</v>
      </c>
      <c r="C3071">
        <f t="shared" si="147"/>
        <v>-0.29628993730350622</v>
      </c>
      <c r="D3071">
        <f t="shared" si="148"/>
        <v>-4.8827694406723422E-4</v>
      </c>
      <c r="E3071" s="2">
        <f t="shared" si="149"/>
        <v>0.13997869455681625</v>
      </c>
      <c r="K3071">
        <v>3066</v>
      </c>
      <c r="L3071" s="14">
        <v>4.0223588234065001E-4</v>
      </c>
      <c r="M3071" s="14">
        <v>7.7847329694605394E-2</v>
      </c>
    </row>
    <row r="3072" spans="1:13" x14ac:dyDescent="0.55000000000000004">
      <c r="A3072">
        <v>3067</v>
      </c>
      <c r="C3072">
        <f t="shared" si="147"/>
        <v>-0.28736428074439624</v>
      </c>
      <c r="D3072">
        <f t="shared" si="148"/>
        <v>-6.0669375657027708E-4</v>
      </c>
      <c r="E3072" s="2">
        <f t="shared" si="149"/>
        <v>4.5837515379829177E-2</v>
      </c>
      <c r="K3072">
        <v>3067</v>
      </c>
      <c r="L3072" s="14">
        <v>1.2777885213707401E-4</v>
      </c>
      <c r="M3072" s="14">
        <v>-7.3267304166423103E-2</v>
      </c>
    </row>
    <row r="3073" spans="1:13" x14ac:dyDescent="0.55000000000000004">
      <c r="A3073">
        <v>3068</v>
      </c>
      <c r="C3073">
        <f t="shared" si="147"/>
        <v>-0.20631624687730313</v>
      </c>
      <c r="D3073">
        <f t="shared" si="148"/>
        <v>-5.7284322426660135E-4</v>
      </c>
      <c r="E3073" s="2">
        <f t="shared" si="149"/>
        <v>8.0974220411261771E-8</v>
      </c>
      <c r="K3073">
        <v>3068</v>
      </c>
      <c r="L3073" s="14">
        <v>-1.7868118426667999E-4</v>
      </c>
      <c r="M3073" s="14">
        <v>-0.20603168718161299</v>
      </c>
    </row>
    <row r="3074" spans="1:13" x14ac:dyDescent="0.55000000000000004">
      <c r="A3074">
        <v>3069</v>
      </c>
      <c r="C3074">
        <f t="shared" si="147"/>
        <v>-7.3487183845438092E-2</v>
      </c>
      <c r="D3074">
        <f t="shared" si="148"/>
        <v>-3.9522111724912622E-4</v>
      </c>
      <c r="E3074" s="2">
        <f t="shared" si="149"/>
        <v>4.5670669953614337E-2</v>
      </c>
      <c r="K3074">
        <v>3069</v>
      </c>
      <c r="L3074" s="14">
        <v>-4.4038940961325202E-4</v>
      </c>
      <c r="M3074" s="14">
        <v>-0.28719415601437398</v>
      </c>
    </row>
    <row r="3075" spans="1:13" x14ac:dyDescent="0.55000000000000004">
      <c r="A3075">
        <v>3070</v>
      </c>
      <c r="C3075">
        <f t="shared" si="147"/>
        <v>7.7785613342576929E-2</v>
      </c>
      <c r="D3075">
        <f t="shared" si="148"/>
        <v>-1.184068404066612E-4</v>
      </c>
      <c r="E3075" s="2">
        <f t="shared" si="149"/>
        <v>0.1400351300170129</v>
      </c>
      <c r="K3075">
        <v>3070</v>
      </c>
      <c r="L3075" s="14">
        <v>-5.9179937534463E-4</v>
      </c>
      <c r="M3075" s="14">
        <v>-0.29642706685013498</v>
      </c>
    </row>
    <row r="3076" spans="1:13" x14ac:dyDescent="0.55000000000000004">
      <c r="A3076">
        <v>3071</v>
      </c>
      <c r="C3076">
        <f t="shared" si="147"/>
        <v>0.20953586117437309</v>
      </c>
      <c r="D3076">
        <f t="shared" si="148"/>
        <v>1.8812505756311782E-4</v>
      </c>
      <c r="E3076" s="2">
        <f t="shared" si="149"/>
        <v>0.19444028995230117</v>
      </c>
      <c r="K3076">
        <v>3071</v>
      </c>
      <c r="L3076" s="14">
        <v>-5.9498951626415196E-4</v>
      </c>
      <c r="M3076" s="14">
        <v>-0.23141797989326199</v>
      </c>
    </row>
    <row r="3077" spans="1:13" x14ac:dyDescent="0.55000000000000004">
      <c r="A3077">
        <v>3072</v>
      </c>
      <c r="C3077">
        <f t="shared" si="147"/>
        <v>0.28869702451691748</v>
      </c>
      <c r="D3077">
        <f t="shared" si="148"/>
        <v>4.4744153144613853E-4</v>
      </c>
      <c r="E3077" s="2">
        <f t="shared" si="149"/>
        <v>0.15772482520010198</v>
      </c>
      <c r="K3077">
        <v>3072</v>
      </c>
      <c r="L3077" s="14">
        <v>-4.4916084178832702E-4</v>
      </c>
      <c r="M3077" s="14">
        <v>-0.10844882425919899</v>
      </c>
    </row>
    <row r="3078" spans="1:13" x14ac:dyDescent="0.55000000000000004">
      <c r="A3078">
        <v>3073</v>
      </c>
      <c r="C3078">
        <f t="shared" ref="C3078:C3141" si="150">$D$1*COS($B$2*(A3078-$L$2)+$B$1)</f>
        <v>0.2954013199566175</v>
      </c>
      <c r="D3078">
        <f t="shared" ref="D3078:D3141" si="151">$D$2*COS($B$2*(A3078-$L$3)+$B$3)</f>
        <v>5.944596122542527E-4</v>
      </c>
      <c r="E3078" s="2">
        <f t="shared" ref="E3078:E3141" si="152">(M3078-C3078)^2</f>
        <v>6.437348713953743E-2</v>
      </c>
      <c r="K3078">
        <v>3073</v>
      </c>
      <c r="L3078" s="14">
        <v>-1.90837048095046E-4</v>
      </c>
      <c r="M3078" s="14">
        <v>4.1682012178243202E-2</v>
      </c>
    </row>
    <row r="3079" spans="1:13" x14ac:dyDescent="0.55000000000000004">
      <c r="A3079">
        <v>3074</v>
      </c>
      <c r="C3079">
        <f t="shared" si="150"/>
        <v>0.22796611065363218</v>
      </c>
      <c r="D3079">
        <f t="shared" si="151"/>
        <v>5.9228086060402125E-4</v>
      </c>
      <c r="E3079" s="2">
        <f t="shared" si="152"/>
        <v>2.1708872007241177E-3</v>
      </c>
      <c r="K3079">
        <v>3074</v>
      </c>
      <c r="L3079" s="14">
        <v>1.15283068160737E-4</v>
      </c>
      <c r="M3079" s="14">
        <v>0.181373330089213</v>
      </c>
    </row>
    <row r="3080" spans="1:13" x14ac:dyDescent="0.55000000000000004">
      <c r="A3080">
        <v>3075</v>
      </c>
      <c r="C3080">
        <f t="shared" si="150"/>
        <v>0.10331621272093647</v>
      </c>
      <c r="D3080">
        <f t="shared" si="151"/>
        <v>4.4145209723216362E-4</v>
      </c>
      <c r="E3080" s="2">
        <f t="shared" si="152"/>
        <v>2.9694995618094668E-2</v>
      </c>
      <c r="K3080">
        <v>3075</v>
      </c>
      <c r="L3080" s="14">
        <v>3.9252982483143001E-4</v>
      </c>
      <c r="M3080" s="14">
        <v>0.27563857232088701</v>
      </c>
    </row>
    <row r="3081" spans="1:13" x14ac:dyDescent="0.55000000000000004">
      <c r="A3081">
        <v>3076</v>
      </c>
      <c r="C3081">
        <f t="shared" si="150"/>
        <v>-4.726387686957103E-2</v>
      </c>
      <c r="D3081">
        <f t="shared" si="151"/>
        <v>1.7982816253120072E-4</v>
      </c>
      <c r="E3081" s="2">
        <f t="shared" si="152"/>
        <v>0.12119609903214186</v>
      </c>
      <c r="K3081">
        <v>3076</v>
      </c>
      <c r="L3081" s="14">
        <v>5.7146505179484397E-4</v>
      </c>
      <c r="M3081" s="14">
        <v>0.30086842417723197</v>
      </c>
    </row>
    <row r="3082" spans="1:13" x14ac:dyDescent="0.55000000000000004">
      <c r="A3082">
        <v>3077</v>
      </c>
      <c r="C3082">
        <f t="shared" si="150"/>
        <v>-0.18598172961135875</v>
      </c>
      <c r="D3082">
        <f t="shared" si="151"/>
        <v>-1.2692885049127431E-4</v>
      </c>
      <c r="E3082" s="2">
        <f t="shared" si="152"/>
        <v>0.19072928669261444</v>
      </c>
      <c r="K3082">
        <v>3077</v>
      </c>
      <c r="L3082" s="14">
        <v>6.0727331142443298E-4</v>
      </c>
      <c r="M3082" s="14">
        <v>0.25074391274619101</v>
      </c>
    </row>
    <row r="3083" spans="1:13" x14ac:dyDescent="0.55000000000000004">
      <c r="A3083">
        <v>3078</v>
      </c>
      <c r="C3083">
        <f t="shared" si="150"/>
        <v>-0.27802208840451098</v>
      </c>
      <c r="D3083">
        <f t="shared" si="151"/>
        <v>-4.0182939748832603E-4</v>
      </c>
      <c r="E3083" s="2">
        <f t="shared" si="152"/>
        <v>0.17292383813914991</v>
      </c>
      <c r="K3083">
        <v>3078</v>
      </c>
      <c r="L3083" s="14">
        <v>4.9098620295765004E-4</v>
      </c>
      <c r="M3083" s="14">
        <v>0.13781903286555999</v>
      </c>
    </row>
    <row r="3084" spans="1:13" x14ac:dyDescent="0.55000000000000004">
      <c r="A3084">
        <v>3079</v>
      </c>
      <c r="C3084">
        <f t="shared" si="150"/>
        <v>-0.30028476324877734</v>
      </c>
      <c r="D3084">
        <f t="shared" si="151"/>
        <v>-5.758792356074686E-4</v>
      </c>
      <c r="E3084" s="2">
        <f t="shared" si="152"/>
        <v>8.4483982298654919E-2</v>
      </c>
      <c r="K3084">
        <v>3079</v>
      </c>
      <c r="L3084" s="14">
        <v>2.51728554102849E-4</v>
      </c>
      <c r="M3084" s="14">
        <v>-9.6234787634594098E-3</v>
      </c>
    </row>
    <row r="3085" spans="1:13" x14ac:dyDescent="0.55000000000000004">
      <c r="A3085">
        <v>3080</v>
      </c>
      <c r="C3085">
        <f t="shared" si="150"/>
        <v>-0.24718229201946146</v>
      </c>
      <c r="D3085">
        <f t="shared" si="151"/>
        <v>-6.053955241609925E-4</v>
      </c>
      <c r="E3085" s="2">
        <f t="shared" si="152"/>
        <v>8.5611645983762891E-3</v>
      </c>
      <c r="K3085">
        <v>3080</v>
      </c>
      <c r="L3085" s="14">
        <v>-5.0576072737587199E-5</v>
      </c>
      <c r="M3085" s="14">
        <v>-0.15465573043644201</v>
      </c>
    </row>
    <row r="3086" spans="1:13" x14ac:dyDescent="0.55000000000000004">
      <c r="A3086">
        <v>3081</v>
      </c>
      <c r="C3086">
        <f t="shared" si="150"/>
        <v>-0.13204227568234586</v>
      </c>
      <c r="D3086">
        <f t="shared" si="151"/>
        <v>-4.8297029687679143E-4</v>
      </c>
      <c r="E3086" s="2">
        <f t="shared" si="152"/>
        <v>1.6618102467800024E-2</v>
      </c>
      <c r="K3086">
        <v>3081</v>
      </c>
      <c r="L3086" s="14">
        <v>-3.4021360840971802E-4</v>
      </c>
      <c r="M3086" s="14">
        <v>-0.26095349500712001</v>
      </c>
    </row>
    <row r="3087" spans="1:13" x14ac:dyDescent="0.55000000000000004">
      <c r="A3087">
        <v>3082</v>
      </c>
      <c r="C3087">
        <f t="shared" si="150"/>
        <v>1.6237568620700894E-2</v>
      </c>
      <c r="D3087">
        <f t="shared" si="151"/>
        <v>-2.3932970528263168E-4</v>
      </c>
      <c r="E3087" s="2">
        <f t="shared" si="152"/>
        <v>0.10120759182458001</v>
      </c>
      <c r="K3087">
        <v>3082</v>
      </c>
      <c r="L3087" s="14">
        <v>-5.4464253532363201E-4</v>
      </c>
      <c r="M3087" s="14">
        <v>-0.30189383791530899</v>
      </c>
    </row>
    <row r="3088" spans="1:13" x14ac:dyDescent="0.55000000000000004">
      <c r="A3088">
        <v>3083</v>
      </c>
      <c r="C3088">
        <f t="shared" si="150"/>
        <v>0.16044212545888045</v>
      </c>
      <c r="D3088">
        <f t="shared" si="151"/>
        <v>6.4377597663112574E-5</v>
      </c>
      <c r="E3088" s="2">
        <f t="shared" si="152"/>
        <v>0.18289745637263385</v>
      </c>
      <c r="K3088">
        <v>3083</v>
      </c>
      <c r="L3088" s="14">
        <v>-6.1266236054874801E-4</v>
      </c>
      <c r="M3088" s="14">
        <v>-0.26722299630420399</v>
      </c>
    </row>
    <row r="3089" spans="1:13" x14ac:dyDescent="0.55000000000000004">
      <c r="A3089">
        <v>3084</v>
      </c>
      <c r="C3089">
        <f t="shared" si="150"/>
        <v>0.26437909066074866</v>
      </c>
      <c r="D3089">
        <f t="shared" si="151"/>
        <v>3.5192748057161178E-4</v>
      </c>
      <c r="E3089" s="2">
        <f t="shared" si="152"/>
        <v>0.184903085863449</v>
      </c>
      <c r="K3089">
        <v>3084</v>
      </c>
      <c r="L3089" s="14">
        <v>-5.2723709689307403E-4</v>
      </c>
      <c r="M3089" s="14">
        <v>-0.16562449753759301</v>
      </c>
    </row>
    <row r="3090" spans="1:13" x14ac:dyDescent="0.55000000000000004">
      <c r="A3090">
        <v>3085</v>
      </c>
      <c r="C3090">
        <f t="shared" si="150"/>
        <v>0.30196247677584004</v>
      </c>
      <c r="D3090">
        <f t="shared" si="151"/>
        <v>5.511509838993468E-4</v>
      </c>
      <c r="E3090" s="2">
        <f t="shared" si="152"/>
        <v>0.10530465849464479</v>
      </c>
      <c r="K3090">
        <v>3085</v>
      </c>
      <c r="L3090" s="14">
        <v>-3.0976203157903598E-4</v>
      </c>
      <c r="M3090" s="14">
        <v>-2.2544315902903098E-2</v>
      </c>
    </row>
    <row r="3091" spans="1:13" x14ac:dyDescent="0.55000000000000004">
      <c r="A3091">
        <v>3086</v>
      </c>
      <c r="C3091">
        <f t="shared" si="150"/>
        <v>0.26375964608525937</v>
      </c>
      <c r="D3091">
        <f t="shared" si="151"/>
        <v>6.1204720760955412E-4</v>
      </c>
      <c r="E3091" s="2">
        <f t="shared" si="152"/>
        <v>1.8927545553049287E-2</v>
      </c>
      <c r="K3091">
        <v>3086</v>
      </c>
      <c r="L3091" s="14">
        <v>-1.47051438318938E-5</v>
      </c>
      <c r="M3091" s="14">
        <v>0.12618222950445099</v>
      </c>
    </row>
    <row r="3092" spans="1:13" x14ac:dyDescent="0.55000000000000004">
      <c r="A3092">
        <v>3087</v>
      </c>
      <c r="C3092">
        <f t="shared" si="150"/>
        <v>0.15935870383948936</v>
      </c>
      <c r="D3092">
        <f t="shared" si="151"/>
        <v>5.1933248314323436E-4</v>
      </c>
      <c r="E3092" s="2">
        <f t="shared" si="152"/>
        <v>7.0470902321719802E-3</v>
      </c>
      <c r="K3092">
        <v>3087</v>
      </c>
      <c r="L3092" s="14">
        <v>2.8403473841203498E-4</v>
      </c>
      <c r="M3092" s="14">
        <v>0.24330565275469401</v>
      </c>
    </row>
    <row r="3093" spans="1:13" x14ac:dyDescent="0.55000000000000004">
      <c r="A3093">
        <v>3088</v>
      </c>
      <c r="C3093">
        <f t="shared" si="150"/>
        <v>1.4962085944965463E-2</v>
      </c>
      <c r="D3093">
        <f t="shared" si="151"/>
        <v>2.9627625206815134E-4</v>
      </c>
      <c r="E3093" s="2">
        <f t="shared" si="152"/>
        <v>8.0957081877260209E-2</v>
      </c>
      <c r="K3093">
        <v>3088</v>
      </c>
      <c r="L3093" s="14">
        <v>5.1163635839707601E-4</v>
      </c>
      <c r="M3093" s="14">
        <v>0.29949166591383303</v>
      </c>
    </row>
    <row r="3094" spans="1:13" x14ac:dyDescent="0.55000000000000004">
      <c r="A3094">
        <v>3089</v>
      </c>
      <c r="C3094">
        <f t="shared" si="150"/>
        <v>-0.13318970014402454</v>
      </c>
      <c r="D3094">
        <f t="shared" si="151"/>
        <v>-1.1390732636908584E-6</v>
      </c>
      <c r="E3094" s="2">
        <f t="shared" si="152"/>
        <v>0.17127830641343314</v>
      </c>
      <c r="K3094">
        <v>3089</v>
      </c>
      <c r="L3094" s="14">
        <v>6.1109547846003101E-4</v>
      </c>
      <c r="M3094" s="14">
        <v>0.28066813343344099</v>
      </c>
    </row>
    <row r="3095" spans="1:13" x14ac:dyDescent="0.55000000000000004">
      <c r="A3095">
        <v>3090</v>
      </c>
      <c r="C3095">
        <f t="shared" si="150"/>
        <v>-0.24791367891518504</v>
      </c>
      <c r="D3095">
        <f t="shared" si="151"/>
        <v>-2.9826851522001002E-4</v>
      </c>
      <c r="E3095" s="2">
        <f t="shared" si="152"/>
        <v>0.19312790829498186</v>
      </c>
      <c r="K3095">
        <v>3090</v>
      </c>
      <c r="L3095" s="14">
        <v>5.5750194498154501E-4</v>
      </c>
      <c r="M3095" s="14">
        <v>0.191549525795951</v>
      </c>
    </row>
    <row r="3096" spans="1:13" x14ac:dyDescent="0.55000000000000004">
      <c r="A3096">
        <v>3091</v>
      </c>
      <c r="C3096">
        <f t="shared" si="150"/>
        <v>-0.30041654988436312</v>
      </c>
      <c r="D3096">
        <f t="shared" si="151"/>
        <v>-5.2053884685756917E-4</v>
      </c>
      <c r="E3096" s="2">
        <f t="shared" si="152"/>
        <v>0.12593463392939966</v>
      </c>
      <c r="K3096">
        <v>3091</v>
      </c>
      <c r="L3096" s="14">
        <v>3.64278590891451E-4</v>
      </c>
      <c r="M3096" s="14">
        <v>5.44561511358755E-2</v>
      </c>
    </row>
    <row r="3097" spans="1:13" x14ac:dyDescent="0.55000000000000004">
      <c r="A3097">
        <v>3092</v>
      </c>
      <c r="C3097">
        <f t="shared" si="150"/>
        <v>-0.27752119911187279</v>
      </c>
      <c r="D3097">
        <f t="shared" si="151"/>
        <v>-6.1216490002197449E-4</v>
      </c>
      <c r="E3097" s="2">
        <f t="shared" si="152"/>
        <v>3.2849784357980062E-2</v>
      </c>
      <c r="K3097">
        <v>3092</v>
      </c>
      <c r="L3097" s="14">
        <v>7.9819403892277793E-5</v>
      </c>
      <c r="M3097" s="14">
        <v>-9.6276104397615594E-2</v>
      </c>
    </row>
    <row r="3098" spans="1:13" x14ac:dyDescent="0.55000000000000004">
      <c r="A3098">
        <v>3093</v>
      </c>
      <c r="C3098">
        <f t="shared" si="150"/>
        <v>-0.18497387704526216</v>
      </c>
      <c r="D3098">
        <f t="shared" si="151"/>
        <v>-5.5015046669549769E-4</v>
      </c>
      <c r="E3098" s="2">
        <f t="shared" si="152"/>
        <v>1.438042838437471E-3</v>
      </c>
      <c r="K3098">
        <v>3093</v>
      </c>
      <c r="L3098" s="14">
        <v>-2.2463104797534899E-4</v>
      </c>
      <c r="M3098" s="14">
        <v>-0.222895412331132</v>
      </c>
    </row>
    <row r="3099" spans="1:13" x14ac:dyDescent="0.55000000000000004">
      <c r="A3099">
        <v>3094</v>
      </c>
      <c r="C3099">
        <f t="shared" si="150"/>
        <v>-4.6002010780259867E-2</v>
      </c>
      <c r="D3099">
        <f t="shared" si="151"/>
        <v>-3.5005986248019133E-4</v>
      </c>
      <c r="E3099" s="2">
        <f t="shared" si="152"/>
        <v>6.1348934540916195E-2</v>
      </c>
      <c r="K3099">
        <v>3094</v>
      </c>
      <c r="L3099" s="14">
        <v>-4.72821260367698E-4</v>
      </c>
      <c r="M3099" s="14">
        <v>-0.29368918150356599</v>
      </c>
    </row>
    <row r="3100" spans="1:13" x14ac:dyDescent="0.55000000000000004">
      <c r="A3100">
        <v>3095</v>
      </c>
      <c r="C3100">
        <f t="shared" si="150"/>
        <v>0.10451539054307508</v>
      </c>
      <c r="D3100">
        <f t="shared" si="151"/>
        <v>-6.2111611463238158E-5</v>
      </c>
      <c r="E3100" s="2">
        <f t="shared" si="152"/>
        <v>0.15637442581931574</v>
      </c>
      <c r="K3100">
        <v>3095</v>
      </c>
      <c r="L3100" s="14">
        <v>-6.0259045493080404E-4</v>
      </c>
      <c r="M3100" s="14">
        <v>-0.29092667325302102</v>
      </c>
    </row>
    <row r="3101" spans="1:13" x14ac:dyDescent="0.55000000000000004">
      <c r="A3101">
        <v>3096</v>
      </c>
      <c r="C3101">
        <f t="shared" si="150"/>
        <v>0.2288016318519058</v>
      </c>
      <c r="D3101">
        <f t="shared" si="151"/>
        <v>2.4142534482575725E-4</v>
      </c>
      <c r="E3101" s="2">
        <f t="shared" si="152"/>
        <v>0.19722605948630581</v>
      </c>
      <c r="K3101">
        <v>3096</v>
      </c>
      <c r="L3101" s="14">
        <v>-5.8143713185670098E-4</v>
      </c>
      <c r="M3101" s="14">
        <v>-0.21529977490820101</v>
      </c>
    </row>
    <row r="3102" spans="1:13" x14ac:dyDescent="0.55000000000000004">
      <c r="A3102">
        <v>3097</v>
      </c>
      <c r="C3102">
        <f t="shared" si="150"/>
        <v>0.29566348632164896</v>
      </c>
      <c r="D3102">
        <f t="shared" si="151"/>
        <v>4.8436962840598541E-4</v>
      </c>
      <c r="E3102" s="2">
        <f t="shared" si="152"/>
        <v>0.14547602809407659</v>
      </c>
      <c r="K3102">
        <v>3097</v>
      </c>
      <c r="L3102" s="14">
        <v>-4.1465927213498702E-4</v>
      </c>
      <c r="M3102" s="14">
        <v>-8.5749712314785995E-2</v>
      </c>
    </row>
    <row r="3103" spans="1:13" x14ac:dyDescent="0.55000000000000004">
      <c r="A3103">
        <v>3098</v>
      </c>
      <c r="C3103">
        <f t="shared" si="150"/>
        <v>0.28832003781712129</v>
      </c>
      <c r="D3103">
        <f t="shared" si="151"/>
        <v>6.05747344957315E-4</v>
      </c>
      <c r="E3103" s="2">
        <f t="shared" si="152"/>
        <v>4.9748242362020904E-2</v>
      </c>
      <c r="K3103">
        <v>3098</v>
      </c>
      <c r="L3103" s="14">
        <v>-1.4402742534769399E-4</v>
      </c>
      <c r="M3103" s="14">
        <v>6.52768976804632E-2</v>
      </c>
    </row>
    <row r="3104" spans="1:13" x14ac:dyDescent="0.55000000000000004">
      <c r="A3104">
        <v>3099</v>
      </c>
      <c r="C3104">
        <f t="shared" si="150"/>
        <v>0.20861433712513983</v>
      </c>
      <c r="D3104">
        <f t="shared" si="151"/>
        <v>5.7509524606804243E-4</v>
      </c>
      <c r="E3104" s="2">
        <f t="shared" si="152"/>
        <v>7.4992714896334842E-5</v>
      </c>
      <c r="K3104">
        <v>3099</v>
      </c>
      <c r="L3104" s="14">
        <v>1.62676983599209E-4</v>
      </c>
      <c r="M3104" s="14">
        <v>0.199954503703166</v>
      </c>
    </row>
    <row r="3105" spans="1:13" x14ac:dyDescent="0.55000000000000004">
      <c r="A3105">
        <v>3100</v>
      </c>
      <c r="C3105">
        <f t="shared" si="150"/>
        <v>7.655083505607839E-2</v>
      </c>
      <c r="D3105">
        <f t="shared" si="151"/>
        <v>4.0010636246166204E-4</v>
      </c>
      <c r="E3105" s="2">
        <f t="shared" si="152"/>
        <v>4.3264594378534846E-2</v>
      </c>
      <c r="K3105">
        <v>3100</v>
      </c>
      <c r="L3105" s="14">
        <v>4.2863793282894999E-4</v>
      </c>
      <c r="M3105" s="14">
        <v>0.28455226384572602</v>
      </c>
    </row>
    <row r="3106" spans="1:13" x14ac:dyDescent="0.55000000000000004">
      <c r="A3106">
        <v>3101</v>
      </c>
      <c r="C3106">
        <f t="shared" si="150"/>
        <v>-7.4725313046354228E-2</v>
      </c>
      <c r="D3106">
        <f t="shared" si="151"/>
        <v>1.2469921545473476E-4</v>
      </c>
      <c r="E3106" s="2">
        <f t="shared" si="152"/>
        <v>0.1388363172507649</v>
      </c>
      <c r="K3106">
        <v>3101</v>
      </c>
      <c r="L3106" s="14">
        <v>5.8724385270499395E-4</v>
      </c>
      <c r="M3106" s="14">
        <v>0.29788214427403398</v>
      </c>
    </row>
    <row r="3107" spans="1:13" x14ac:dyDescent="0.55000000000000004">
      <c r="A3107">
        <v>3102</v>
      </c>
      <c r="C3107">
        <f t="shared" si="150"/>
        <v>-0.20724698266090211</v>
      </c>
      <c r="D3107">
        <f t="shared" si="151"/>
        <v>-1.8200480618380037E-4</v>
      </c>
      <c r="E3107" s="2">
        <f t="shared" si="152"/>
        <v>0.19700510957971246</v>
      </c>
      <c r="K3107">
        <v>3102</v>
      </c>
      <c r="L3107" s="14">
        <v>5.9877090667468996E-4</v>
      </c>
      <c r="M3107" s="14">
        <v>0.23660559374224599</v>
      </c>
    </row>
    <row r="3108" spans="1:13" x14ac:dyDescent="0.55000000000000004">
      <c r="A3108">
        <v>3103</v>
      </c>
      <c r="C3108">
        <f t="shared" si="150"/>
        <v>-0.2877540280473484</v>
      </c>
      <c r="D3108">
        <f t="shared" si="151"/>
        <v>-4.4302945782712252E-4</v>
      </c>
      <c r="E3108" s="2">
        <f t="shared" si="152"/>
        <v>0.16307360693872672</v>
      </c>
      <c r="K3108">
        <v>3103</v>
      </c>
      <c r="L3108" s="14">
        <v>4.6033207256267802E-4</v>
      </c>
      <c r="M3108" s="14">
        <v>0.11606970446317</v>
      </c>
    </row>
    <row r="3109" spans="1:13" x14ac:dyDescent="0.55000000000000004">
      <c r="A3109">
        <v>3104</v>
      </c>
      <c r="C3109">
        <f t="shared" si="150"/>
        <v>-0.29604087776756816</v>
      </c>
      <c r="D3109">
        <f t="shared" si="151"/>
        <v>-5.928630538758646E-4</v>
      </c>
      <c r="E3109" s="2">
        <f t="shared" si="152"/>
        <v>6.8908515616585841E-2</v>
      </c>
      <c r="K3109">
        <v>3104</v>
      </c>
      <c r="L3109" s="14">
        <v>2.0660021518448799E-4</v>
      </c>
      <c r="M3109" s="14">
        <v>-3.3536562342876802E-2</v>
      </c>
    </row>
    <row r="3110" spans="1:13" x14ac:dyDescent="0.55000000000000004">
      <c r="A3110">
        <v>3105</v>
      </c>
      <c r="C3110">
        <f t="shared" si="150"/>
        <v>-0.23002770721614224</v>
      </c>
      <c r="D3110">
        <f t="shared" si="151"/>
        <v>-5.9390051996451075E-4</v>
      </c>
      <c r="E3110" s="2">
        <f t="shared" si="152"/>
        <v>3.0563558335006246E-3</v>
      </c>
      <c r="K3110">
        <v>3105</v>
      </c>
      <c r="L3110" s="14">
        <v>-9.8875947741344298E-5</v>
      </c>
      <c r="M3110" s="14">
        <v>-0.17474338906442199</v>
      </c>
    </row>
    <row r="3111" spans="1:13" x14ac:dyDescent="0.55000000000000004">
      <c r="A3111">
        <v>3106</v>
      </c>
      <c r="C3111">
        <f t="shared" si="150"/>
        <v>-0.10628243075239058</v>
      </c>
      <c r="D3111">
        <f t="shared" si="151"/>
        <v>-4.4588147397289004E-4</v>
      </c>
      <c r="E3111" s="2">
        <f t="shared" si="152"/>
        <v>2.7523546339833956E-2</v>
      </c>
      <c r="K3111">
        <v>3106</v>
      </c>
      <c r="L3111" s="14">
        <v>-3.7958801617350799E-4</v>
      </c>
      <c r="M3111" s="14">
        <v>-0.27218464996549802</v>
      </c>
    </row>
    <row r="3112" spans="1:13" x14ac:dyDescent="0.55000000000000004">
      <c r="A3112">
        <v>3107</v>
      </c>
      <c r="C3112">
        <f t="shared" si="150"/>
        <v>4.4137495574322588E-2</v>
      </c>
      <c r="D3112">
        <f t="shared" si="151"/>
        <v>-1.8595557644983209E-4</v>
      </c>
      <c r="E3112" s="2">
        <f t="shared" si="152"/>
        <v>0.11943457165358466</v>
      </c>
      <c r="K3112">
        <v>3107</v>
      </c>
      <c r="L3112" s="14">
        <v>-5.6522991116192303E-4</v>
      </c>
      <c r="M3112" s="14">
        <v>-0.30145557677173102</v>
      </c>
    </row>
    <row r="3113" spans="1:13" x14ac:dyDescent="0.55000000000000004">
      <c r="A3113">
        <v>3108</v>
      </c>
      <c r="C3113">
        <f t="shared" si="150"/>
        <v>0.18347984085472491</v>
      </c>
      <c r="D3113">
        <f t="shared" si="151"/>
        <v>1.2064125112521066E-4</v>
      </c>
      <c r="E3113" s="2">
        <f t="shared" si="152"/>
        <v>0.19246201133821478</v>
      </c>
      <c r="K3113">
        <v>3108</v>
      </c>
      <c r="L3113" s="14">
        <v>-6.0930646846803097E-4</v>
      </c>
      <c r="M3113" s="14">
        <v>-0.255225084280855</v>
      </c>
    </row>
    <row r="3114" spans="1:13" x14ac:dyDescent="0.55000000000000004">
      <c r="A3114">
        <v>3109</v>
      </c>
      <c r="C3114">
        <f t="shared" si="150"/>
        <v>0.27677261353094967</v>
      </c>
      <c r="D3114">
        <f t="shared" si="151"/>
        <v>3.969596675878826E-4</v>
      </c>
      <c r="E3114" s="2">
        <f t="shared" si="152"/>
        <v>0.17795278189450323</v>
      </c>
      <c r="K3114">
        <v>3109</v>
      </c>
      <c r="L3114" s="14">
        <v>-5.0077844088340802E-4</v>
      </c>
      <c r="M3114" s="14">
        <v>-0.14507188613036301</v>
      </c>
    </row>
    <row r="3115" spans="1:13" x14ac:dyDescent="0.55000000000000004">
      <c r="A3115">
        <v>3110</v>
      </c>
      <c r="C3115">
        <f t="shared" si="150"/>
        <v>0.3006012941147117</v>
      </c>
      <c r="D3115">
        <f t="shared" si="151"/>
        <v>5.7364957473189464E-4</v>
      </c>
      <c r="E3115" s="2">
        <f t="shared" si="152"/>
        <v>8.9512159827187979E-2</v>
      </c>
      <c r="K3115">
        <v>3110</v>
      </c>
      <c r="L3115" s="14">
        <v>-2.6682734617562698E-4</v>
      </c>
      <c r="M3115" s="14">
        <v>1.4154658621222201E-3</v>
      </c>
    </row>
    <row r="3116" spans="1:13" x14ac:dyDescent="0.55000000000000004">
      <c r="A3116">
        <v>3111</v>
      </c>
      <c r="C3116">
        <f t="shared" si="150"/>
        <v>0.24898538604946432</v>
      </c>
      <c r="D3116">
        <f t="shared" si="151"/>
        <v>6.0636553019248864E-4</v>
      </c>
      <c r="E3116" s="2">
        <f t="shared" si="152"/>
        <v>1.0289481280266223E-2</v>
      </c>
      <c r="K3116">
        <v>3111</v>
      </c>
      <c r="L3116" s="14">
        <v>3.3952312658522197E-5</v>
      </c>
      <c r="M3116" s="14">
        <v>0.147548305648527</v>
      </c>
    </row>
    <row r="3117" spans="1:13" x14ac:dyDescent="0.55000000000000004">
      <c r="A3117">
        <v>3112</v>
      </c>
      <c r="C3117">
        <f t="shared" si="150"/>
        <v>0.13487939428111603</v>
      </c>
      <c r="D3117">
        <f t="shared" si="151"/>
        <v>4.8689651874760098E-4</v>
      </c>
      <c r="E3117" s="2">
        <f t="shared" si="152"/>
        <v>1.4846779792292241E-2</v>
      </c>
      <c r="K3117">
        <v>3112</v>
      </c>
      <c r="L3117" s="14">
        <v>3.26228404162488E-4</v>
      </c>
      <c r="M3117" s="14">
        <v>0.25672675696202202</v>
      </c>
    </row>
    <row r="3118" spans="1:13" x14ac:dyDescent="0.55000000000000004">
      <c r="A3118">
        <v>3113</v>
      </c>
      <c r="C3118">
        <f t="shared" si="150"/>
        <v>-1.3078482419739589E-2</v>
      </c>
      <c r="D3118">
        <f t="shared" si="151"/>
        <v>2.452267440613719E-4</v>
      </c>
      <c r="E3118" s="2">
        <f t="shared" si="152"/>
        <v>9.9026574831555109E-2</v>
      </c>
      <c r="K3118">
        <v>3113</v>
      </c>
      <c r="L3118" s="14">
        <v>5.36798568069866E-4</v>
      </c>
      <c r="M3118" s="14">
        <v>0.30160639937720202</v>
      </c>
    </row>
    <row r="3119" spans="1:13" x14ac:dyDescent="0.55000000000000004">
      <c r="A3119">
        <v>3114</v>
      </c>
      <c r="C3119">
        <f t="shared" si="150"/>
        <v>-0.15775393570390353</v>
      </c>
      <c r="D3119">
        <f t="shared" si="151"/>
        <v>-5.7989774410185782E-5</v>
      </c>
      <c r="E3119" s="2">
        <f t="shared" si="152"/>
        <v>0.18378436198100548</v>
      </c>
      <c r="K3119">
        <v>3114</v>
      </c>
      <c r="L3119" s="14">
        <v>6.1292420054759095E-4</v>
      </c>
      <c r="M3119" s="14">
        <v>0.27094684803809699</v>
      </c>
    </row>
    <row r="3120" spans="1:13" x14ac:dyDescent="0.55000000000000004">
      <c r="A3120">
        <v>3115</v>
      </c>
      <c r="C3120">
        <f t="shared" si="150"/>
        <v>-0.26283647631771223</v>
      </c>
      <c r="D3120">
        <f t="shared" si="151"/>
        <v>-3.4665208183633374E-4</v>
      </c>
      <c r="E3120" s="2">
        <f t="shared" si="152"/>
        <v>0.18945427446926963</v>
      </c>
      <c r="K3120">
        <v>3115</v>
      </c>
      <c r="L3120" s="14">
        <v>5.3553916469247799E-4</v>
      </c>
      <c r="M3120" s="14">
        <v>0.17242697777563301</v>
      </c>
    </row>
    <row r="3121" spans="1:13" x14ac:dyDescent="0.55000000000000004">
      <c r="A3121">
        <v>3116</v>
      </c>
      <c r="C3121">
        <f t="shared" si="150"/>
        <v>-0.30195260152911579</v>
      </c>
      <c r="D3121">
        <f t="shared" si="151"/>
        <v>-5.483120235676897E-4</v>
      </c>
      <c r="E3121" s="2">
        <f t="shared" si="152"/>
        <v>0.11067219174284404</v>
      </c>
      <c r="K3121">
        <v>3116</v>
      </c>
      <c r="L3121" s="14">
        <v>3.2402502279635001E-4</v>
      </c>
      <c r="M3121" s="14">
        <v>3.07217012699493E-2</v>
      </c>
    </row>
    <row r="3122" spans="1:13" x14ac:dyDescent="0.55000000000000004">
      <c r="A3122">
        <v>3117</v>
      </c>
      <c r="C3122">
        <f t="shared" si="150"/>
        <v>-0.26528498841360126</v>
      </c>
      <c r="D3122">
        <f t="shared" si="151"/>
        <v>-6.1235720488418157E-4</v>
      </c>
      <c r="E3122" s="2">
        <f t="shared" si="152"/>
        <v>2.1493604388902462E-2</v>
      </c>
      <c r="K3122">
        <v>3117</v>
      </c>
      <c r="L3122" s="14">
        <v>3.1356803835568999E-5</v>
      </c>
      <c r="M3122" s="14">
        <v>-0.11867801590239201</v>
      </c>
    </row>
    <row r="3123" spans="1:13" x14ac:dyDescent="0.55000000000000004">
      <c r="A3123">
        <v>3118</v>
      </c>
      <c r="C3123">
        <f t="shared" si="150"/>
        <v>-0.16203643497017187</v>
      </c>
      <c r="D3123">
        <f t="shared" si="151"/>
        <v>-5.2271363524248086E-4</v>
      </c>
      <c r="E3123" s="2">
        <f t="shared" si="152"/>
        <v>5.8243841284199563E-3</v>
      </c>
      <c r="K3123">
        <v>3118</v>
      </c>
      <c r="L3123" s="14">
        <v>-2.6916492116931901E-4</v>
      </c>
      <c r="M3123" s="14">
        <v>-0.238354087767018</v>
      </c>
    </row>
    <row r="3124" spans="1:13" x14ac:dyDescent="0.55000000000000004">
      <c r="A3124">
        <v>3119</v>
      </c>
      <c r="C3124">
        <f t="shared" si="150"/>
        <v>-1.812015180628114E-2</v>
      </c>
      <c r="D3124">
        <f t="shared" si="151"/>
        <v>-3.0187996108413736E-4</v>
      </c>
      <c r="E3124" s="2">
        <f t="shared" si="152"/>
        <v>7.8519184087183724E-2</v>
      </c>
      <c r="K3124">
        <v>3119</v>
      </c>
      <c r="L3124" s="14">
        <v>-5.0227262188940597E-4</v>
      </c>
      <c r="M3124" s="14">
        <v>-0.29833289970898402</v>
      </c>
    </row>
    <row r="3125" spans="1:13" x14ac:dyDescent="0.55000000000000004">
      <c r="A3125">
        <v>3120</v>
      </c>
      <c r="C3125">
        <f t="shared" si="150"/>
        <v>0.13034390751650926</v>
      </c>
      <c r="D3125">
        <f t="shared" si="151"/>
        <v>-5.2807798228362623E-6</v>
      </c>
      <c r="E3125" s="2">
        <f t="shared" si="152"/>
        <v>0.17134325525235436</v>
      </c>
      <c r="K3125">
        <v>3120</v>
      </c>
      <c r="L3125" s="14">
        <v>-6.0958302858415698E-4</v>
      </c>
      <c r="M3125" s="14">
        <v>-0.283592386195886</v>
      </c>
    </row>
    <row r="3126" spans="1:13" x14ac:dyDescent="0.55000000000000004">
      <c r="A3126">
        <v>3121</v>
      </c>
      <c r="C3126">
        <f t="shared" si="150"/>
        <v>0.24609439348642609</v>
      </c>
      <c r="D3126">
        <f t="shared" si="151"/>
        <v>2.9264376586787111E-4</v>
      </c>
      <c r="E3126" s="2">
        <f t="shared" si="152"/>
        <v>0.1970638954595608</v>
      </c>
      <c r="K3126">
        <v>3121</v>
      </c>
      <c r="L3126" s="14">
        <v>-5.6421958419143798E-4</v>
      </c>
      <c r="M3126" s="14">
        <v>-0.19782440028058801</v>
      </c>
    </row>
    <row r="3127" spans="1:13" x14ac:dyDescent="0.55000000000000004">
      <c r="A3127">
        <v>3122</v>
      </c>
      <c r="C3127">
        <f t="shared" si="150"/>
        <v>0.30008037394948484</v>
      </c>
      <c r="D3127">
        <f t="shared" si="151"/>
        <v>5.1712089476689614E-4</v>
      </c>
      <c r="E3127" s="2">
        <f t="shared" si="152"/>
        <v>0.13147182721639133</v>
      </c>
      <c r="K3127">
        <v>3122</v>
      </c>
      <c r="L3127" s="14">
        <v>-3.7754384477378498E-4</v>
      </c>
      <c r="M3127" s="14">
        <v>-6.2510066101533798E-2</v>
      </c>
    </row>
    <row r="3128" spans="1:13" x14ac:dyDescent="0.55000000000000004">
      <c r="A3128">
        <v>3123</v>
      </c>
      <c r="C3128">
        <f t="shared" si="150"/>
        <v>0.27875250574448185</v>
      </c>
      <c r="D3128">
        <f t="shared" si="151"/>
        <v>6.1181157912276578E-4</v>
      </c>
      <c r="E3128" s="2">
        <f t="shared" si="152"/>
        <v>3.6211122837539918E-2</v>
      </c>
      <c r="K3128">
        <v>3123</v>
      </c>
      <c r="L3128" s="14">
        <v>-9.6309907320561201E-5</v>
      </c>
      <c r="M3128" s="14">
        <v>8.8460301916947398E-2</v>
      </c>
    </row>
    <row r="3129" spans="1:13" x14ac:dyDescent="0.55000000000000004">
      <c r="A3129">
        <v>3124</v>
      </c>
      <c r="C3129">
        <f t="shared" si="150"/>
        <v>0.18746363423448123</v>
      </c>
      <c r="D3129">
        <f t="shared" si="151"/>
        <v>5.5295045308608067E-4</v>
      </c>
      <c r="E3129" s="2">
        <f t="shared" si="152"/>
        <v>8.8873175201149238E-4</v>
      </c>
      <c r="K3129">
        <v>3124</v>
      </c>
      <c r="L3129" s="14">
        <v>2.09045443884386E-4</v>
      </c>
      <c r="M3129" s="14">
        <v>0.21727523855245601</v>
      </c>
    </row>
    <row r="3130" spans="1:13" x14ac:dyDescent="0.55000000000000004">
      <c r="A3130">
        <v>3125</v>
      </c>
      <c r="C3130">
        <f t="shared" si="150"/>
        <v>4.9125341951512441E-2</v>
      </c>
      <c r="D3130">
        <f t="shared" si="151"/>
        <v>3.5531041859555997E-4</v>
      </c>
      <c r="E3130" s="2">
        <f t="shared" si="152"/>
        <v>5.8828999603468581E-2</v>
      </c>
      <c r="K3130">
        <v>3125</v>
      </c>
      <c r="L3130" s="14">
        <v>4.6204406684470501E-4</v>
      </c>
      <c r="M3130" s="14">
        <v>0.29167224381477802</v>
      </c>
    </row>
    <row r="3131" spans="1:13" x14ac:dyDescent="0.55000000000000004">
      <c r="A3131">
        <v>3126</v>
      </c>
      <c r="C3131">
        <f t="shared" si="150"/>
        <v>-0.10154237567916803</v>
      </c>
      <c r="D3131">
        <f t="shared" si="151"/>
        <v>6.8494958391371566E-5</v>
      </c>
      <c r="E3131" s="2">
        <f t="shared" si="152"/>
        <v>0.15567798965138804</v>
      </c>
      <c r="K3131">
        <v>3126</v>
      </c>
      <c r="L3131" s="14">
        <v>5.9932088695046997E-4</v>
      </c>
      <c r="M3131" s="14">
        <v>0.29301812621045098</v>
      </c>
    </row>
    <row r="3132" spans="1:13" x14ac:dyDescent="0.55000000000000004">
      <c r="A3132">
        <v>3127</v>
      </c>
      <c r="C3132">
        <f t="shared" si="150"/>
        <v>-0.22672509736000021</v>
      </c>
      <c r="D3132">
        <f t="shared" si="151"/>
        <v>-2.3551129261351628E-4</v>
      </c>
      <c r="E3132" s="2">
        <f t="shared" si="152"/>
        <v>0.20043609452149416</v>
      </c>
      <c r="K3132">
        <v>3127</v>
      </c>
      <c r="L3132" s="14">
        <v>5.8649407300262804E-4</v>
      </c>
      <c r="M3132" s="14">
        <v>0.22097580114422899</v>
      </c>
    </row>
    <row r="3133" spans="1:13" x14ac:dyDescent="0.55000000000000004">
      <c r="A3133">
        <v>3128</v>
      </c>
      <c r="C3133">
        <f t="shared" si="150"/>
        <v>-0.29500459858933892</v>
      </c>
      <c r="D3133">
        <f t="shared" si="151"/>
        <v>-4.8040917335657963E-4</v>
      </c>
      <c r="E3133" s="2">
        <f t="shared" si="152"/>
        <v>0.15100476402468777</v>
      </c>
      <c r="K3133">
        <v>3128</v>
      </c>
      <c r="L3133" s="14">
        <v>4.2677618012619198E-4</v>
      </c>
      <c r="M3133" s="14">
        <v>9.3588715847088E-2</v>
      </c>
    </row>
    <row r="3134" spans="1:13" x14ac:dyDescent="0.55000000000000004">
      <c r="A3134">
        <v>3129</v>
      </c>
      <c r="C3134">
        <f t="shared" si="150"/>
        <v>-0.28924416377631229</v>
      </c>
      <c r="D3134">
        <f t="shared" si="151"/>
        <v>-6.0473447780905697E-4</v>
      </c>
      <c r="E3134" s="2">
        <f t="shared" si="152"/>
        <v>5.3826746850136935E-2</v>
      </c>
      <c r="K3134">
        <v>3129</v>
      </c>
      <c r="L3134" s="14">
        <v>1.6016954540993899E-4</v>
      </c>
      <c r="M3134" s="14">
        <v>-5.7238243916199798E-2</v>
      </c>
    </row>
    <row r="3135" spans="1:13" x14ac:dyDescent="0.55000000000000004">
      <c r="A3135">
        <v>3130</v>
      </c>
      <c r="C3135">
        <f t="shared" si="150"/>
        <v>-0.21088954064023052</v>
      </c>
      <c r="D3135">
        <f t="shared" si="151"/>
        <v>-5.7728417512436527E-4</v>
      </c>
      <c r="E3135" s="2">
        <f t="shared" si="152"/>
        <v>2.9446595108826527E-4</v>
      </c>
      <c r="K3135">
        <v>3130</v>
      </c>
      <c r="L3135" s="14">
        <v>-1.4655254557395501E-4</v>
      </c>
      <c r="M3135" s="14">
        <v>-0.19372953041038901</v>
      </c>
    </row>
    <row r="3136" spans="1:13" x14ac:dyDescent="0.55000000000000004">
      <c r="A3136">
        <v>3131</v>
      </c>
      <c r="C3136">
        <f t="shared" si="150"/>
        <v>-7.9606088001635114E-2</v>
      </c>
      <c r="D3136">
        <f t="shared" si="151"/>
        <v>-4.0494771266911899E-4</v>
      </c>
      <c r="E3136" s="2">
        <f t="shared" si="152"/>
        <v>4.0841971174812502E-2</v>
      </c>
      <c r="K3136">
        <v>3131</v>
      </c>
      <c r="L3136" s="14">
        <v>-4.1656964237286398E-4</v>
      </c>
      <c r="M3136" s="14">
        <v>-0.28170005420254002</v>
      </c>
    </row>
    <row r="3137" spans="1:13" x14ac:dyDescent="0.55000000000000004">
      <c r="A3137">
        <v>3132</v>
      </c>
      <c r="C3137">
        <f t="shared" si="150"/>
        <v>7.1656814762172644E-2</v>
      </c>
      <c r="D3137">
        <f t="shared" si="151"/>
        <v>-1.3097790995445326E-4</v>
      </c>
      <c r="E3137" s="2">
        <f t="shared" si="152"/>
        <v>0.13747326018434344</v>
      </c>
      <c r="K3137">
        <v>3132</v>
      </c>
      <c r="L3137" s="14">
        <v>-5.8225428802904098E-4</v>
      </c>
      <c r="M3137" s="14">
        <v>-0.29911705187940102</v>
      </c>
    </row>
    <row r="3138" spans="1:13" x14ac:dyDescent="0.55000000000000004">
      <c r="A3138">
        <v>3133</v>
      </c>
      <c r="C3138">
        <f t="shared" si="150"/>
        <v>0.20493536742487439</v>
      </c>
      <c r="D3138">
        <f t="shared" si="151"/>
        <v>1.758645873592199E-4</v>
      </c>
      <c r="E3138" s="2">
        <f t="shared" si="152"/>
        <v>0.19941020318839919</v>
      </c>
      <c r="K3138">
        <v>3133</v>
      </c>
      <c r="L3138" s="14">
        <v>-6.0210973520497598E-4</v>
      </c>
      <c r="M3138" s="14">
        <v>-0.24161832832559099</v>
      </c>
    </row>
    <row r="3139" spans="1:13" x14ac:dyDescent="0.55000000000000004">
      <c r="A3139">
        <v>3134</v>
      </c>
      <c r="C3139">
        <f t="shared" si="150"/>
        <v>0.28677946256086878</v>
      </c>
      <c r="D3139">
        <f t="shared" si="151"/>
        <v>4.385687801814628E-4</v>
      </c>
      <c r="E3139" s="2">
        <f t="shared" si="152"/>
        <v>0.16841523930631294</v>
      </c>
      <c r="K3139">
        <v>3134</v>
      </c>
      <c r="L3139" s="14">
        <v>-4.7116306398120301E-4</v>
      </c>
      <c r="M3139" s="14">
        <v>-0.123604795551346</v>
      </c>
    </row>
    <row r="3140" spans="1:13" x14ac:dyDescent="0.55000000000000004">
      <c r="A3140">
        <v>3135</v>
      </c>
      <c r="C3140">
        <f t="shared" si="150"/>
        <v>0.29664795742553235</v>
      </c>
      <c r="D3140">
        <f t="shared" si="151"/>
        <v>5.9120145347456169E-4</v>
      </c>
      <c r="E3140" s="2">
        <f t="shared" si="152"/>
        <v>7.3593724060418989E-2</v>
      </c>
      <c r="K3140">
        <v>3135</v>
      </c>
      <c r="L3140" s="14">
        <v>-2.22210680499889E-4</v>
      </c>
      <c r="M3140" s="14">
        <v>2.5366325057214801E-2</v>
      </c>
    </row>
    <row r="3141" spans="1:13" x14ac:dyDescent="0.55000000000000004">
      <c r="A3141">
        <v>3136</v>
      </c>
      <c r="C3141">
        <f t="shared" si="150"/>
        <v>0.23206406782060757</v>
      </c>
      <c r="D3141">
        <f t="shared" si="151"/>
        <v>5.9545502348448882E-4</v>
      </c>
      <c r="E3141" s="2">
        <f t="shared" si="152"/>
        <v>4.1062176443639291E-3</v>
      </c>
      <c r="K3141">
        <v>3136</v>
      </c>
      <c r="L3141" s="14">
        <v>8.2395746407604005E-5</v>
      </c>
      <c r="M3141" s="14">
        <v>0.16798429219394101</v>
      </c>
    </row>
    <row r="3142" spans="1:13" x14ac:dyDescent="0.55000000000000004">
      <c r="A3142">
        <v>3137</v>
      </c>
      <c r="C3142">
        <f t="shared" ref="C3142:C3205" si="153">$D$1*COS($B$2*(A3142-$L$2)+$B$1)</f>
        <v>0.10923698871473467</v>
      </c>
      <c r="D3142">
        <f t="shared" ref="D3142:D3205" si="154">$D$2*COS($B$2*(A3142-$L$3)+$B$3)</f>
        <v>4.5026193379701414E-4</v>
      </c>
      <c r="E3142" s="2">
        <f t="shared" ref="E3142:E3205" si="155">(M3142-C3142)^2</f>
        <v>2.5374120479625506E-2</v>
      </c>
      <c r="K3142">
        <v>3137</v>
      </c>
      <c r="L3142" s="14">
        <v>3.6636564748121101E-4</v>
      </c>
      <c r="M3142" s="14">
        <v>0.268529551251802</v>
      </c>
    </row>
    <row r="3143" spans="1:13" x14ac:dyDescent="0.55000000000000004">
      <c r="A3143">
        <v>3138</v>
      </c>
      <c r="C3143">
        <f t="shared" si="153"/>
        <v>-4.1006272025507613E-2</v>
      </c>
      <c r="D3143">
        <f t="shared" si="154"/>
        <v>1.9206258949501401E-4</v>
      </c>
      <c r="E3143" s="2">
        <f t="shared" si="155"/>
        <v>0.11752979681578442</v>
      </c>
      <c r="K3143">
        <v>3138</v>
      </c>
      <c r="L3143" s="14">
        <v>5.5857699937567605E-4</v>
      </c>
      <c r="M3143" s="14">
        <v>0.30181991836225203</v>
      </c>
    </row>
    <row r="3144" spans="1:13" x14ac:dyDescent="0.55000000000000004">
      <c r="A3144">
        <v>3139</v>
      </c>
      <c r="C3144">
        <f t="shared" si="153"/>
        <v>-0.1809578228292221</v>
      </c>
      <c r="D3144">
        <f t="shared" si="154"/>
        <v>-1.1434041640768126E-4</v>
      </c>
      <c r="E3144" s="2">
        <f t="shared" si="155"/>
        <v>0.19401861094678205</v>
      </c>
      <c r="K3144">
        <v>3139</v>
      </c>
      <c r="L3144" s="14">
        <v>6.1088927661636695E-4</v>
      </c>
      <c r="M3144" s="14">
        <v>0.25951761456403599</v>
      </c>
    </row>
    <row r="3145" spans="1:13" x14ac:dyDescent="0.55000000000000004">
      <c r="A3145">
        <v>3140</v>
      </c>
      <c r="C3145">
        <f t="shared" si="153"/>
        <v>-0.27549277439324144</v>
      </c>
      <c r="D3145">
        <f t="shared" si="154"/>
        <v>-3.9204638790103313E-4</v>
      </c>
      <c r="E3145" s="2">
        <f t="shared" si="155"/>
        <v>0.18293609102655931</v>
      </c>
      <c r="K3145">
        <v>3140</v>
      </c>
      <c r="L3145" s="14">
        <v>5.1020054484654802E-4</v>
      </c>
      <c r="M3145" s="14">
        <v>0.15221751426785601</v>
      </c>
    </row>
    <row r="3146" spans="1:13" x14ac:dyDescent="0.55000000000000004">
      <c r="A3146">
        <v>3141</v>
      </c>
      <c r="C3146">
        <f t="shared" si="153"/>
        <v>-0.30088484651149427</v>
      </c>
      <c r="D3146">
        <f t="shared" si="154"/>
        <v>-5.7135697971340575E-4</v>
      </c>
      <c r="E3146" s="2">
        <f t="shared" si="155"/>
        <v>9.4666022284461568E-2</v>
      </c>
      <c r="K3146">
        <v>3141</v>
      </c>
      <c r="L3146" s="14">
        <v>2.81728921565513E-4</v>
      </c>
      <c r="M3146" s="14">
        <v>6.79359323438972E-3</v>
      </c>
    </row>
    <row r="3147" spans="1:13" x14ac:dyDescent="0.55000000000000004">
      <c r="A3147">
        <v>3142</v>
      </c>
      <c r="C3147">
        <f t="shared" si="153"/>
        <v>-0.25076116430593653</v>
      </c>
      <c r="D3147">
        <f t="shared" si="154"/>
        <v>-6.0726901286788613E-4</v>
      </c>
      <c r="E3147" s="2">
        <f t="shared" si="155"/>
        <v>1.2194638898043727E-2</v>
      </c>
      <c r="K3147">
        <v>3142</v>
      </c>
      <c r="L3147" s="14">
        <v>-1.7303457840949601E-5</v>
      </c>
      <c r="M3147" s="14">
        <v>-0.140331825369023</v>
      </c>
    </row>
    <row r="3148" spans="1:13" x14ac:dyDescent="0.55000000000000004">
      <c r="A3148">
        <v>3143</v>
      </c>
      <c r="C3148">
        <f t="shared" si="153"/>
        <v>-0.137701715485362</v>
      </c>
      <c r="D3148">
        <f t="shared" si="154"/>
        <v>-4.9076932400930729E-4</v>
      </c>
      <c r="E3148" s="2">
        <f t="shared" si="155"/>
        <v>1.3135120252957488E-2</v>
      </c>
      <c r="K3148">
        <v>3143</v>
      </c>
      <c r="L3148" s="14">
        <v>-3.1200207888828699E-4</v>
      </c>
      <c r="M3148" s="14">
        <v>-0.25231026775332099</v>
      </c>
    </row>
    <row r="3149" spans="1:13" x14ac:dyDescent="0.55000000000000004">
      <c r="A3149">
        <v>3144</v>
      </c>
      <c r="C3149">
        <f t="shared" si="153"/>
        <v>9.9179614001747851E-3</v>
      </c>
      <c r="D3149">
        <f t="shared" si="154"/>
        <v>-2.5109687942095676E-4</v>
      </c>
      <c r="E3149" s="2">
        <f t="shared" si="155"/>
        <v>9.6729708046532137E-2</v>
      </c>
      <c r="K3149">
        <v>3144</v>
      </c>
      <c r="L3149" s="14">
        <v>-5.28557843757674E-4</v>
      </c>
      <c r="M3149" s="14">
        <v>-0.30109603835953402</v>
      </c>
    </row>
    <row r="3150" spans="1:13" x14ac:dyDescent="0.55000000000000004">
      <c r="A3150">
        <v>3145</v>
      </c>
      <c r="C3150">
        <f t="shared" si="153"/>
        <v>0.15504843902642143</v>
      </c>
      <c r="D3150">
        <f t="shared" si="154"/>
        <v>5.1595589195338172E-5</v>
      </c>
      <c r="E3150" s="2">
        <f t="shared" si="155"/>
        <v>0.18448646597492679</v>
      </c>
      <c r="K3150">
        <v>3145</v>
      </c>
      <c r="L3150" s="14">
        <v>-6.1273301772313998E-4</v>
      </c>
      <c r="M3150" s="14">
        <v>-0.274470438294386</v>
      </c>
    </row>
    <row r="3151" spans="1:13" x14ac:dyDescent="0.55000000000000004">
      <c r="A3151">
        <v>3146</v>
      </c>
      <c r="C3151">
        <f t="shared" si="153"/>
        <v>0.26126502662101653</v>
      </c>
      <c r="D3151">
        <f t="shared" si="154"/>
        <v>3.4133865247640082E-4</v>
      </c>
      <c r="E3151" s="2">
        <f t="shared" si="155"/>
        <v>0.19392313070084233</v>
      </c>
      <c r="K3151">
        <v>3146</v>
      </c>
      <c r="L3151" s="14">
        <v>-5.4344540628016298E-4</v>
      </c>
      <c r="M3151" s="14">
        <v>-0.179102014267425</v>
      </c>
    </row>
    <row r="3152" spans="1:13" x14ac:dyDescent="0.55000000000000004">
      <c r="A3152">
        <v>3147</v>
      </c>
      <c r="C3152">
        <f t="shared" si="153"/>
        <v>0.30190959956354574</v>
      </c>
      <c r="D3152">
        <f t="shared" si="154"/>
        <v>5.4541290883381019E-4</v>
      </c>
      <c r="E3152" s="2">
        <f t="shared" si="155"/>
        <v>0.11613508366190103</v>
      </c>
      <c r="K3152">
        <v>3147</v>
      </c>
      <c r="L3152" s="14">
        <v>-3.3804852154377402E-4</v>
      </c>
      <c r="M3152" s="14">
        <v>-3.8876379698954203E-2</v>
      </c>
    </row>
    <row r="3153" spans="1:13" x14ac:dyDescent="0.55000000000000004">
      <c r="A3153">
        <v>3148</v>
      </c>
      <c r="C3153">
        <f t="shared" si="153"/>
        <v>0.26678122676608512</v>
      </c>
      <c r="D3153">
        <f t="shared" si="154"/>
        <v>6.1260002146602257E-4</v>
      </c>
      <c r="E3153" s="2">
        <f t="shared" si="155"/>
        <v>2.4240977064725576E-2</v>
      </c>
      <c r="K3153">
        <v>3148</v>
      </c>
      <c r="L3153" s="14">
        <v>-4.7985287485968803E-5</v>
      </c>
      <c r="M3153" s="14">
        <v>0.11108608533667</v>
      </c>
    </row>
    <row r="3154" spans="1:13" x14ac:dyDescent="0.55000000000000004">
      <c r="A3154">
        <v>3149</v>
      </c>
      <c r="C3154">
        <f t="shared" si="153"/>
        <v>0.16469638935246128</v>
      </c>
      <c r="D3154">
        <f t="shared" si="154"/>
        <v>5.2603744129620924E-4</v>
      </c>
      <c r="E3154" s="2">
        <f t="shared" si="155"/>
        <v>4.6963556669439863E-3</v>
      </c>
      <c r="K3154">
        <v>3149</v>
      </c>
      <c r="L3154" s="14">
        <v>2.5409615950181002E-4</v>
      </c>
      <c r="M3154" s="14">
        <v>0.233226351171683</v>
      </c>
    </row>
    <row r="3155" spans="1:13" x14ac:dyDescent="0.55000000000000004">
      <c r="A3155">
        <v>3150</v>
      </c>
      <c r="C3155">
        <f t="shared" si="153"/>
        <v>2.1276229735811201E-2</v>
      </c>
      <c r="D3155">
        <f t="shared" si="154"/>
        <v>3.0745055135054028E-4</v>
      </c>
      <c r="E3155" s="2">
        <f t="shared" si="155"/>
        <v>7.5998029305610115E-2</v>
      </c>
      <c r="K3155">
        <v>3150</v>
      </c>
      <c r="L3155" s="14">
        <v>4.9253764704422498E-4</v>
      </c>
      <c r="M3155" s="14">
        <v>0.29695363052450502</v>
      </c>
    </row>
    <row r="3156" spans="1:13" x14ac:dyDescent="0.55000000000000004">
      <c r="A3156">
        <v>3151</v>
      </c>
      <c r="C3156">
        <f t="shared" si="153"/>
        <v>-0.12748381507519638</v>
      </c>
      <c r="D3156">
        <f t="shared" si="154"/>
        <v>1.1700053563772083E-5</v>
      </c>
      <c r="E3156" s="2">
        <f t="shared" si="155"/>
        <v>0.17122286425083899</v>
      </c>
      <c r="K3156">
        <v>3151</v>
      </c>
      <c r="L3156" s="14">
        <v>6.0762002540267997E-4</v>
      </c>
      <c r="M3156" s="14">
        <v>0.286307030945881</v>
      </c>
    </row>
    <row r="3157" spans="1:13" x14ac:dyDescent="0.55000000000000004">
      <c r="A3157">
        <v>3152</v>
      </c>
      <c r="C3157">
        <f t="shared" si="153"/>
        <v>-0.24424810945013312</v>
      </c>
      <c r="D3157">
        <f t="shared" si="154"/>
        <v>-2.8698691105379944E-4</v>
      </c>
      <c r="E3157" s="2">
        <f t="shared" si="155"/>
        <v>0.20088428771110547</v>
      </c>
      <c r="K3157">
        <v>3152</v>
      </c>
      <c r="L3157" s="14">
        <v>5.7052019899805396E-4</v>
      </c>
      <c r="M3157" s="14">
        <v>0.20395305934698801</v>
      </c>
    </row>
    <row r="3158" spans="1:13" x14ac:dyDescent="0.55000000000000004">
      <c r="A3158">
        <v>3153</v>
      </c>
      <c r="C3158">
        <f t="shared" si="153"/>
        <v>-0.29971127669474162</v>
      </c>
      <c r="D3158">
        <f t="shared" si="154"/>
        <v>-5.1364621020098193E-4</v>
      </c>
      <c r="E3158" s="2">
        <f t="shared" si="155"/>
        <v>0.13706955353379996</v>
      </c>
      <c r="K3158">
        <v>3153</v>
      </c>
      <c r="L3158" s="14">
        <v>3.9053004950399898E-4</v>
      </c>
      <c r="M3158" s="14">
        <v>7.0517778801717196E-2</v>
      </c>
    </row>
    <row r="3159" spans="1:13" x14ac:dyDescent="0.55000000000000004">
      <c r="A3159">
        <v>3154</v>
      </c>
      <c r="C3159">
        <f t="shared" si="153"/>
        <v>-0.27995323090143143</v>
      </c>
      <c r="D3159">
        <f t="shared" si="154"/>
        <v>-6.1139113739078275E-4</v>
      </c>
      <c r="E3159" s="2">
        <f t="shared" si="155"/>
        <v>3.9750037331868375E-2</v>
      </c>
      <c r="K3159">
        <v>3154</v>
      </c>
      <c r="L3159" s="14">
        <v>1.1272922643912601E-4</v>
      </c>
      <c r="M3159" s="14">
        <v>-8.0579116904984094E-2</v>
      </c>
    </row>
    <row r="3160" spans="1:13" x14ac:dyDescent="0.55000000000000004">
      <c r="A3160">
        <v>3155</v>
      </c>
      <c r="C3160">
        <f t="shared" si="153"/>
        <v>-0.1899328250994704</v>
      </c>
      <c r="D3160">
        <f t="shared" si="154"/>
        <v>-5.5568977620003583E-4</v>
      </c>
      <c r="E3160" s="2">
        <f t="shared" si="155"/>
        <v>4.6490465614494071E-4</v>
      </c>
      <c r="K3160">
        <v>3155</v>
      </c>
      <c r="L3160" s="14">
        <v>-1.9330533070877499E-4</v>
      </c>
      <c r="M3160" s="14">
        <v>-0.21149447290628101</v>
      </c>
    </row>
    <row r="3161" spans="1:13" x14ac:dyDescent="0.55000000000000004">
      <c r="A3161">
        <v>3156</v>
      </c>
      <c r="C3161">
        <f t="shared" si="153"/>
        <v>-5.2243283663019384E-2</v>
      </c>
      <c r="D3161">
        <f t="shared" si="154"/>
        <v>-3.6052199419451576E-4</v>
      </c>
      <c r="E3161" s="2">
        <f t="shared" si="155"/>
        <v>5.6262152329306377E-2</v>
      </c>
      <c r="K3161">
        <v>3156</v>
      </c>
      <c r="L3161" s="14">
        <v>-4.5092536860145299E-4</v>
      </c>
      <c r="M3161" s="14">
        <v>-0.28943972615174302</v>
      </c>
    </row>
    <row r="3162" spans="1:13" x14ac:dyDescent="0.55000000000000004">
      <c r="A3162">
        <v>3157</v>
      </c>
      <c r="C3162">
        <f t="shared" si="153"/>
        <v>9.8558220771804025E-2</v>
      </c>
      <c r="D3162">
        <f t="shared" si="154"/>
        <v>-7.4870790846855905E-5</v>
      </c>
      <c r="E3162" s="2">
        <f t="shared" si="155"/>
        <v>0.15480386661185408</v>
      </c>
      <c r="K3162">
        <v>3157</v>
      </c>
      <c r="L3162" s="14">
        <v>-5.95608350589997E-4</v>
      </c>
      <c r="M3162" s="14">
        <v>-0.29489300442879701</v>
      </c>
    </row>
    <row r="3163" spans="1:13" x14ac:dyDescent="0.55000000000000004">
      <c r="A3163">
        <v>3158</v>
      </c>
      <c r="C3163">
        <f t="shared" si="153"/>
        <v>0.22462368923389675</v>
      </c>
      <c r="D3163">
        <f t="shared" si="154"/>
        <v>2.2957140284817621E-4</v>
      </c>
      <c r="E3163" s="2">
        <f t="shared" si="155"/>
        <v>0.20350220760315102</v>
      </c>
      <c r="K3163">
        <v>3158</v>
      </c>
      <c r="L3163" s="14">
        <v>-5.9111752628731597E-4</v>
      </c>
      <c r="M3163" s="14">
        <v>-0.22648850036327101</v>
      </c>
    </row>
    <row r="3164" spans="1:13" x14ac:dyDescent="0.55000000000000004">
      <c r="A3164">
        <v>3159</v>
      </c>
      <c r="C3164">
        <f t="shared" si="153"/>
        <v>0.29431334639205592</v>
      </c>
      <c r="D3164">
        <f t="shared" si="154"/>
        <v>4.7639601341396831E-4</v>
      </c>
      <c r="E3164" s="2">
        <f t="shared" si="155"/>
        <v>0.1565562467053791</v>
      </c>
      <c r="K3164">
        <v>3159</v>
      </c>
      <c r="L3164" s="14">
        <v>-4.3857765049906997E-4</v>
      </c>
      <c r="M3164" s="14">
        <v>-0.101358546349113</v>
      </c>
    </row>
    <row r="3165" spans="1:13" x14ac:dyDescent="0.55000000000000004">
      <c r="A3165">
        <v>3160</v>
      </c>
      <c r="C3165">
        <f t="shared" si="153"/>
        <v>0.29013655723892751</v>
      </c>
      <c r="D3165">
        <f t="shared" si="154"/>
        <v>6.0365526624407001E-4</v>
      </c>
      <c r="E3165" s="2">
        <f t="shared" si="155"/>
        <v>5.8071009947158844E-2</v>
      </c>
      <c r="K3165">
        <v>3160</v>
      </c>
      <c r="L3165" s="14">
        <v>-1.76193281405114E-4</v>
      </c>
      <c r="M3165" s="14">
        <v>4.9157284380951502E-2</v>
      </c>
    </row>
    <row r="3166" spans="1:13" x14ac:dyDescent="0.55000000000000004">
      <c r="A3166">
        <v>3161</v>
      </c>
      <c r="C3166">
        <f t="shared" si="153"/>
        <v>0.2131416078137732</v>
      </c>
      <c r="D3166">
        <f t="shared" si="154"/>
        <v>5.7940977129179554E-4</v>
      </c>
      <c r="E3166" s="2">
        <f t="shared" si="155"/>
        <v>6.6462074999829837E-4</v>
      </c>
      <c r="K3166">
        <v>3161</v>
      </c>
      <c r="L3166" s="14">
        <v>1.3031978804051801E-4</v>
      </c>
      <c r="M3166" s="14">
        <v>0.187361368288154</v>
      </c>
    </row>
    <row r="3167" spans="1:13" x14ac:dyDescent="0.55000000000000004">
      <c r="A3167">
        <v>3162</v>
      </c>
      <c r="C3167">
        <f t="shared" si="153"/>
        <v>8.2652607495377547E-2</v>
      </c>
      <c r="D3167">
        <f t="shared" si="154"/>
        <v>4.0974463673499971E-4</v>
      </c>
      <c r="E3167" s="2">
        <f t="shared" si="155"/>
        <v>3.8410915029293245E-2</v>
      </c>
      <c r="K3167">
        <v>3162</v>
      </c>
      <c r="L3167" s="14">
        <v>4.0419345812612998E-4</v>
      </c>
      <c r="M3167" s="14">
        <v>0.27863963520204299</v>
      </c>
    </row>
    <row r="3168" spans="1:13" x14ac:dyDescent="0.55000000000000004">
      <c r="A3168">
        <v>3163</v>
      </c>
      <c r="C3168">
        <f t="shared" si="153"/>
        <v>-6.8580455125623954E-2</v>
      </c>
      <c r="D3168">
        <f t="shared" si="154"/>
        <v>1.3724223508938517E-4</v>
      </c>
      <c r="E3168" s="2">
        <f t="shared" si="155"/>
        <v>0.13594804638238103</v>
      </c>
      <c r="K3168">
        <v>3163</v>
      </c>
      <c r="L3168" s="14">
        <v>5.7683436918987802E-4</v>
      </c>
      <c r="M3168" s="14">
        <v>0.30013087692477702</v>
      </c>
    </row>
    <row r="3169" spans="1:13" x14ac:dyDescent="0.55000000000000004">
      <c r="A3169">
        <v>3164</v>
      </c>
      <c r="C3169">
        <f t="shared" si="153"/>
        <v>-0.20260126906976156</v>
      </c>
      <c r="D3169">
        <f t="shared" si="154"/>
        <v>-1.6970507472259452E-4</v>
      </c>
      <c r="E3169" s="2">
        <f t="shared" si="155"/>
        <v>0.20164926833659277</v>
      </c>
      <c r="K3169">
        <v>3164</v>
      </c>
      <c r="L3169" s="14">
        <v>6.0500353406938801E-4</v>
      </c>
      <c r="M3169" s="14">
        <v>0.24645247864491099</v>
      </c>
    </row>
    <row r="3170" spans="1:13" x14ac:dyDescent="0.55000000000000004">
      <c r="A3170">
        <v>3165</v>
      </c>
      <c r="C3170">
        <f t="shared" si="153"/>
        <v>-0.28577343497544078</v>
      </c>
      <c r="D3170">
        <f t="shared" si="154"/>
        <v>-4.3405998788270179E-4</v>
      </c>
      <c r="E3170" s="2">
        <f t="shared" si="155"/>
        <v>0.17374054899230276</v>
      </c>
      <c r="K3170">
        <v>3165</v>
      </c>
      <c r="L3170" s="14">
        <v>4.8164581067177201E-4</v>
      </c>
      <c r="M3170" s="14">
        <v>0.131048528208246</v>
      </c>
    </row>
    <row r="3171" spans="1:13" x14ac:dyDescent="0.55000000000000004">
      <c r="A3171">
        <v>3166</v>
      </c>
      <c r="C3171">
        <f t="shared" si="153"/>
        <v>-0.29722249232835268</v>
      </c>
      <c r="D3171">
        <f t="shared" si="154"/>
        <v>-5.8947499334285306E-4</v>
      </c>
      <c r="E3171" s="2">
        <f t="shared" si="155"/>
        <v>7.8425287855529088E-2</v>
      </c>
      <c r="K3171">
        <v>3166</v>
      </c>
      <c r="L3171" s="14">
        <v>2.3765690607772499E-4</v>
      </c>
      <c r="M3171" s="14">
        <v>-1.7177339084221199E-2</v>
      </c>
    </row>
    <row r="3172" spans="1:13" x14ac:dyDescent="0.55000000000000004">
      <c r="A3172">
        <v>3167</v>
      </c>
      <c r="C3172">
        <f t="shared" si="153"/>
        <v>-0.23407496906128542</v>
      </c>
      <c r="D3172">
        <f t="shared" si="154"/>
        <v>-5.9694420062195391E-4</v>
      </c>
      <c r="E3172" s="2">
        <f t="shared" si="155"/>
        <v>5.3251950169782578E-3</v>
      </c>
      <c r="K3172">
        <v>3167</v>
      </c>
      <c r="L3172" s="14">
        <v>-6.5854644959899002E-5</v>
      </c>
      <c r="M3172" s="14">
        <v>-0.16110103524257</v>
      </c>
    </row>
    <row r="3173" spans="1:13" x14ac:dyDescent="0.55000000000000004">
      <c r="A3173">
        <v>3168</v>
      </c>
      <c r="C3173">
        <f t="shared" si="153"/>
        <v>-0.11217956246831755</v>
      </c>
      <c r="D3173">
        <f t="shared" si="154"/>
        <v>-4.5459299613155753E-4</v>
      </c>
      <c r="E3173" s="2">
        <f t="shared" si="155"/>
        <v>2.3255156666489567E-2</v>
      </c>
      <c r="K3173">
        <v>3168</v>
      </c>
      <c r="L3173" s="14">
        <v>-3.5287249163475797E-4</v>
      </c>
      <c r="M3173" s="14">
        <v>-0.26467597772615098</v>
      </c>
    </row>
    <row r="3174" spans="1:13" x14ac:dyDescent="0.55000000000000004">
      <c r="A3174">
        <v>3169</v>
      </c>
      <c r="C3174">
        <f t="shared" si="153"/>
        <v>3.7870549746635569E-2</v>
      </c>
      <c r="D3174">
        <f t="shared" si="154"/>
        <v>-1.9814853167221603E-4</v>
      </c>
      <c r="E3174" s="2">
        <f t="shared" si="155"/>
        <v>0.11548560430991164</v>
      </c>
      <c r="K3174">
        <v>3169</v>
      </c>
      <c r="L3174" s="14">
        <v>-5.5151123371767995E-4</v>
      </c>
      <c r="M3174" s="14">
        <v>-0.30196117965765601</v>
      </c>
    </row>
    <row r="3175" spans="1:13" x14ac:dyDescent="0.55000000000000004">
      <c r="A3175">
        <v>3170</v>
      </c>
      <c r="C3175">
        <f t="shared" si="153"/>
        <v>0.17841595222126277</v>
      </c>
      <c r="D3175">
        <f t="shared" si="154"/>
        <v>1.0802703759280722E-4</v>
      </c>
      <c r="E3175" s="2">
        <f t="shared" si="155"/>
        <v>0.19539430746578998</v>
      </c>
      <c r="K3175">
        <v>3170</v>
      </c>
      <c r="L3175" s="14">
        <v>-6.1202056598870297E-4</v>
      </c>
      <c r="M3175" s="14">
        <v>-0.26361833091273801</v>
      </c>
    </row>
    <row r="3176" spans="1:13" x14ac:dyDescent="0.55000000000000004">
      <c r="A3176">
        <v>3171</v>
      </c>
      <c r="C3176">
        <f t="shared" si="153"/>
        <v>0.27418271140041434</v>
      </c>
      <c r="D3176">
        <f t="shared" si="154"/>
        <v>3.8709009745553895E-4</v>
      </c>
      <c r="E3176" s="2">
        <f t="shared" si="155"/>
        <v>0.18786446648384256</v>
      </c>
      <c r="K3176">
        <v>3171</v>
      </c>
      <c r="L3176" s="14">
        <v>-5.1924555080790297E-4</v>
      </c>
      <c r="M3176" s="14">
        <v>-0.15925063582132701</v>
      </c>
    </row>
    <row r="3177" spans="1:13" x14ac:dyDescent="0.55000000000000004">
      <c r="A3177">
        <v>3172</v>
      </c>
      <c r="C3177">
        <f t="shared" si="153"/>
        <v>0.30113538933106215</v>
      </c>
      <c r="D3177">
        <f t="shared" si="154"/>
        <v>5.6900170206879706E-4</v>
      </c>
      <c r="E3177" s="2">
        <f t="shared" si="155"/>
        <v>9.9940086587420249E-2</v>
      </c>
      <c r="K3177">
        <v>3172</v>
      </c>
      <c r="L3177" s="14">
        <v>-2.9642226626172303E-4</v>
      </c>
      <c r="M3177" s="14">
        <v>-1.4997631069243801E-2</v>
      </c>
    </row>
    <row r="3178" spans="1:13" x14ac:dyDescent="0.55000000000000004">
      <c r="A3178">
        <v>3173</v>
      </c>
      <c r="C3178">
        <f t="shared" si="153"/>
        <v>0.25250943197119224</v>
      </c>
      <c r="D3178">
        <f t="shared" si="154"/>
        <v>6.0810587306759961E-4</v>
      </c>
      <c r="E3178" s="2">
        <f t="shared" si="155"/>
        <v>1.4279726247896887E-2</v>
      </c>
      <c r="K3178">
        <v>3173</v>
      </c>
      <c r="L3178" s="14">
        <v>6.4181373994392898E-7</v>
      </c>
      <c r="M3178" s="14">
        <v>0.13301162342268</v>
      </c>
    </row>
    <row r="3179" spans="1:13" x14ac:dyDescent="0.55000000000000004">
      <c r="A3179">
        <v>3174</v>
      </c>
      <c r="C3179">
        <f t="shared" si="153"/>
        <v>0.14050892966290784</v>
      </c>
      <c r="D3179">
        <f t="shared" si="154"/>
        <v>4.9458828778287188E-4</v>
      </c>
      <c r="E3179" s="2">
        <f t="shared" si="155"/>
        <v>1.1491488820045441E-2</v>
      </c>
      <c r="K3179">
        <v>3174</v>
      </c>
      <c r="L3179" s="14">
        <v>2.9754514750891797E-4</v>
      </c>
      <c r="M3179" s="14">
        <v>0.24770729168418801</v>
      </c>
    </row>
    <row r="3180" spans="1:13" x14ac:dyDescent="0.55000000000000004">
      <c r="A3180">
        <v>3175</v>
      </c>
      <c r="C3180">
        <f t="shared" si="153"/>
        <v>-6.7563522975228893E-3</v>
      </c>
      <c r="D3180">
        <f t="shared" si="154"/>
        <v>2.56939467358577E-4</v>
      </c>
      <c r="E3180" s="2">
        <f t="shared" si="155"/>
        <v>9.4322377683649108E-2</v>
      </c>
      <c r="K3180">
        <v>3175</v>
      </c>
      <c r="L3180" s="14">
        <v>5.1992645324819601E-4</v>
      </c>
      <c r="M3180" s="14">
        <v>0.30036313207891502</v>
      </c>
    </row>
    <row r="3181" spans="1:13" x14ac:dyDescent="0.55000000000000004">
      <c r="A3181">
        <v>3176</v>
      </c>
      <c r="C3181">
        <f t="shared" si="153"/>
        <v>-0.15232593224198515</v>
      </c>
      <c r="D3181">
        <f t="shared" si="154"/>
        <v>-4.5195743514019006E-5</v>
      </c>
      <c r="E3181" s="2">
        <f t="shared" si="155"/>
        <v>0.18500071538445834</v>
      </c>
      <c r="K3181">
        <v>3176</v>
      </c>
      <c r="L3181" s="14">
        <v>6.1208895338190998E-4</v>
      </c>
      <c r="M3181" s="14">
        <v>0.27779116272688298</v>
      </c>
    </row>
    <row r="3182" spans="1:13" x14ac:dyDescent="0.55000000000000004">
      <c r="A3182">
        <v>3177</v>
      </c>
      <c r="C3182">
        <f t="shared" si="153"/>
        <v>-0.25966491397180025</v>
      </c>
      <c r="D3182">
        <f t="shared" si="154"/>
        <v>-3.359877754193309E-4</v>
      </c>
      <c r="E3182" s="2">
        <f t="shared" si="155"/>
        <v>0.19830062858621847</v>
      </c>
      <c r="K3182">
        <v>3177</v>
      </c>
      <c r="L3182" s="14">
        <v>5.5094997801692896E-4</v>
      </c>
      <c r="M3182" s="14">
        <v>0.18564467337863899</v>
      </c>
    </row>
    <row r="3183" spans="1:13" x14ac:dyDescent="0.55000000000000004">
      <c r="A3183">
        <v>3178</v>
      </c>
      <c r="C3183">
        <f t="shared" si="153"/>
        <v>-0.30183347559680418</v>
      </c>
      <c r="D3183">
        <f t="shared" si="154"/>
        <v>-5.4245395775477472E-4</v>
      </c>
      <c r="E3183" s="2">
        <f t="shared" si="155"/>
        <v>0.12168641502925313</v>
      </c>
      <c r="K3183">
        <v>3178</v>
      </c>
      <c r="L3183" s="14">
        <v>3.5182216281207898E-4</v>
      </c>
      <c r="M3183" s="14">
        <v>4.7002323926772699E-2</v>
      </c>
    </row>
    <row r="3184" spans="1:13" x14ac:dyDescent="0.55000000000000004">
      <c r="A3184">
        <v>3179</v>
      </c>
      <c r="C3184">
        <f t="shared" si="153"/>
        <v>-0.2682481969918753</v>
      </c>
      <c r="D3184">
        <f t="shared" si="154"/>
        <v>-6.127756307159741E-4</v>
      </c>
      <c r="E3184" s="2">
        <f t="shared" si="155"/>
        <v>2.7170955640688273E-2</v>
      </c>
      <c r="K3184">
        <v>3179</v>
      </c>
      <c r="L3184" s="14">
        <v>6.4578304384698603E-5</v>
      </c>
      <c r="M3184" s="14">
        <v>-0.103412049133803</v>
      </c>
    </row>
    <row r="3185" spans="1:13" x14ac:dyDescent="0.55000000000000004">
      <c r="A3185">
        <v>3180</v>
      </c>
      <c r="C3185">
        <f t="shared" si="153"/>
        <v>-0.16733827516717628</v>
      </c>
      <c r="D3185">
        <f t="shared" si="154"/>
        <v>-5.2930353665517327E-4</v>
      </c>
      <c r="E3185" s="2">
        <f t="shared" si="155"/>
        <v>3.6709006303580682E-3</v>
      </c>
      <c r="K3185">
        <v>3180</v>
      </c>
      <c r="L3185" s="14">
        <v>-2.3883959099054499E-4</v>
      </c>
      <c r="M3185" s="14">
        <v>-0.22792623296704001</v>
      </c>
    </row>
    <row r="3186" spans="1:13" x14ac:dyDescent="0.55000000000000004">
      <c r="A3186">
        <v>3181</v>
      </c>
      <c r="C3186">
        <f t="shared" si="153"/>
        <v>-2.4429973485483265E-2</v>
      </c>
      <c r="D3186">
        <f t="shared" si="154"/>
        <v>-3.1298741172714584E-4</v>
      </c>
      <c r="E3186" s="2">
        <f t="shared" si="155"/>
        <v>7.3400303778905621E-2</v>
      </c>
      <c r="K3186">
        <v>3181</v>
      </c>
      <c r="L3186" s="14">
        <v>-4.8243862914895301E-4</v>
      </c>
      <c r="M3186" s="14">
        <v>-0.29535487780198499</v>
      </c>
    </row>
    <row r="3187" spans="1:13" x14ac:dyDescent="0.55000000000000004">
      <c r="A3187">
        <v>3182</v>
      </c>
      <c r="C3187">
        <f t="shared" si="153"/>
        <v>0.12460973659808282</v>
      </c>
      <c r="D3187">
        <f t="shared" si="154"/>
        <v>-1.8118043706789122E-5</v>
      </c>
      <c r="E3187" s="2">
        <f t="shared" si="155"/>
        <v>0.17091592924678073</v>
      </c>
      <c r="K3187">
        <v>3182</v>
      </c>
      <c r="L3187" s="14">
        <v>-6.0520791980502898E-4</v>
      </c>
      <c r="M3187" s="14">
        <v>-0.28881006124278102</v>
      </c>
    </row>
    <row r="3188" spans="1:13" x14ac:dyDescent="0.55000000000000004">
      <c r="A3188">
        <v>3183</v>
      </c>
      <c r="C3188">
        <f t="shared" si="153"/>
        <v>0.24237502935906399</v>
      </c>
      <c r="D3188">
        <f t="shared" si="154"/>
        <v>2.8129857138194954E-4</v>
      </c>
      <c r="E3188" s="2">
        <f t="shared" si="155"/>
        <v>0.20458071994894905</v>
      </c>
      <c r="K3188">
        <v>3183</v>
      </c>
      <c r="L3188" s="14">
        <v>-5.7639913250857205E-4</v>
      </c>
      <c r="M3188" s="14">
        <v>-0.20993097319777701</v>
      </c>
    </row>
    <row r="3189" spans="1:13" x14ac:dyDescent="0.55000000000000004">
      <c r="A3189">
        <v>3184</v>
      </c>
      <c r="C3189">
        <f t="shared" si="153"/>
        <v>0.29930929861318084</v>
      </c>
      <c r="D3189">
        <f t="shared" si="154"/>
        <v>5.1011517436170433E-4</v>
      </c>
      <c r="E3189" s="2">
        <f t="shared" si="155"/>
        <v>0.1427197451564601</v>
      </c>
      <c r="K3189">
        <v>3184</v>
      </c>
      <c r="L3189" s="14">
        <v>-4.0322760675472202E-4</v>
      </c>
      <c r="M3189" s="14">
        <v>-7.8473370598179507E-2</v>
      </c>
    </row>
    <row r="3190" spans="1:13" x14ac:dyDescent="0.55000000000000004">
      <c r="A3190">
        <v>3185</v>
      </c>
      <c r="C3190">
        <f t="shared" si="153"/>
        <v>0.28112324285482515</v>
      </c>
      <c r="D3190">
        <f t="shared" si="154"/>
        <v>6.1090362095140617E-4</v>
      </c>
      <c r="E3190" s="2">
        <f t="shared" si="155"/>
        <v>4.3465940340775895E-2</v>
      </c>
      <c r="K3190">
        <v>3185</v>
      </c>
      <c r="L3190" s="14">
        <v>-1.2906522544668401E-4</v>
      </c>
      <c r="M3190" s="14">
        <v>7.2638374481180601E-2</v>
      </c>
    </row>
    <row r="3191" spans="1:13" x14ac:dyDescent="0.55000000000000004">
      <c r="A3191">
        <v>3186</v>
      </c>
      <c r="C3191">
        <f t="shared" si="153"/>
        <v>0.19238117874939736</v>
      </c>
      <c r="D3191">
        <f t="shared" si="154"/>
        <v>5.5836813551077009E-4</v>
      </c>
      <c r="E3191" s="2">
        <f t="shared" si="155"/>
        <v>1.7361249169055832E-4</v>
      </c>
      <c r="K3191">
        <v>3186</v>
      </c>
      <c r="L3191" s="14">
        <v>1.7742234223700601E-4</v>
      </c>
      <c r="M3191" s="14">
        <v>0.20555738805596799</v>
      </c>
    </row>
    <row r="3192" spans="1:13" x14ac:dyDescent="0.55000000000000004">
      <c r="A3192">
        <v>3187</v>
      </c>
      <c r="C3192">
        <f t="shared" si="153"/>
        <v>5.5355493850569509E-2</v>
      </c>
      <c r="D3192">
        <f t="shared" si="154"/>
        <v>3.6569401752374798E-4</v>
      </c>
      <c r="E3192" s="2">
        <f t="shared" si="155"/>
        <v>5.3656063326718635E-2</v>
      </c>
      <c r="K3192">
        <v>3187</v>
      </c>
      <c r="L3192" s="14">
        <v>4.3947338365913502E-4</v>
      </c>
      <c r="M3192" s="14">
        <v>0.286993278606681</v>
      </c>
    </row>
    <row r="3193" spans="1:13" x14ac:dyDescent="0.55000000000000004">
      <c r="A3193">
        <v>3188</v>
      </c>
      <c r="C3193">
        <f t="shared" si="153"/>
        <v>-9.5563253203520049E-2</v>
      </c>
      <c r="D3193">
        <f t="shared" si="154"/>
        <v>8.1238409356550675E-5</v>
      </c>
      <c r="E3193" s="2">
        <f t="shared" si="155"/>
        <v>0.15375274228841301</v>
      </c>
      <c r="K3193">
        <v>3188</v>
      </c>
      <c r="L3193" s="14">
        <v>5.9145558984888898E-4</v>
      </c>
      <c r="M3193" s="14">
        <v>0.296549922153306</v>
      </c>
    </row>
    <row r="3194" spans="1:13" x14ac:dyDescent="0.55000000000000004">
      <c r="A3194">
        <v>3189</v>
      </c>
      <c r="C3194">
        <f t="shared" si="153"/>
        <v>-0.22249763801559377</v>
      </c>
      <c r="D3194">
        <f t="shared" si="154"/>
        <v>-2.2360632718518633E-4</v>
      </c>
      <c r="E3194" s="2">
        <f t="shared" si="155"/>
        <v>0.20641705378331954</v>
      </c>
      <c r="K3194">
        <v>3189</v>
      </c>
      <c r="L3194" s="14">
        <v>5.9530407443688705E-4</v>
      </c>
      <c r="M3194" s="14">
        <v>0.23183379803447701</v>
      </c>
    </row>
    <row r="3195" spans="1:13" x14ac:dyDescent="0.55000000000000004">
      <c r="A3195">
        <v>3190</v>
      </c>
      <c r="C3195">
        <f t="shared" si="153"/>
        <v>-0.29358980556593145</v>
      </c>
      <c r="D3195">
        <f t="shared" si="154"/>
        <v>-4.7233058885526915E-4</v>
      </c>
      <c r="E3195" s="2">
        <f t="shared" si="155"/>
        <v>0.16212160011526691</v>
      </c>
      <c r="K3195">
        <v>3190</v>
      </c>
      <c r="L3195" s="14">
        <v>4.50054960583801E-4</v>
      </c>
      <c r="M3195" s="14">
        <v>0.109053461005443</v>
      </c>
    </row>
    <row r="3196" spans="1:13" x14ac:dyDescent="0.55000000000000004">
      <c r="A3196">
        <v>3191</v>
      </c>
      <c r="C3196">
        <f t="shared" si="153"/>
        <v>-0.2909971203013082</v>
      </c>
      <c r="D3196">
        <f t="shared" si="154"/>
        <v>-6.0250982866154454E-4</v>
      </c>
      <c r="E3196" s="2">
        <f t="shared" si="155"/>
        <v>6.2478566063143164E-2</v>
      </c>
      <c r="K3196">
        <v>3191</v>
      </c>
      <c r="L3196" s="14">
        <v>1.9208678991422E-4</v>
      </c>
      <c r="M3196" s="14">
        <v>-4.1039991850961403E-2</v>
      </c>
    </row>
    <row r="3197" spans="1:13" x14ac:dyDescent="0.55000000000000004">
      <c r="A3197">
        <v>3192</v>
      </c>
      <c r="C3197">
        <f t="shared" si="153"/>
        <v>-0.21537029157521526</v>
      </c>
      <c r="D3197">
        <f t="shared" si="154"/>
        <v>-5.8147180137470495E-4</v>
      </c>
      <c r="E3197" s="2">
        <f t="shared" si="155"/>
        <v>1.1913243943624814E-3</v>
      </c>
      <c r="K3197">
        <v>3192</v>
      </c>
      <c r="L3197" s="14">
        <v>-1.1399070890931E-4</v>
      </c>
      <c r="M3197" s="14">
        <v>-0.180854724154666</v>
      </c>
    </row>
    <row r="3198" spans="1:13" x14ac:dyDescent="0.55000000000000004">
      <c r="A3198">
        <v>3193</v>
      </c>
      <c r="C3198">
        <f t="shared" si="153"/>
        <v>-8.5690059308707558E-2</v>
      </c>
      <c r="D3198">
        <f t="shared" si="154"/>
        <v>-4.1449660839672513E-4</v>
      </c>
      <c r="E3198" s="2">
        <f t="shared" si="155"/>
        <v>3.5979719982864249E-2</v>
      </c>
      <c r="K3198">
        <v>3193</v>
      </c>
      <c r="L3198" s="14">
        <v>-3.9151852753948501E-4</v>
      </c>
      <c r="M3198" s="14">
        <v>-0.27537326885257901</v>
      </c>
    </row>
    <row r="3199" spans="1:13" x14ac:dyDescent="0.55000000000000004">
      <c r="A3199">
        <v>3194</v>
      </c>
      <c r="C3199">
        <f t="shared" si="153"/>
        <v>6.5496571641147597E-2</v>
      </c>
      <c r="D3199">
        <f t="shared" si="154"/>
        <v>-1.4349150360644868E-4</v>
      </c>
      <c r="E3199" s="2">
        <f t="shared" si="155"/>
        <v>0.13426320726729846</v>
      </c>
      <c r="K3199">
        <v>3194</v>
      </c>
      <c r="L3199" s="14">
        <v>-5.7098810214278102E-4</v>
      </c>
      <c r="M3199" s="14">
        <v>-0.30092287007462498</v>
      </c>
    </row>
    <row r="3200" spans="1:13" x14ac:dyDescent="0.55000000000000004">
      <c r="A3200">
        <v>3195</v>
      </c>
      <c r="C3200">
        <f t="shared" si="153"/>
        <v>0.20024494366562087</v>
      </c>
      <c r="D3200">
        <f t="shared" si="154"/>
        <v>1.635269440238343E-4</v>
      </c>
      <c r="E3200" s="2">
        <f t="shared" si="155"/>
        <v>0.20371629474774999</v>
      </c>
      <c r="K3200">
        <v>3195</v>
      </c>
      <c r="L3200" s="14">
        <v>-6.0745016441139199E-4</v>
      </c>
      <c r="M3200" s="14">
        <v>-0.251104471696524</v>
      </c>
    </row>
    <row r="3201" spans="1:13" x14ac:dyDescent="0.55000000000000004">
      <c r="A3201">
        <v>3196</v>
      </c>
      <c r="C3201">
        <f t="shared" si="153"/>
        <v>0.28473605566068144</v>
      </c>
      <c r="D3201">
        <f t="shared" si="154"/>
        <v>4.295035755829605E-4</v>
      </c>
      <c r="E3201" s="2">
        <f t="shared" si="155"/>
        <v>0.17904022931365565</v>
      </c>
      <c r="K3201">
        <v>3196</v>
      </c>
      <c r="L3201" s="14">
        <v>-4.9177256465593097E-4</v>
      </c>
      <c r="M3201" s="14">
        <v>-0.13839540064297801</v>
      </c>
    </row>
    <row r="3202" spans="1:13" x14ac:dyDescent="0.55000000000000004">
      <c r="A3202">
        <v>3197</v>
      </c>
      <c r="C3202">
        <f t="shared" si="153"/>
        <v>0.29776441944475834</v>
      </c>
      <c r="D3202">
        <f t="shared" si="154"/>
        <v>5.8768386288781478E-4</v>
      </c>
      <c r="E3202" s="2">
        <f t="shared" si="155"/>
        <v>8.3398949288766663E-2</v>
      </c>
      <c r="K3202">
        <v>3197</v>
      </c>
      <c r="L3202" s="14">
        <v>-2.5292747534688399E-4</v>
      </c>
      <c r="M3202" s="14">
        <v>8.9756570443376392E-3</v>
      </c>
    </row>
    <row r="3203" spans="1:13" x14ac:dyDescent="0.55000000000000004">
      <c r="A3203">
        <v>3198</v>
      </c>
      <c r="C3203">
        <f t="shared" si="153"/>
        <v>0.2360601903255376</v>
      </c>
      <c r="D3203">
        <f t="shared" si="154"/>
        <v>5.9836788800175333E-4</v>
      </c>
      <c r="E3203" s="2">
        <f t="shared" si="155"/>
        <v>6.7176849548153629E-3</v>
      </c>
      <c r="K3203">
        <v>3198</v>
      </c>
      <c r="L3203" s="14">
        <v>4.9264869210934702E-5</v>
      </c>
      <c r="M3203" s="14">
        <v>0.154098705743965</v>
      </c>
    </row>
    <row r="3204" spans="1:13" x14ac:dyDescent="0.55000000000000004">
      <c r="A3204">
        <v>3199</v>
      </c>
      <c r="C3204">
        <f t="shared" si="153"/>
        <v>0.1151098291882557</v>
      </c>
      <c r="D3204">
        <f t="shared" si="154"/>
        <v>4.5887418582285879E-4</v>
      </c>
      <c r="E3204" s="2">
        <f t="shared" si="155"/>
        <v>2.1175182284102576E-2</v>
      </c>
      <c r="K3204">
        <v>3199</v>
      </c>
      <c r="L3204" s="14">
        <v>3.3911852165781402E-4</v>
      </c>
      <c r="M3204" s="14">
        <v>0.26062677763104902</v>
      </c>
    </row>
    <row r="3205" spans="1:13" x14ac:dyDescent="0.55000000000000004">
      <c r="A3205">
        <v>3200</v>
      </c>
      <c r="C3205">
        <f t="shared" si="153"/>
        <v>-3.4730672752594199E-2</v>
      </c>
      <c r="D3205">
        <f t="shared" si="154"/>
        <v>2.042127353028211E-4</v>
      </c>
      <c r="E3205" s="2">
        <f t="shared" si="155"/>
        <v>0.11330624430265221</v>
      </c>
      <c r="K3205">
        <v>3200</v>
      </c>
      <c r="L3205" s="14">
        <v>5.4403783661691597E-4</v>
      </c>
      <c r="M3205" s="14">
        <v>0.30187925624928802</v>
      </c>
    </row>
    <row r="3206" spans="1:13" x14ac:dyDescent="0.55000000000000004">
      <c r="A3206">
        <v>3201</v>
      </c>
      <c r="C3206">
        <f t="shared" ref="C3206:C3269" si="156">$D$1*COS($B$2*(A3206-$L$2)+$B$1)</f>
        <v>-0.17585450789525331</v>
      </c>
      <c r="D3206">
        <f t="shared" ref="D3206:D3269" si="157">$D$2*COS($B$2*(A3206-$L$3)+$B$3)</f>
        <v>-1.0170180731090173E-4</v>
      </c>
      <c r="E3206" s="2">
        <f t="shared" ref="E3206:E3269" si="158">(M3206-C3206)^2</f>
        <v>0.19658468075810917</v>
      </c>
      <c r="K3206">
        <v>3201</v>
      </c>
      <c r="L3206" s="14">
        <v>6.1269950042959595E-4</v>
      </c>
      <c r="M3206" s="14">
        <v>0.26752420241694602</v>
      </c>
    </row>
    <row r="3207" spans="1:13" x14ac:dyDescent="0.55000000000000004">
      <c r="A3207">
        <v>3202</v>
      </c>
      <c r="C3207">
        <f t="shared" si="156"/>
        <v>-0.27284256827730541</v>
      </c>
      <c r="D3207">
        <f t="shared" si="157"/>
        <v>-3.8209133999780024E-4</v>
      </c>
      <c r="E3207" s="2">
        <f t="shared" si="158"/>
        <v>0.19272856910767372</v>
      </c>
      <c r="K3207">
        <v>3202</v>
      </c>
      <c r="L3207" s="14">
        <v>5.2790677344792796E-4</v>
      </c>
      <c r="M3207" s="14">
        <v>0.166166052489615</v>
      </c>
    </row>
    <row r="3208" spans="1:13" x14ac:dyDescent="0.55000000000000004">
      <c r="A3208">
        <v>3203</v>
      </c>
      <c r="C3208">
        <f t="shared" si="156"/>
        <v>-0.30135289508677837</v>
      </c>
      <c r="D3208">
        <f t="shared" si="157"/>
        <v>-5.6658400019167054E-4</v>
      </c>
      <c r="E3208" s="2">
        <f t="shared" si="158"/>
        <v>0.10532846975083475</v>
      </c>
      <c r="K3208">
        <v>3203</v>
      </c>
      <c r="L3208" s="14">
        <v>3.1089652016036098E-4</v>
      </c>
      <c r="M3208" s="14">
        <v>2.3190583896908399E-2</v>
      </c>
    </row>
    <row r="3209" spans="1:13" x14ac:dyDescent="0.55000000000000004">
      <c r="A3209">
        <v>3204</v>
      </c>
      <c r="C3209">
        <f t="shared" si="156"/>
        <v>-0.25422999724450163</v>
      </c>
      <c r="D3209">
        <f t="shared" si="157"/>
        <v>-6.0887601898057379E-4</v>
      </c>
      <c r="E3209" s="2">
        <f t="shared" si="158"/>
        <v>1.6547448683617124E-2</v>
      </c>
      <c r="K3209">
        <v>3204</v>
      </c>
      <c r="L3209" s="14">
        <v>1.6020304736641099E-5</v>
      </c>
      <c r="M3209" s="14">
        <v>-0.12559311029671699</v>
      </c>
    </row>
    <row r="3210" spans="1:13" x14ac:dyDescent="0.55000000000000004">
      <c r="A3210">
        <v>3205</v>
      </c>
      <c r="C3210">
        <f t="shared" si="156"/>
        <v>-0.14330072883894454</v>
      </c>
      <c r="D3210">
        <f t="shared" si="157"/>
        <v>-4.9835299109611639E-4</v>
      </c>
      <c r="E3210" s="2">
        <f t="shared" si="158"/>
        <v>9.9242444295895363E-3</v>
      </c>
      <c r="K3210">
        <v>3205</v>
      </c>
      <c r="L3210" s="14">
        <v>-2.8286829539112598E-4</v>
      </c>
      <c r="M3210" s="14">
        <v>-0.24292123089343901</v>
      </c>
    </row>
    <row r="3211" spans="1:13" x14ac:dyDescent="0.55000000000000004">
      <c r="A3211">
        <v>3206</v>
      </c>
      <c r="C3211">
        <f t="shared" si="156"/>
        <v>3.5940019666720982E-3</v>
      </c>
      <c r="D3211">
        <f t="shared" si="157"/>
        <v>-2.6275386689360525E-4</v>
      </c>
      <c r="E3211" s="2">
        <f t="shared" si="158"/>
        <v>9.1810347873576503E-2</v>
      </c>
      <c r="K3211">
        <v>3206</v>
      </c>
      <c r="L3211" s="14">
        <v>-5.1091077615067796E-4</v>
      </c>
      <c r="M3211" s="14">
        <v>-0.299408222238987</v>
      </c>
    </row>
    <row r="3212" spans="1:13" x14ac:dyDescent="0.55000000000000004">
      <c r="A3212">
        <v>3207</v>
      </c>
      <c r="C3212">
        <f t="shared" si="156"/>
        <v>0.1495867140342047</v>
      </c>
      <c r="D3212">
        <f t="shared" si="157"/>
        <v>3.8790939487128575E-5</v>
      </c>
      <c r="E3212" s="2">
        <f t="shared" si="158"/>
        <v>0.1853244649562022</v>
      </c>
      <c r="K3212">
        <v>3207</v>
      </c>
      <c r="L3212" s="14">
        <v>-6.1099248356294E-4</v>
      </c>
      <c r="M3212" s="14">
        <v>-0.28090656693101801</v>
      </c>
    </row>
    <row r="3213" spans="1:13" x14ac:dyDescent="0.55000000000000004">
      <c r="A3213">
        <v>3208</v>
      </c>
      <c r="C3213">
        <f t="shared" si="156"/>
        <v>0.25803631391576676</v>
      </c>
      <c r="D3213">
        <f t="shared" si="157"/>
        <v>3.3060003770096644E-4</v>
      </c>
      <c r="E3213" s="2">
        <f t="shared" si="158"/>
        <v>0.20257779738050616</v>
      </c>
      <c r="K3213">
        <v>3208</v>
      </c>
      <c r="L3213" s="14">
        <v>-5.58047333144672E-4</v>
      </c>
      <c r="M3213" s="14">
        <v>-0.192050119317347</v>
      </c>
    </row>
    <row r="3214" spans="1:13" x14ac:dyDescent="0.55000000000000004">
      <c r="A3214">
        <v>3209</v>
      </c>
      <c r="C3214">
        <f t="shared" si="156"/>
        <v>0.30172423798032516</v>
      </c>
      <c r="D3214">
        <f t="shared" si="157"/>
        <v>5.3943549495219609E-4</v>
      </c>
      <c r="E3214" s="2">
        <f t="shared" si="158"/>
        <v>0.1273189180679522</v>
      </c>
      <c r="K3214">
        <v>3209</v>
      </c>
      <c r="L3214" s="14">
        <v>-3.6533576626599803E-4</v>
      </c>
      <c r="M3214" s="14">
        <v>-5.5093527928201602E-2</v>
      </c>
    </row>
    <row r="3215" spans="1:13" x14ac:dyDescent="0.55000000000000004">
      <c r="A3215">
        <v>3210</v>
      </c>
      <c r="C3215">
        <f t="shared" si="156"/>
        <v>0.26968573815414071</v>
      </c>
      <c r="D3215">
        <f t="shared" si="157"/>
        <v>6.1288401336848076E-4</v>
      </c>
      <c r="E3215" s="2">
        <f t="shared" si="158"/>
        <v>3.0284407862804088E-2</v>
      </c>
      <c r="K3215">
        <v>3210</v>
      </c>
      <c r="L3215" s="14">
        <v>-8.1123590347449706E-5</v>
      </c>
      <c r="M3215" s="14">
        <v>9.56615793059966E-2</v>
      </c>
    </row>
    <row r="3216" spans="1:13" x14ac:dyDescent="0.55000000000000004">
      <c r="A3216">
        <v>3211</v>
      </c>
      <c r="C3216">
        <f t="shared" si="156"/>
        <v>0.16996180257740812</v>
      </c>
      <c r="D3216">
        <f t="shared" si="157"/>
        <v>5.3251156300147069E-4</v>
      </c>
      <c r="E3216" s="2">
        <f t="shared" si="158"/>
        <v>2.7558140555849486E-3</v>
      </c>
      <c r="K3216">
        <v>3211</v>
      </c>
      <c r="L3216" s="14">
        <v>2.23406492027836E-4</v>
      </c>
      <c r="M3216" s="14">
        <v>0.22245765056165301</v>
      </c>
    </row>
    <row r="3217" spans="1:13" x14ac:dyDescent="0.55000000000000004">
      <c r="A3217">
        <v>3212</v>
      </c>
      <c r="C3217">
        <f t="shared" si="156"/>
        <v>2.7581037063303965E-2</v>
      </c>
      <c r="D3217">
        <f t="shared" si="157"/>
        <v>3.1848993477419027E-4</v>
      </c>
      <c r="E3217" s="2">
        <f t="shared" si="158"/>
        <v>7.0733012095920908E-2</v>
      </c>
      <c r="K3217">
        <v>3212</v>
      </c>
      <c r="L3217" s="14">
        <v>4.7198303256149098E-4</v>
      </c>
      <c r="M3217" s="14">
        <v>0.29353782320707</v>
      </c>
    </row>
    <row r="3218" spans="1:13" x14ac:dyDescent="0.55000000000000004">
      <c r="A3218">
        <v>3213</v>
      </c>
      <c r="C3218">
        <f t="shared" si="156"/>
        <v>-0.12172198739155601</v>
      </c>
      <c r="D3218">
        <f t="shared" si="157"/>
        <v>2.4534046153755445E-5</v>
      </c>
      <c r="E3218" s="2">
        <f t="shared" si="158"/>
        <v>0.17042168535328917</v>
      </c>
      <c r="K3218">
        <v>3213</v>
      </c>
      <c r="L3218" s="14">
        <v>6.0234849461995605E-4</v>
      </c>
      <c r="M3218" s="14">
        <v>0.29109962705382297</v>
      </c>
    </row>
    <row r="3219" spans="1:13" x14ac:dyDescent="0.55000000000000004">
      <c r="A3219">
        <v>3214</v>
      </c>
      <c r="C3219">
        <f t="shared" si="156"/>
        <v>-0.24047535870572728</v>
      </c>
      <c r="D3219">
        <f t="shared" si="157"/>
        <v>-2.7557937091062749E-4</v>
      </c>
      <c r="E3219" s="2">
        <f t="shared" si="158"/>
        <v>0.20814497540827523</v>
      </c>
      <c r="K3219">
        <v>3214</v>
      </c>
      <c r="L3219" s="14">
        <v>5.8185203950207696E-4</v>
      </c>
      <c r="M3219" s="14">
        <v>0.21575372345396501</v>
      </c>
    </row>
    <row r="3220" spans="1:13" x14ac:dyDescent="0.55000000000000004">
      <c r="A3220">
        <v>3215</v>
      </c>
      <c r="C3220">
        <f t="shared" si="156"/>
        <v>-0.29887448380515086</v>
      </c>
      <c r="D3220">
        <f t="shared" si="157"/>
        <v>-5.0652817463314585E-4</v>
      </c>
      <c r="E3220" s="2">
        <f t="shared" si="158"/>
        <v>0.14841405303292399</v>
      </c>
      <c r="K3220">
        <v>3215</v>
      </c>
      <c r="L3220" s="14">
        <v>4.1562713154290099E-4</v>
      </c>
      <c r="M3220" s="14">
        <v>8.63709613761309E-2</v>
      </c>
    </row>
    <row r="3221" spans="1:13" x14ac:dyDescent="0.55000000000000004">
      <c r="A3221">
        <v>3216</v>
      </c>
      <c r="C3221">
        <f t="shared" si="156"/>
        <v>-0.2822624132437484</v>
      </c>
      <c r="D3221">
        <f t="shared" si="157"/>
        <v>-6.1034908328952431E-4</v>
      </c>
      <c r="E3221" s="2">
        <f t="shared" si="158"/>
        <v>4.7357798249611727E-2</v>
      </c>
      <c r="K3221">
        <v>3216</v>
      </c>
      <c r="L3221" s="14">
        <v>1.4530583012527199E-4</v>
      </c>
      <c r="M3221" s="14">
        <v>-6.4643943784900001E-2</v>
      </c>
    </row>
    <row r="3222" spans="1:13" x14ac:dyDescent="0.55000000000000004">
      <c r="A3222">
        <v>3217</v>
      </c>
      <c r="C3222">
        <f t="shared" si="156"/>
        <v>-0.19480842657944603</v>
      </c>
      <c r="D3222">
        <f t="shared" si="157"/>
        <v>-5.6098523717992789E-4</v>
      </c>
      <c r="E3222" s="2">
        <f t="shared" si="158"/>
        <v>2.1715093215309262E-5</v>
      </c>
      <c r="K3222">
        <v>3217</v>
      </c>
      <c r="L3222" s="14">
        <v>-1.6140821785916E-4</v>
      </c>
      <c r="M3222" s="14">
        <v>-0.19946837220308899</v>
      </c>
    </row>
    <row r="3223" spans="1:13" x14ac:dyDescent="0.55000000000000004">
      <c r="A3223">
        <v>3218</v>
      </c>
      <c r="C3223">
        <f t="shared" si="156"/>
        <v>-5.8461631078747626E-2</v>
      </c>
      <c r="D3223">
        <f t="shared" si="157"/>
        <v>-3.7082592116915981E-4</v>
      </c>
      <c r="E3223" s="2">
        <f t="shared" si="158"/>
        <v>5.1018647506284501E-2</v>
      </c>
      <c r="K3223">
        <v>3218</v>
      </c>
      <c r="L3223" s="14">
        <v>-4.2769657637687698E-4</v>
      </c>
      <c r="M3223" s="14">
        <v>-0.28433470939106997</v>
      </c>
    </row>
    <row r="3224" spans="1:13" x14ac:dyDescent="0.55000000000000004">
      <c r="A3224">
        <v>3219</v>
      </c>
      <c r="C3224">
        <f t="shared" si="156"/>
        <v>9.2557801549307275E-2</v>
      </c>
      <c r="D3224">
        <f t="shared" si="157"/>
        <v>-8.7597115335164035E-5</v>
      </c>
      <c r="E3224" s="2">
        <f t="shared" si="158"/>
        <v>0.15252575341851971</v>
      </c>
      <c r="K3224">
        <v>3219</v>
      </c>
      <c r="L3224" s="14">
        <v>-5.8686567410406901E-4</v>
      </c>
      <c r="M3224" s="14">
        <v>-0.29798765472757699</v>
      </c>
    </row>
    <row r="3225" spans="1:13" x14ac:dyDescent="0.55000000000000004">
      <c r="A3225">
        <v>3220</v>
      </c>
      <c r="C3225">
        <f t="shared" si="156"/>
        <v>0.22034717695064243</v>
      </c>
      <c r="D3225">
        <f t="shared" si="157"/>
        <v>2.176167200430991E-4</v>
      </c>
      <c r="E3225" s="2">
        <f t="shared" si="158"/>
        <v>0.20917352312902454</v>
      </c>
      <c r="K3225">
        <v>3220</v>
      </c>
      <c r="L3225" s="14">
        <v>-5.9905062310156498E-4</v>
      </c>
      <c r="M3225" s="14">
        <v>-0.23700774335635999</v>
      </c>
    </row>
    <row r="3226" spans="1:13" x14ac:dyDescent="0.55000000000000004">
      <c r="A3226">
        <v>3221</v>
      </c>
      <c r="C3226">
        <f t="shared" si="156"/>
        <v>0.29283405548942876</v>
      </c>
      <c r="D3226">
        <f t="shared" si="157"/>
        <v>4.6821334569146426E-4</v>
      </c>
      <c r="E3226" s="2">
        <f t="shared" si="158"/>
        <v>0.16769174702205189</v>
      </c>
      <c r="K3226">
        <v>3221</v>
      </c>
      <c r="L3226" s="14">
        <v>-4.6119962730300801E-4</v>
      </c>
      <c r="M3226" s="14">
        <v>-0.116667772372245</v>
      </c>
    </row>
    <row r="3227" spans="1:13" x14ac:dyDescent="0.55000000000000004">
      <c r="A3227">
        <v>3222</v>
      </c>
      <c r="C3227">
        <f t="shared" si="156"/>
        <v>0.29182575855250875</v>
      </c>
      <c r="D3227">
        <f t="shared" si="157"/>
        <v>6.0129829072553707E-4</v>
      </c>
      <c r="E3227" s="2">
        <f t="shared" si="158"/>
        <v>6.7046501801116445E-2</v>
      </c>
      <c r="K3227">
        <v>3222</v>
      </c>
      <c r="L3227" s="14">
        <v>-2.0783832377163701E-4</v>
      </c>
      <c r="M3227" s="14">
        <v>3.2892365956813503E-2</v>
      </c>
    </row>
    <row r="3228" spans="1:13" x14ac:dyDescent="0.55000000000000004">
      <c r="A3228">
        <v>3223</v>
      </c>
      <c r="C3228">
        <f t="shared" si="156"/>
        <v>0.21757534741935966</v>
      </c>
      <c r="D3228">
        <f t="shared" si="157"/>
        <v>5.8347003915119476E-4</v>
      </c>
      <c r="E3228" s="2">
        <f t="shared" si="158"/>
        <v>1.8801711382189642E-3</v>
      </c>
      <c r="K3228">
        <v>3223</v>
      </c>
      <c r="L3228" s="14">
        <v>9.7577377283694403E-5</v>
      </c>
      <c r="M3228" s="14">
        <v>0.17421440718256401</v>
      </c>
    </row>
    <row r="3229" spans="1:13" x14ac:dyDescent="0.55000000000000004">
      <c r="A3229">
        <v>3224</v>
      </c>
      <c r="C3229">
        <f t="shared" si="156"/>
        <v>8.8718110207827119E-2</v>
      </c>
      <c r="D3229">
        <f t="shared" si="157"/>
        <v>4.192031063233697E-4</v>
      </c>
      <c r="E3229" s="2">
        <f t="shared" si="158"/>
        <v>3.3556839178606676E-2</v>
      </c>
      <c r="K3229">
        <v>3224</v>
      </c>
      <c r="L3229" s="14">
        <v>3.7855421887222299E-4</v>
      </c>
      <c r="M3229" s="14">
        <v>0.27190336938172099</v>
      </c>
    </row>
    <row r="3230" spans="1:13" x14ac:dyDescent="0.55000000000000004">
      <c r="A3230">
        <v>3225</v>
      </c>
      <c r="C3230">
        <f t="shared" si="156"/>
        <v>-6.2405502636483194E-2</v>
      </c>
      <c r="D3230">
        <f t="shared" si="157"/>
        <v>1.4972502990876507E-4</v>
      </c>
      <c r="E3230" s="2">
        <f t="shared" si="158"/>
        <v>0.13242171698776661</v>
      </c>
      <c r="K3230">
        <v>3225</v>
      </c>
      <c r="L3230" s="14">
        <v>5.6471980796432195E-4</v>
      </c>
      <c r="M3230" s="14">
        <v>0.30149244595318198</v>
      </c>
    </row>
    <row r="3231" spans="1:13" x14ac:dyDescent="0.55000000000000004">
      <c r="A3231">
        <v>3226</v>
      </c>
      <c r="C3231">
        <f t="shared" si="156"/>
        <v>-0.19786664972100224</v>
      </c>
      <c r="D3231">
        <f t="shared" si="157"/>
        <v>-1.5733087305540609E-4</v>
      </c>
      <c r="E3231" s="2">
        <f t="shared" si="158"/>
        <v>0.20560558348571858</v>
      </c>
      <c r="K3231">
        <v>3226</v>
      </c>
      <c r="L3231" s="14">
        <v>6.0944781788440402E-4</v>
      </c>
      <c r="M3231" s="14">
        <v>0.25557086911231902</v>
      </c>
    </row>
    <row r="3232" spans="1:13" x14ac:dyDescent="0.55000000000000004">
      <c r="A3232">
        <v>3227</v>
      </c>
      <c r="C3232">
        <f t="shared" si="156"/>
        <v>-0.28366743842575393</v>
      </c>
      <c r="D3232">
        <f t="shared" si="157"/>
        <v>-4.2490004315867127E-4</v>
      </c>
      <c r="E3232" s="2">
        <f t="shared" si="158"/>
        <v>0.18430486179561392</v>
      </c>
      <c r="K3232">
        <v>3227</v>
      </c>
      <c r="L3232" s="14">
        <v>5.0153584107555599E-4</v>
      </c>
      <c r="M3232" s="14">
        <v>0.14563998265570599</v>
      </c>
    </row>
    <row r="3233" spans="1:13" x14ac:dyDescent="0.55000000000000004">
      <c r="A3233">
        <v>3228</v>
      </c>
      <c r="C3233">
        <f t="shared" si="156"/>
        <v>-0.29827367932082466</v>
      </c>
      <c r="D3233">
        <f t="shared" si="157"/>
        <v>-5.8582825861139688E-4</v>
      </c>
      <c r="E3233" s="2">
        <f t="shared" si="158"/>
        <v>8.8510021375642747E-2</v>
      </c>
      <c r="K3233">
        <v>3228</v>
      </c>
      <c r="L3233" s="14">
        <v>2.68011101566857E-4</v>
      </c>
      <c r="M3233" s="14">
        <v>-7.6734094188735005E-4</v>
      </c>
    </row>
    <row r="3234" spans="1:13" x14ac:dyDescent="0.55000000000000004">
      <c r="A3234">
        <v>3229</v>
      </c>
      <c r="C3234">
        <f t="shared" si="156"/>
        <v>-0.23801951381803355</v>
      </c>
      <c r="D3234">
        <f t="shared" si="157"/>
        <v>-5.9972592943350722E-4</v>
      </c>
      <c r="E3234" s="2">
        <f t="shared" si="158"/>
        <v>8.2877416646988979E-3</v>
      </c>
      <c r="K3234">
        <v>3229</v>
      </c>
      <c r="L3234" s="14">
        <v>-3.2638680949428797E-5</v>
      </c>
      <c r="M3234" s="14">
        <v>-0.14698247924034699</v>
      </c>
    </row>
    <row r="3235" spans="1:13" x14ac:dyDescent="0.55000000000000004">
      <c r="A3235">
        <v>3230</v>
      </c>
      <c r="C3235">
        <f t="shared" si="156"/>
        <v>-0.11802746739984982</v>
      </c>
      <c r="D3235">
        <f t="shared" si="157"/>
        <v>-4.6310503318870114E-4</v>
      </c>
      <c r="E3235" s="2">
        <f t="shared" si="158"/>
        <v>1.9142791275806776E-2</v>
      </c>
      <c r="K3235">
        <v>3230</v>
      </c>
      <c r="L3235" s="14">
        <v>-3.25113903346254E-4</v>
      </c>
      <c r="M3235" s="14">
        <v>-0.25638494379995902</v>
      </c>
    </row>
    <row r="3236" spans="1:13" x14ac:dyDescent="0.55000000000000004">
      <c r="A3236">
        <v>3231</v>
      </c>
      <c r="C3236">
        <f t="shared" si="156"/>
        <v>3.1586985514078118E-2</v>
      </c>
      <c r="D3236">
        <f t="shared" si="157"/>
        <v>-2.1025453509311199E-4</v>
      </c>
      <c r="E3236" s="2">
        <f t="shared" si="158"/>
        <v>0.11099638132225409</v>
      </c>
      <c r="K3236">
        <v>3231</v>
      </c>
      <c r="L3236" s="14">
        <v>-5.3616233178977704E-4</v>
      </c>
      <c r="M3236" s="14">
        <v>-0.30157420868814899</v>
      </c>
    </row>
    <row r="3237" spans="1:13" x14ac:dyDescent="0.55000000000000004">
      <c r="A3237">
        <v>3232</v>
      </c>
      <c r="C3237">
        <f t="shared" si="156"/>
        <v>0.17327377086479953</v>
      </c>
      <c r="D3237">
        <f t="shared" si="157"/>
        <v>9.5365419496888079E-5</v>
      </c>
      <c r="E3237" s="2">
        <f t="shared" si="158"/>
        <v>0.1975856845340396</v>
      </c>
      <c r="K3237">
        <v>3232</v>
      </c>
      <c r="L3237" s="14">
        <v>-6.1292557812691901E-4</v>
      </c>
      <c r="M3237" s="14">
        <v>-0.271232342179824</v>
      </c>
    </row>
    <row r="3238" spans="1:13" x14ac:dyDescent="0.55000000000000004">
      <c r="A3238">
        <v>3233</v>
      </c>
      <c r="C3238">
        <f t="shared" si="156"/>
        <v>0.27147249204879276</v>
      </c>
      <c r="D3238">
        <f t="shared" si="157"/>
        <v>3.7705066393320266E-4</v>
      </c>
      <c r="E3238" s="2">
        <f t="shared" si="158"/>
        <v>0.19751904266206366</v>
      </c>
      <c r="K3238">
        <v>3233</v>
      </c>
      <c r="L3238" s="14">
        <v>-5.3617781110793503E-4</v>
      </c>
      <c r="M3238" s="14">
        <v>-0.17295865296926699</v>
      </c>
    </row>
    <row r="3239" spans="1:13" x14ac:dyDescent="0.55000000000000004">
      <c r="A3239">
        <v>3234</v>
      </c>
      <c r="C3239">
        <f t="shared" si="156"/>
        <v>0.30153733991644738</v>
      </c>
      <c r="D3239">
        <f t="shared" si="157"/>
        <v>5.6410413932408705E-4</v>
      </c>
      <c r="E3239" s="2">
        <f t="shared" si="158"/>
        <v>0.11082489749696685</v>
      </c>
      <c r="K3239">
        <v>3234</v>
      </c>
      <c r="L3239" s="14">
        <v>-3.2514098509130998E-4</v>
      </c>
      <c r="M3239" s="14">
        <v>-3.1366396164971298E-2</v>
      </c>
    </row>
    <row r="3240" spans="1:13" x14ac:dyDescent="0.55000000000000004">
      <c r="A3240">
        <v>3235</v>
      </c>
      <c r="C3240">
        <f t="shared" si="156"/>
        <v>0.25592267136789387</v>
      </c>
      <c r="D3240">
        <f t="shared" si="157"/>
        <v>6.0957936611644831E-4</v>
      </c>
      <c r="E3240" s="2">
        <f t="shared" si="158"/>
        <v>1.900011432649365E-2</v>
      </c>
      <c r="K3240">
        <v>3235</v>
      </c>
      <c r="L3240" s="14">
        <v>-3.26705823303314E-5</v>
      </c>
      <c r="M3240" s="14">
        <v>0.118081769141836</v>
      </c>
    </row>
    <row r="3241" spans="1:13" x14ac:dyDescent="0.55000000000000004">
      <c r="A3241">
        <v>3236</v>
      </c>
      <c r="C3241">
        <f t="shared" si="156"/>
        <v>0.14607680672981724</v>
      </c>
      <c r="D3241">
        <f t="shared" si="157"/>
        <v>5.0206302092968753E-4</v>
      </c>
      <c r="E3241" s="2">
        <f t="shared" si="158"/>
        <v>8.4417168499846366E-3</v>
      </c>
      <c r="K3241">
        <v>3236</v>
      </c>
      <c r="L3241" s="14">
        <v>2.6798237044885703E-4</v>
      </c>
      <c r="M3241" s="14">
        <v>0.237955622840957</v>
      </c>
    </row>
    <row r="3242" spans="1:13" x14ac:dyDescent="0.55000000000000004">
      <c r="A3242">
        <v>3237</v>
      </c>
      <c r="C3242">
        <f t="shared" si="156"/>
        <v>-4.3125734382952317E-4</v>
      </c>
      <c r="D3242">
        <f t="shared" si="157"/>
        <v>2.685394401379172E-4</v>
      </c>
      <c r="E3242" s="2">
        <f t="shared" si="158"/>
        <v>8.9199750026141153E-2</v>
      </c>
      <c r="K3242">
        <v>3237</v>
      </c>
      <c r="L3242" s="14">
        <v>5.01517476107197E-4</v>
      </c>
      <c r="M3242" s="14">
        <v>0.29823201463004601</v>
      </c>
    </row>
    <row r="3243" spans="1:13" x14ac:dyDescent="0.55000000000000004">
      <c r="A3243">
        <v>3238</v>
      </c>
      <c r="C3243">
        <f t="shared" si="156"/>
        <v>-0.14683108491435862</v>
      </c>
      <c r="D3243">
        <f t="shared" si="157"/>
        <v>-3.2381879766190217E-5</v>
      </c>
      <c r="E3243" s="2">
        <f t="shared" si="158"/>
        <v>0.18545548911215415</v>
      </c>
      <c r="K3243">
        <v>3238</v>
      </c>
      <c r="L3243" s="14">
        <v>6.09444418685939E-4</v>
      </c>
      <c r="M3243" s="14">
        <v>0.283814348257937</v>
      </c>
    </row>
    <row r="3244" spans="1:13" x14ac:dyDescent="0.55000000000000004">
      <c r="A3244">
        <v>3239</v>
      </c>
      <c r="C3244">
        <f t="shared" si="156"/>
        <v>-0.25637940512392571</v>
      </c>
      <c r="D3244">
        <f t="shared" si="157"/>
        <v>-3.2517603040107211E-4</v>
      </c>
      <c r="E3244" s="2">
        <f t="shared" si="158"/>
        <v>0.20674574501224785</v>
      </c>
      <c r="K3244">
        <v>3239</v>
      </c>
      <c r="L3244" s="14">
        <v>5.6473222588609301E-4</v>
      </c>
      <c r="M3244" s="14">
        <v>0.198313617708235</v>
      </c>
    </row>
    <row r="3245" spans="1:13" x14ac:dyDescent="0.55000000000000004">
      <c r="A3245">
        <v>3240</v>
      </c>
      <c r="C3245">
        <f t="shared" si="156"/>
        <v>-0.30158189869838631</v>
      </c>
      <c r="D3245">
        <f t="shared" si="157"/>
        <v>-5.3635785157661955E-4</v>
      </c>
      <c r="E3245" s="2">
        <f t="shared" si="158"/>
        <v>0.13302498946437075</v>
      </c>
      <c r="K3245">
        <v>3240</v>
      </c>
      <c r="L3245" s="14">
        <v>3.7857934376868901E-4</v>
      </c>
      <c r="M3245" s="14">
        <v>6.3144011355137003E-2</v>
      </c>
    </row>
    <row r="3246" spans="1:13" x14ac:dyDescent="0.55000000000000004">
      <c r="A3246">
        <v>3241</v>
      </c>
      <c r="C3246">
        <f t="shared" si="156"/>
        <v>-0.27109369254159671</v>
      </c>
      <c r="D3246">
        <f t="shared" si="157"/>
        <v>-6.1292515753291646E-4</v>
      </c>
      <c r="E3246" s="2">
        <f t="shared" si="158"/>
        <v>3.358176762978405E-2</v>
      </c>
      <c r="K3246">
        <v>3241</v>
      </c>
      <c r="L3246" s="14">
        <v>9.7608916468670896E-5</v>
      </c>
      <c r="M3246" s="14">
        <v>-8.7840404358863006E-2</v>
      </c>
    </row>
    <row r="3247" spans="1:13" x14ac:dyDescent="0.55000000000000004">
      <c r="A3247">
        <v>3242</v>
      </c>
      <c r="C3247">
        <f t="shared" si="156"/>
        <v>-0.17256668376031822</v>
      </c>
      <c r="D3247">
        <f t="shared" si="157"/>
        <v>-5.3566116838785476E-4</v>
      </c>
      <c r="E3247" s="2">
        <f t="shared" si="158"/>
        <v>1.9587672108878728E-3</v>
      </c>
      <c r="K3247">
        <v>3242</v>
      </c>
      <c r="L3247" s="14">
        <v>-2.0780826948268299E-4</v>
      </c>
      <c r="M3247" s="14">
        <v>-0.21682464587887801</v>
      </c>
    </row>
    <row r="3248" spans="1:13" x14ac:dyDescent="0.55000000000000004">
      <c r="A3248">
        <v>3243</v>
      </c>
      <c r="C3248">
        <f t="shared" si="156"/>
        <v>-3.0729074771317141E-2</v>
      </c>
      <c r="D3248">
        <f t="shared" si="157"/>
        <v>-3.23957516819001E-4</v>
      </c>
      <c r="E3248" s="2">
        <f t="shared" si="158"/>
        <v>6.8003462406372242E-2</v>
      </c>
      <c r="K3248">
        <v>3243</v>
      </c>
      <c r="L3248" s="14">
        <v>-4.6117858519318701E-4</v>
      </c>
      <c r="M3248" s="14">
        <v>-0.29150380975607798</v>
      </c>
    </row>
    <row r="3249" spans="1:13" x14ac:dyDescent="0.55000000000000004">
      <c r="A3249">
        <v>3244</v>
      </c>
      <c r="C3249">
        <f t="shared" si="156"/>
        <v>0.11882088426778112</v>
      </c>
      <c r="D3249">
        <f t="shared" si="157"/>
        <v>-3.0947357011230671E-5</v>
      </c>
      <c r="E3249" s="2">
        <f t="shared" si="158"/>
        <v>0.1697398144265857</v>
      </c>
      <c r="K3249">
        <v>3244</v>
      </c>
      <c r="L3249" s="14">
        <v>-5.9904386329781903E-4</v>
      </c>
      <c r="M3249" s="14">
        <v>-0.29317403612151899</v>
      </c>
    </row>
    <row r="3250" spans="1:13" x14ac:dyDescent="0.55000000000000004">
      <c r="A3250">
        <v>3245</v>
      </c>
      <c r="C3250">
        <f t="shared" si="156"/>
        <v>0.23854930589983797</v>
      </c>
      <c r="D3250">
        <f t="shared" si="157"/>
        <v>2.6982993708382636E-4</v>
      </c>
      <c r="E3250" s="2">
        <f t="shared" si="158"/>
        <v>0.21156900846970317</v>
      </c>
      <c r="K3250">
        <v>3245</v>
      </c>
      <c r="L3250" s="14">
        <v>-5.8687488964117901E-4</v>
      </c>
      <c r="M3250" s="14">
        <v>-0.22141700642064399</v>
      </c>
    </row>
    <row r="3251" spans="1:13" x14ac:dyDescent="0.55000000000000004">
      <c r="A3251">
        <v>3246</v>
      </c>
      <c r="C3251">
        <f t="shared" si="156"/>
        <v>0.2984068799734626</v>
      </c>
      <c r="D3251">
        <f t="shared" si="157"/>
        <v>5.0288560453909425E-4</v>
      </c>
      <c r="E3251" s="2">
        <f t="shared" si="158"/>
        <v>0.15414386363626975</v>
      </c>
      <c r="K3251">
        <v>3246</v>
      </c>
      <c r="L3251" s="14">
        <v>-4.2771945916640598E-4</v>
      </c>
      <c r="M3251" s="14">
        <v>-9.4204713890332706E-2</v>
      </c>
    </row>
    <row r="3252" spans="1:13" x14ac:dyDescent="0.55000000000000004">
      <c r="A3252">
        <v>3247</v>
      </c>
      <c r="C3252">
        <f t="shared" si="156"/>
        <v>0.28337061709170824</v>
      </c>
      <c r="D3252">
        <f t="shared" si="157"/>
        <v>6.0972758524254368E-4</v>
      </c>
      <c r="E3252" s="2">
        <f t="shared" si="158"/>
        <v>5.1424126503099674E-2</v>
      </c>
      <c r="K3252">
        <v>3247</v>
      </c>
      <c r="L3252" s="14">
        <v>-1.61439036764516E-4</v>
      </c>
      <c r="M3252" s="14">
        <v>5.6601733637430797E-2</v>
      </c>
    </row>
    <row r="3253" spans="1:13" x14ac:dyDescent="0.55000000000000004">
      <c r="A3253">
        <v>3248</v>
      </c>
      <c r="C3253">
        <f t="shared" si="156"/>
        <v>0.19721430230028481</v>
      </c>
      <c r="D3253">
        <f t="shared" si="157"/>
        <v>5.6354079408962822E-4</v>
      </c>
      <c r="E3253" s="2">
        <f t="shared" si="158"/>
        <v>1.5859322239284737E-5</v>
      </c>
      <c r="K3253">
        <v>3248</v>
      </c>
      <c r="L3253" s="14">
        <v>1.4527479389012099E-4</v>
      </c>
      <c r="M3253" s="14">
        <v>0.19323192584403601</v>
      </c>
    </row>
    <row r="3254" spans="1:13" x14ac:dyDescent="0.55000000000000004">
      <c r="A3254">
        <v>3249</v>
      </c>
      <c r="C3254">
        <f t="shared" si="156"/>
        <v>6.1561354578392839E-2</v>
      </c>
      <c r="D3254">
        <f t="shared" si="157"/>
        <v>3.7591714211811824E-4</v>
      </c>
      <c r="E3254" s="2">
        <f t="shared" si="158"/>
        <v>4.8358045820781188E-2</v>
      </c>
      <c r="K3254">
        <v>3249</v>
      </c>
      <c r="L3254" s="14">
        <v>4.1560365119558602E-4</v>
      </c>
      <c r="M3254" s="14">
        <v>0.28146598349916202</v>
      </c>
    </row>
    <row r="3255" spans="1:13" x14ac:dyDescent="0.55000000000000004">
      <c r="A3255">
        <v>3250</v>
      </c>
      <c r="C3255">
        <f t="shared" si="156"/>
        <v>-8.9542195532279323E-2</v>
      </c>
      <c r="D3255">
        <f t="shared" si="157"/>
        <v>9.394621117961489E-5</v>
      </c>
      <c r="E3255" s="2">
        <f t="shared" si="158"/>
        <v>0.15112449049370871</v>
      </c>
      <c r="K3255">
        <v>3250</v>
      </c>
      <c r="L3255" s="14">
        <v>5.8184199584124198E-4</v>
      </c>
      <c r="M3255" s="14">
        <v>0.29920513949872601</v>
      </c>
    </row>
    <row r="3256" spans="1:13" x14ac:dyDescent="0.55000000000000004">
      <c r="A3256">
        <v>3251</v>
      </c>
      <c r="C3256">
        <f t="shared" si="156"/>
        <v>-0.21817254196255764</v>
      </c>
      <c r="D3256">
        <f t="shared" si="157"/>
        <v>-2.1160323853177478E-4</v>
      </c>
      <c r="E3256" s="2">
        <f t="shared" si="158"/>
        <v>0.21176476186869048</v>
      </c>
      <c r="K3256">
        <v>3251</v>
      </c>
      <c r="L3256" s="14">
        <v>6.0235440314276498E-4</v>
      </c>
      <c r="M3256" s="14">
        <v>0.242006512176905</v>
      </c>
    </row>
    <row r="3257" spans="1:13" x14ac:dyDescent="0.55000000000000004">
      <c r="A3257">
        <v>3252</v>
      </c>
      <c r="C3257">
        <f t="shared" si="156"/>
        <v>-0.29204617907463476</v>
      </c>
      <c r="D3257">
        <f t="shared" si="157"/>
        <v>-4.6404473561846891E-4</v>
      </c>
      <c r="E3257" s="2">
        <f t="shared" si="158"/>
        <v>0.17325742891678464</v>
      </c>
      <c r="K3257">
        <v>3252</v>
      </c>
      <c r="L3257" s="14">
        <v>4.72003413441752E-4</v>
      </c>
      <c r="M3257" s="14">
        <v>0.124195852580969</v>
      </c>
    </row>
    <row r="3258" spans="1:13" x14ac:dyDescent="0.55000000000000004">
      <c r="A3258">
        <v>3253</v>
      </c>
      <c r="C3258">
        <f t="shared" si="156"/>
        <v>-0.29262238108400168</v>
      </c>
      <c r="D3258">
        <f t="shared" si="157"/>
        <v>-6.0002078535186388E-4</v>
      </c>
      <c r="E3258" s="2">
        <f t="shared" si="158"/>
        <v>7.177145606490358E-2</v>
      </c>
      <c r="K3258">
        <v>3253</v>
      </c>
      <c r="L3258" s="14">
        <v>2.2343624074765299E-4</v>
      </c>
      <c r="M3258" s="14">
        <v>-2.4720428749003601E-2</v>
      </c>
    </row>
    <row r="3259" spans="1:13" x14ac:dyDescent="0.55000000000000004">
      <c r="A3259">
        <v>3254</v>
      </c>
      <c r="C3259">
        <f t="shared" si="156"/>
        <v>-0.21975653343318879</v>
      </c>
      <c r="D3259">
        <f t="shared" si="157"/>
        <v>-5.8540426539791456E-4</v>
      </c>
      <c r="E3259" s="2">
        <f t="shared" si="158"/>
        <v>2.7364624917104452E-3</v>
      </c>
      <c r="K3259">
        <v>3254</v>
      </c>
      <c r="L3259" s="14">
        <v>-8.1091924539500703E-5</v>
      </c>
      <c r="M3259" s="14">
        <v>-0.167445325344382</v>
      </c>
    </row>
    <row r="3260" spans="1:13" x14ac:dyDescent="0.55000000000000004">
      <c r="A3260">
        <v>3255</v>
      </c>
      <c r="C3260">
        <f t="shared" si="156"/>
        <v>-9.1736427990296882E-2</v>
      </c>
      <c r="D3260">
        <f t="shared" si="157"/>
        <v>-4.2386361417285593E-4</v>
      </c>
      <c r="E3260" s="2">
        <f t="shared" si="158"/>
        <v>3.1150863947355129E-2</v>
      </c>
      <c r="K3260">
        <v>3255</v>
      </c>
      <c r="L3260" s="14">
        <v>-3.6531011426795999E-4</v>
      </c>
      <c r="M3260" s="14">
        <v>-0.26823250145187599</v>
      </c>
    </row>
    <row r="3261" spans="1:13" x14ac:dyDescent="0.55000000000000004">
      <c r="A3261">
        <v>3256</v>
      </c>
      <c r="C3261">
        <f t="shared" si="156"/>
        <v>5.9307587227681847E-2</v>
      </c>
      <c r="D3261">
        <f t="shared" si="157"/>
        <v>-1.5594213012650775E-4</v>
      </c>
      <c r="E3261" s="2">
        <f t="shared" si="158"/>
        <v>0.13042699006273173</v>
      </c>
      <c r="K3261">
        <v>3256</v>
      </c>
      <c r="L3261" s="14">
        <v>-5.58034119658586E-4</v>
      </c>
      <c r="M3261" s="14">
        <v>-0.30183918357711398</v>
      </c>
    </row>
    <row r="3262" spans="1:13" x14ac:dyDescent="0.55000000000000004">
      <c r="A3262">
        <v>3257</v>
      </c>
      <c r="C3262">
        <f t="shared" si="156"/>
        <v>0.19546664815626238</v>
      </c>
      <c r="D3262">
        <f t="shared" si="157"/>
        <v>1.5111754158229578E-4</v>
      </c>
      <c r="E3262" s="2">
        <f t="shared" si="158"/>
        <v>0.20731176548645933</v>
      </c>
      <c r="K3262">
        <v>3257</v>
      </c>
      <c r="L3262" s="14">
        <v>-6.1099501798836701E-4</v>
      </c>
      <c r="M3262" s="14">
        <v>-0.25984836970111003</v>
      </c>
    </row>
    <row r="3263" spans="1:13" x14ac:dyDescent="0.55000000000000004">
      <c r="A3263">
        <v>3258</v>
      </c>
      <c r="C3263">
        <f t="shared" si="156"/>
        <v>0.28256770050688185</v>
      </c>
      <c r="D3263">
        <f t="shared" si="157"/>
        <v>4.2024989565573727E-4</v>
      </c>
      <c r="E3263" s="2">
        <f t="shared" si="158"/>
        <v>0.18952493830059064</v>
      </c>
      <c r="K3263">
        <v>3258</v>
      </c>
      <c r="L3263" s="14">
        <v>-5.1092842372504801E-4</v>
      </c>
      <c r="M3263" s="14">
        <v>-0.15277691965120699</v>
      </c>
    </row>
    <row r="3264" spans="1:13" x14ac:dyDescent="0.55000000000000004">
      <c r="A3264">
        <v>3259</v>
      </c>
      <c r="C3264">
        <f t="shared" si="156"/>
        <v>0.29875021608649582</v>
      </c>
      <c r="D3264">
        <f t="shared" si="157"/>
        <v>5.8390838408886527E-4</v>
      </c>
      <c r="E3264" s="2">
        <f t="shared" si="158"/>
        <v>9.375339291327979E-2</v>
      </c>
      <c r="K3264">
        <v>3259</v>
      </c>
      <c r="L3264" s="14">
        <v>-2.8289663616995898E-4</v>
      </c>
      <c r="M3264" s="14">
        <v>-7.4415423154569199E-3</v>
      </c>
    </row>
    <row r="3265" spans="1:13" x14ac:dyDescent="0.55000000000000004">
      <c r="A3265">
        <v>3260</v>
      </c>
      <c r="C3265">
        <f t="shared" si="156"/>
        <v>0.23995272458331043</v>
      </c>
      <c r="D3265">
        <f t="shared" si="157"/>
        <v>6.0101817592786888E-4</v>
      </c>
      <c r="E3265" s="2">
        <f t="shared" si="158"/>
        <v>1.003905989279799E-2</v>
      </c>
      <c r="K3265">
        <v>3260</v>
      </c>
      <c r="L3265" s="14">
        <v>1.5988368877215299E-5</v>
      </c>
      <c r="M3265" s="14">
        <v>0.13975761545717599</v>
      </c>
    </row>
    <row r="3266" spans="1:13" x14ac:dyDescent="0.55000000000000004">
      <c r="A3266">
        <v>3261</v>
      </c>
      <c r="C3266">
        <f t="shared" si="156"/>
        <v>0.12093215701385332</v>
      </c>
      <c r="D3266">
        <f t="shared" si="157"/>
        <v>4.6728507406984071E-4</v>
      </c>
      <c r="E3266" s="2">
        <f t="shared" si="158"/>
        <v>1.7166621521320397E-2</v>
      </c>
      <c r="K3266">
        <v>3261</v>
      </c>
      <c r="L3266" s="14">
        <v>3.1086898775445202E-4</v>
      </c>
      <c r="M3266" s="14">
        <v>0.25195361144525702</v>
      </c>
    </row>
    <row r="3267" spans="1:13" x14ac:dyDescent="0.55000000000000004">
      <c r="A3267">
        <v>3262</v>
      </c>
      <c r="C3267">
        <f t="shared" si="156"/>
        <v>-2.8439832919797545E-2</v>
      </c>
      <c r="D3267">
        <f t="shared" si="157"/>
        <v>2.162732682072596E-4</v>
      </c>
      <c r="E3267" s="2">
        <f t="shared" si="158"/>
        <v>0.10856108703553853</v>
      </c>
      <c r="K3267">
        <v>3262</v>
      </c>
      <c r="L3267" s="14">
        <v>5.2789054015739498E-4</v>
      </c>
      <c r="M3267" s="14">
        <v>0.30104626244014099</v>
      </c>
    </row>
    <row r="3268" spans="1:13" x14ac:dyDescent="0.55000000000000004">
      <c r="A3268">
        <v>3263</v>
      </c>
      <c r="C3268">
        <f t="shared" si="156"/>
        <v>-0.17067402425469308</v>
      </c>
      <c r="D3268">
        <f t="shared" si="157"/>
        <v>-8.9018569296555447E-5</v>
      </c>
      <c r="E3268" s="2">
        <f t="shared" si="158"/>
        <v>0.19839366142239051</v>
      </c>
      <c r="K3268">
        <v>3263</v>
      </c>
      <c r="L3268" s="14">
        <v>6.1269863198275601E-4</v>
      </c>
      <c r="M3268" s="14">
        <v>0.27474000945146498</v>
      </c>
    </row>
    <row r="3269" spans="1:13" x14ac:dyDescent="0.55000000000000004">
      <c r="A3269">
        <v>3264</v>
      </c>
      <c r="C3269">
        <f t="shared" si="156"/>
        <v>-0.27007263302366591</v>
      </c>
      <c r="D3269">
        <f t="shared" si="157"/>
        <v>-3.719686222659525E-4</v>
      </c>
      <c r="E3269" s="2">
        <f t="shared" si="158"/>
        <v>0.20222653716619754</v>
      </c>
      <c r="K3269">
        <v>3264</v>
      </c>
      <c r="L3269" s="14">
        <v>5.44052550521669E-4</v>
      </c>
      <c r="M3269" s="14">
        <v>0.17962341673238599</v>
      </c>
    </row>
    <row r="3270" spans="1:13" x14ac:dyDescent="0.55000000000000004">
      <c r="A3270">
        <v>3265</v>
      </c>
      <c r="C3270">
        <f t="shared" ref="C3270:C3333" si="159">$D$1*COS($B$2*(A3270-$L$2)+$B$1)</f>
        <v>-0.30168870358493305</v>
      </c>
      <c r="D3270">
        <f t="shared" ref="D3270:D3333" si="160">$D$2*COS($B$2*(A3270-$L$3)+$B$3)</f>
        <v>-5.6156239152746739E-4</v>
      </c>
      <c r="E3270" s="2">
        <f t="shared" ref="E3270:E3333" si="161">(M3270-C3270)^2</f>
        <v>0.11642271403919892</v>
      </c>
      <c r="K3270">
        <v>3265</v>
      </c>
      <c r="L3270" s="14">
        <v>3.39145132725434E-4</v>
      </c>
      <c r="M3270" s="14">
        <v>3.9519024989902903E-2</v>
      </c>
    </row>
    <row r="3271" spans="1:13" x14ac:dyDescent="0.55000000000000004">
      <c r="A3271">
        <v>3266</v>
      </c>
      <c r="C3271">
        <f t="shared" si="159"/>
        <v>-0.25758726863969511</v>
      </c>
      <c r="D3271">
        <f t="shared" si="160"/>
        <v>-6.1021583731161793E-4</v>
      </c>
      <c r="E3271" s="2">
        <f t="shared" si="161"/>
        <v>2.1639621214860433E-2</v>
      </c>
      <c r="K3271">
        <v>3266</v>
      </c>
      <c r="L3271" s="14">
        <v>4.9296712534454599E-5</v>
      </c>
      <c r="M3271" s="14">
        <v>-0.110483151719534</v>
      </c>
    </row>
    <row r="3272" spans="1:13" x14ac:dyDescent="0.55000000000000004">
      <c r="A3272">
        <v>3267</v>
      </c>
      <c r="C3272">
        <f t="shared" si="159"/>
        <v>-0.14883685877662722</v>
      </c>
      <c r="D3272">
        <f t="shared" si="160"/>
        <v>-5.0571797026236886E-4</v>
      </c>
      <c r="E3272" s="2">
        <f t="shared" si="161"/>
        <v>7.0521833742150626E-3</v>
      </c>
      <c r="K3272">
        <v>3267</v>
      </c>
      <c r="L3272" s="14">
        <v>-2.5289837512538197E-4</v>
      </c>
      <c r="M3272" s="14">
        <v>-0.2328141376931</v>
      </c>
    </row>
    <row r="3273" spans="1:13" x14ac:dyDescent="0.55000000000000004">
      <c r="A3273">
        <v>3268</v>
      </c>
      <c r="C3273">
        <f t="shared" si="159"/>
        <v>-2.7315345915406041E-3</v>
      </c>
      <c r="D3273">
        <f t="shared" si="160"/>
        <v>-2.7429555236587291E-4</v>
      </c>
      <c r="E3273" s="2">
        <f t="shared" si="161"/>
        <v>8.6497071064889075E-2</v>
      </c>
      <c r="K3273">
        <v>3268</v>
      </c>
      <c r="L3273" s="14">
        <v>-4.91753495867446E-4</v>
      </c>
      <c r="M3273" s="14">
        <v>-0.29683537860737302</v>
      </c>
    </row>
    <row r="3274" spans="1:13" x14ac:dyDescent="0.55000000000000004">
      <c r="A3274">
        <v>3269</v>
      </c>
      <c r="C3274">
        <f t="shared" si="159"/>
        <v>0.14405934719984187</v>
      </c>
      <c r="D3274">
        <f t="shared" si="160"/>
        <v>2.5969267482958039E-5</v>
      </c>
      <c r="E3274" s="2">
        <f t="shared" si="161"/>
        <v>0.1853919929022747</v>
      </c>
      <c r="K3274">
        <v>3269</v>
      </c>
      <c r="L3274" s="14">
        <v>-6.0744590295229504E-4</v>
      </c>
      <c r="M3274" s="14">
        <v>-0.28651235751642801</v>
      </c>
    </row>
    <row r="3275" spans="1:13" x14ac:dyDescent="0.55000000000000004">
      <c r="A3275">
        <v>3270</v>
      </c>
      <c r="C3275">
        <f t="shared" si="159"/>
        <v>0.25469436937299111</v>
      </c>
      <c r="D3275">
        <f t="shared" si="160"/>
        <v>3.1971634857848801E-4</v>
      </c>
      <c r="E3275" s="2">
        <f t="shared" si="161"/>
        <v>0.21079568157286341</v>
      </c>
      <c r="K3275">
        <v>3270</v>
      </c>
      <c r="L3275" s="14">
        <v>-5.7099971532193904E-4</v>
      </c>
      <c r="M3275" s="14">
        <v>-0.20443053909186601</v>
      </c>
    </row>
    <row r="3276" spans="1:13" x14ac:dyDescent="0.55000000000000004">
      <c r="A3276">
        <v>3271</v>
      </c>
      <c r="C3276">
        <f t="shared" si="159"/>
        <v>0.30140647336679405</v>
      </c>
      <c r="D3276">
        <f t="shared" si="160"/>
        <v>5.3322136527119248E-4</v>
      </c>
      <c r="E3276" s="2">
        <f t="shared" si="161"/>
        <v>0.13879670445424153</v>
      </c>
      <c r="K3276">
        <v>3271</v>
      </c>
      <c r="L3276" s="14">
        <v>-3.9154310676413502E-4</v>
      </c>
      <c r="M3276" s="14">
        <v>-7.1147823956752496E-2</v>
      </c>
    </row>
    <row r="3277" spans="1:13" x14ac:dyDescent="0.55000000000000004">
      <c r="A3277">
        <v>3272</v>
      </c>
      <c r="C3277">
        <f t="shared" si="159"/>
        <v>0.27247190568990387</v>
      </c>
      <c r="D3277">
        <f t="shared" si="160"/>
        <v>6.1289905869542295E-4</v>
      </c>
      <c r="E3277" s="2">
        <f t="shared" si="161"/>
        <v>3.7063026553301535E-2</v>
      </c>
      <c r="K3277">
        <v>3272</v>
      </c>
      <c r="L3277" s="14">
        <v>-1.1402209816016E-4</v>
      </c>
      <c r="M3277" s="14">
        <v>7.9954305057386293E-2</v>
      </c>
    </row>
    <row r="3278" spans="1:13" x14ac:dyDescent="0.55000000000000004">
      <c r="A3278">
        <v>3273</v>
      </c>
      <c r="C3278">
        <f t="shared" si="159"/>
        <v>0.17515263293871458</v>
      </c>
      <c r="D3278">
        <f t="shared" si="160"/>
        <v>5.3875200727634498E-4</v>
      </c>
      <c r="E3278" s="2">
        <f t="shared" si="161"/>
        <v>1.2872846607101245E-3</v>
      </c>
      <c r="K3278">
        <v>3273</v>
      </c>
      <c r="L3278" s="14">
        <v>1.9205645226976999E-4</v>
      </c>
      <c r="M3278" s="14">
        <v>0.211031382369403</v>
      </c>
    </row>
    <row r="3279" spans="1:13" x14ac:dyDescent="0.55000000000000004">
      <c r="A3279">
        <v>3274</v>
      </c>
      <c r="C3279">
        <f t="shared" si="159"/>
        <v>3.3873741243529772E-2</v>
      </c>
      <c r="D3279">
        <f t="shared" si="160"/>
        <v>3.2938955802222497E-4</v>
      </c>
      <c r="E3279" s="2">
        <f t="shared" si="161"/>
        <v>6.5219250641748994E-2</v>
      </c>
      <c r="K3279">
        <v>3274</v>
      </c>
      <c r="L3279" s="14">
        <v>4.50033272797005E-4</v>
      </c>
      <c r="M3279" s="14">
        <v>0.289254340823351</v>
      </c>
    </row>
    <row r="3280" spans="1:13" x14ac:dyDescent="0.55000000000000004">
      <c r="A3280">
        <v>3275</v>
      </c>
      <c r="C3280">
        <f t="shared" si="159"/>
        <v>-0.11590674550196763</v>
      </c>
      <c r="D3280">
        <f t="shared" si="160"/>
        <v>3.7357272685523035E-5</v>
      </c>
      <c r="E3280" s="2">
        <f t="shared" si="161"/>
        <v>0.16887045137104317</v>
      </c>
      <c r="K3280">
        <v>3275</v>
      </c>
      <c r="L3280" s="14">
        <v>5.9529646834849002E-4</v>
      </c>
      <c r="M3280" s="14">
        <v>0.29503175521443298</v>
      </c>
    </row>
    <row r="3281" spans="1:13" x14ac:dyDescent="0.55000000000000004">
      <c r="A3281">
        <v>3276</v>
      </c>
      <c r="C3281">
        <f t="shared" si="159"/>
        <v>-0.23659708224545328</v>
      </c>
      <c r="D3281">
        <f t="shared" si="160"/>
        <v>-2.6405090066239047E-4</v>
      </c>
      <c r="E3281" s="2">
        <f t="shared" si="161"/>
        <v>0.21484496725010116</v>
      </c>
      <c r="K3281">
        <v>3276</v>
      </c>
      <c r="L3281" s="14">
        <v>5.9146397045091296E-4</v>
      </c>
      <c r="M3281" s="14">
        <v>0.22691663626792699</v>
      </c>
    </row>
    <row r="3282" spans="1:13" x14ac:dyDescent="0.55000000000000004">
      <c r="A3282">
        <v>3277</v>
      </c>
      <c r="C3282">
        <f t="shared" si="159"/>
        <v>-0.29790653841815656</v>
      </c>
      <c r="D3282">
        <f t="shared" si="160"/>
        <v>-4.9918786369987009E-4</v>
      </c>
      <c r="E3282" s="2">
        <f t="shared" si="161"/>
        <v>0.15990031672914581</v>
      </c>
      <c r="K3282">
        <v>3277</v>
      </c>
      <c r="L3282" s="14">
        <v>4.39495651977814E-4</v>
      </c>
      <c r="M3282" s="14">
        <v>0.10196883807950401</v>
      </c>
    </row>
    <row r="3283" spans="1:13" x14ac:dyDescent="0.55000000000000004">
      <c r="A3283">
        <v>3278</v>
      </c>
      <c r="C3283">
        <f t="shared" si="159"/>
        <v>-0.28444773281949948</v>
      </c>
      <c r="D3283">
        <f t="shared" si="160"/>
        <v>-6.0903919499398387E-4</v>
      </c>
      <c r="E3283" s="2">
        <f t="shared" si="161"/>
        <v>5.5662985966108164E-2</v>
      </c>
      <c r="K3283">
        <v>3278</v>
      </c>
      <c r="L3283" s="14">
        <v>1.77452921033786E-4</v>
      </c>
      <c r="M3283" s="14">
        <v>-4.8517688174676499E-2</v>
      </c>
    </row>
    <row r="3284" spans="1:13" x14ac:dyDescent="0.55000000000000004">
      <c r="A3284">
        <v>3279</v>
      </c>
      <c r="C3284">
        <f t="shared" si="159"/>
        <v>-0.19959854196728069</v>
      </c>
      <c r="D3284">
        <f t="shared" si="160"/>
        <v>-5.6603452587396306E-4</v>
      </c>
      <c r="E3284" s="2">
        <f t="shared" si="161"/>
        <v>1.62457546798623E-4</v>
      </c>
      <c r="K3284">
        <v>3279</v>
      </c>
      <c r="L3284" s="14">
        <v>-1.29033994821156E-4</v>
      </c>
      <c r="M3284" s="14">
        <v>-0.186852658443624</v>
      </c>
    </row>
    <row r="3285" spans="1:13" x14ac:dyDescent="0.55000000000000004">
      <c r="A3285">
        <v>3280</v>
      </c>
      <c r="C3285">
        <f t="shared" si="159"/>
        <v>-6.4654324283983752E-2</v>
      </c>
      <c r="D3285">
        <f t="shared" si="160"/>
        <v>-3.8096712182122147E-4</v>
      </c>
      <c r="E3285" s="2">
        <f t="shared" si="161"/>
        <v>4.5682606183478941E-2</v>
      </c>
      <c r="K3285">
        <v>3280</v>
      </c>
      <c r="L3285" s="14">
        <v>-4.0320354620434898E-4</v>
      </c>
      <c r="M3285" s="14">
        <v>-0.27838922125562698</v>
      </c>
    </row>
    <row r="3286" spans="1:13" x14ac:dyDescent="0.55000000000000004">
      <c r="A3286">
        <v>3281</v>
      </c>
      <c r="C3286">
        <f t="shared" si="159"/>
        <v>8.6516765989568159E-2</v>
      </c>
      <c r="D3286">
        <f t="shared" si="160"/>
        <v>-1.0028500034113399E-4</v>
      </c>
      <c r="E3286" s="2">
        <f t="shared" si="161"/>
        <v>0.14955099915373665</v>
      </c>
      <c r="K3286">
        <v>3281</v>
      </c>
      <c r="L3286" s="14">
        <v>-5.7638826814745601E-4</v>
      </c>
      <c r="M3286" s="14">
        <v>-0.30020147660280899</v>
      </c>
    </row>
    <row r="3287" spans="1:13" x14ac:dyDescent="0.55000000000000004">
      <c r="A3287">
        <v>3282</v>
      </c>
      <c r="C3287">
        <f t="shared" si="159"/>
        <v>0.21597397162847079</v>
      </c>
      <c r="D3287">
        <f t="shared" si="160"/>
        <v>2.0556654238449229E-4</v>
      </c>
      <c r="E3287" s="2">
        <f t="shared" si="161"/>
        <v>0.21418419306890649</v>
      </c>
      <c r="K3287">
        <v>3282</v>
      </c>
      <c r="L3287" s="14">
        <v>-6.0521297267980903E-4</v>
      </c>
      <c r="M3287" s="14">
        <v>-0.24682640982006099</v>
      </c>
    </row>
    <row r="3288" spans="1:13" x14ac:dyDescent="0.55000000000000004">
      <c r="A3288">
        <v>3283</v>
      </c>
      <c r="C3288">
        <f t="shared" si="159"/>
        <v>0.29122626275816349</v>
      </c>
      <c r="D3288">
        <f t="shared" si="160"/>
        <v>4.5982521596757664E-4</v>
      </c>
      <c r="E3288" s="2">
        <f t="shared" si="161"/>
        <v>0.1788092266671984</v>
      </c>
      <c r="K3288">
        <v>3283</v>
      </c>
      <c r="L3288" s="14">
        <v>-4.8245833373579498E-4</v>
      </c>
      <c r="M3288" s="14">
        <v>-0.13163213749799599</v>
      </c>
    </row>
    <row r="3289" spans="1:13" x14ac:dyDescent="0.55000000000000004">
      <c r="A3289">
        <v>3284</v>
      </c>
      <c r="C3289">
        <f t="shared" si="159"/>
        <v>0.2933869004996511</v>
      </c>
      <c r="D3289">
        <f t="shared" si="160"/>
        <v>5.9867745269351986E-4</v>
      </c>
      <c r="E3289" s="2">
        <f t="shared" si="161"/>
        <v>7.6649621400553231E-2</v>
      </c>
      <c r="K3289">
        <v>3284</v>
      </c>
      <c r="L3289" s="14">
        <v>-2.3886901215343601E-4</v>
      </c>
      <c r="M3289" s="14">
        <v>1.6530220246937601E-2</v>
      </c>
    </row>
    <row r="3290" spans="1:13" x14ac:dyDescent="0.55000000000000004">
      <c r="A3290">
        <v>3285</v>
      </c>
      <c r="C3290">
        <f t="shared" si="159"/>
        <v>0.22191361032091467</v>
      </c>
      <c r="D3290">
        <f t="shared" si="160"/>
        <v>5.8727426791283595E-4</v>
      </c>
      <c r="E3290" s="2">
        <f t="shared" si="161"/>
        <v>3.7651880952028834E-3</v>
      </c>
      <c r="K3290">
        <v>3285</v>
      </c>
      <c r="L3290" s="14">
        <v>6.45465353585207E-5</v>
      </c>
      <c r="M3290" s="14">
        <v>0.16055248178498499</v>
      </c>
    </row>
    <row r="3291" spans="1:13" x14ac:dyDescent="0.55000000000000004">
      <c r="A3291">
        <v>3286</v>
      </c>
      <c r="C3291">
        <f t="shared" si="159"/>
        <v>9.4744681521481633E-2</v>
      </c>
      <c r="D3291">
        <f t="shared" si="160"/>
        <v>4.2847762064860155E-4</v>
      </c>
      <c r="E3291" s="2">
        <f t="shared" si="161"/>
        <v>2.877050228486619E-2</v>
      </c>
      <c r="K3291">
        <v>3286</v>
      </c>
      <c r="L3291" s="14">
        <v>3.51796002672301E-4</v>
      </c>
      <c r="M3291" s="14">
        <v>0.26436337826469503</v>
      </c>
    </row>
    <row r="3292" spans="1:13" x14ac:dyDescent="0.55000000000000004">
      <c r="A3292">
        <v>3287</v>
      </c>
      <c r="C3292">
        <f t="shared" si="159"/>
        <v>-5.6203165281902293E-2</v>
      </c>
      <c r="D3292">
        <f t="shared" si="160"/>
        <v>1.6214212219192863E-4</v>
      </c>
      <c r="E3292" s="2">
        <f t="shared" si="161"/>
        <v>0.12828287778850905</v>
      </c>
      <c r="K3292">
        <v>3287</v>
      </c>
      <c r="L3292" s="14">
        <v>5.5093597873284402E-4</v>
      </c>
      <c r="M3292" s="14">
        <v>0.30196282666667601</v>
      </c>
    </row>
    <row r="3293" spans="1:13" x14ac:dyDescent="0.55000000000000004">
      <c r="A3293">
        <v>3288</v>
      </c>
      <c r="C3293">
        <f t="shared" si="159"/>
        <v>-0.19304520226825608</v>
      </c>
      <c r="D3293">
        <f t="shared" si="160"/>
        <v>-1.4488763125015668E-4</v>
      </c>
      <c r="E3293" s="2">
        <f t="shared" si="161"/>
        <v>0.20882981937978026</v>
      </c>
      <c r="K3293">
        <v>3288</v>
      </c>
      <c r="L3293" s="14">
        <v>6.1209062116106196E-4</v>
      </c>
      <c r="M3293" s="14">
        <v>0.26393381188860898</v>
      </c>
    </row>
    <row r="3294" spans="1:13" x14ac:dyDescent="0.55000000000000004">
      <c r="A3294">
        <v>3289</v>
      </c>
      <c r="C3294">
        <f t="shared" si="159"/>
        <v>-0.2814369625544873</v>
      </c>
      <c r="D3294">
        <f t="shared" si="160"/>
        <v>-4.1555364323412437E-4</v>
      </c>
      <c r="E3294" s="2">
        <f t="shared" si="161"/>
        <v>0.19469088364721213</v>
      </c>
      <c r="K3294">
        <v>3289</v>
      </c>
      <c r="L3294" s="14">
        <v>5.1994337038494996E-4</v>
      </c>
      <c r="M3294" s="14">
        <v>0.15980093659653999</v>
      </c>
    </row>
    <row r="3295" spans="1:13" x14ac:dyDescent="0.55000000000000004">
      <c r="A3295">
        <v>3290</v>
      </c>
      <c r="C3295">
        <f t="shared" si="159"/>
        <v>-0.29919397746171383</v>
      </c>
      <c r="D3295">
        <f t="shared" si="160"/>
        <v>-5.8192444994646794E-4</v>
      </c>
      <c r="E3295" s="2">
        <f t="shared" si="161"/>
        <v>9.9123534755689136E-2</v>
      </c>
      <c r="K3295">
        <v>3290</v>
      </c>
      <c r="L3295" s="14">
        <v>2.97573077001428E-4</v>
      </c>
      <c r="M3295" s="14">
        <v>1.56449254008281E-2</v>
      </c>
    </row>
    <row r="3296" spans="1:13" x14ac:dyDescent="0.55000000000000004">
      <c r="A3296">
        <v>3291</v>
      </c>
      <c r="C3296">
        <f t="shared" si="159"/>
        <v>-0.24185961053470906</v>
      </c>
      <c r="D3296">
        <f t="shared" si="160"/>
        <v>-6.0224448571641505E-4</v>
      </c>
      <c r="E3296" s="2">
        <f t="shared" si="161"/>
        <v>1.1974959068254331E-2</v>
      </c>
      <c r="K3296">
        <v>3291</v>
      </c>
      <c r="L3296" s="14">
        <v>6.7376047354878702E-7</v>
      </c>
      <c r="M3296" s="14">
        <v>-0.13242945441559201</v>
      </c>
    </row>
    <row r="3297" spans="1:13" x14ac:dyDescent="0.55000000000000004">
      <c r="A3297">
        <v>3292</v>
      </c>
      <c r="C3297">
        <f t="shared" si="159"/>
        <v>-0.12382357936158879</v>
      </c>
      <c r="D3297">
        <f t="shared" si="160"/>
        <v>-4.7141384988092904E-4</v>
      </c>
      <c r="E3297" s="2">
        <f t="shared" si="161"/>
        <v>1.5255331846061294E-2</v>
      </c>
      <c r="K3297">
        <v>3292</v>
      </c>
      <c r="L3297" s="14">
        <v>-2.9639430354463703E-4</v>
      </c>
      <c r="M3297" s="14">
        <v>-0.24733605584093599</v>
      </c>
    </row>
    <row r="3298" spans="1:13" x14ac:dyDescent="0.55000000000000004">
      <c r="A3298">
        <v>3293</v>
      </c>
      <c r="C3298">
        <f t="shared" si="159"/>
        <v>2.5289560238641137E-2</v>
      </c>
      <c r="D3298">
        <f t="shared" si="160"/>
        <v>-2.2226827434004167E-4</v>
      </c>
      <c r="E3298" s="2">
        <f t="shared" si="161"/>
        <v>0.10600583182838672</v>
      </c>
      <c r="K3298">
        <v>3293</v>
      </c>
      <c r="L3298" s="14">
        <v>-5.1922857554330003E-4</v>
      </c>
      <c r="M3298" s="14">
        <v>-0.30029580771942099</v>
      </c>
    </row>
    <row r="3299" spans="1:13" x14ac:dyDescent="0.55000000000000004">
      <c r="A3299">
        <v>3294</v>
      </c>
      <c r="C3299">
        <f t="shared" si="159"/>
        <v>0.16805555328060651</v>
      </c>
      <c r="D3299">
        <f t="shared" si="160"/>
        <v>8.2661953016705035E-5</v>
      </c>
      <c r="E3299" s="2">
        <f t="shared" si="161"/>
        <v>0.199005357155247</v>
      </c>
      <c r="K3299">
        <v>3294</v>
      </c>
      <c r="L3299" s="14">
        <v>-6.1201882973690796E-4</v>
      </c>
      <c r="M3299" s="14">
        <v>-0.27804461165463201</v>
      </c>
    </row>
    <row r="3300" spans="1:13" x14ac:dyDescent="0.55000000000000004">
      <c r="A3300">
        <v>3295</v>
      </c>
      <c r="C3300">
        <f t="shared" si="159"/>
        <v>0.26864314477813556</v>
      </c>
      <c r="D3300">
        <f t="shared" si="160"/>
        <v>3.6684577253840795E-4</v>
      </c>
      <c r="E3300" s="2">
        <f t="shared" si="161"/>
        <v>0.20684173246619292</v>
      </c>
      <c r="K3300">
        <v>3295</v>
      </c>
      <c r="L3300" s="14">
        <v>-5.5152517133372702E-4</v>
      </c>
      <c r="M3300" s="14">
        <v>-0.186155417737395</v>
      </c>
    </row>
    <row r="3301" spans="1:13" x14ac:dyDescent="0.55000000000000004">
      <c r="A3301">
        <v>3296</v>
      </c>
      <c r="C3301">
        <f t="shared" si="159"/>
        <v>0.30180696948637836</v>
      </c>
      <c r="D3301">
        <f t="shared" si="160"/>
        <v>5.5895903565274436E-4</v>
      </c>
      <c r="E3301" s="2">
        <f t="shared" si="161"/>
        <v>0.12211489302170601</v>
      </c>
      <c r="K3301">
        <v>3296</v>
      </c>
      <c r="L3301" s="14">
        <v>-3.5289861235624501E-4</v>
      </c>
      <c r="M3301" s="14">
        <v>-4.76424446234553E-2</v>
      </c>
    </row>
    <row r="3302" spans="1:13" x14ac:dyDescent="0.55000000000000004">
      <c r="A3302">
        <v>3297</v>
      </c>
      <c r="C3302">
        <f t="shared" si="159"/>
        <v>0.25922360643970083</v>
      </c>
      <c r="D3302">
        <f t="shared" si="160"/>
        <v>6.10785362739884E-4</v>
      </c>
      <c r="E3302" s="2">
        <f t="shared" si="161"/>
        <v>2.4467445443527355E-2</v>
      </c>
      <c r="K3302">
        <v>3297</v>
      </c>
      <c r="L3302" s="14">
        <v>-6.5886406690088004E-5</v>
      </c>
      <c r="M3302" s="14">
        <v>0.102802874298698</v>
      </c>
    </row>
    <row r="3303" spans="1:13" x14ac:dyDescent="0.55000000000000004">
      <c r="A3303">
        <v>3298</v>
      </c>
      <c r="C3303">
        <f t="shared" si="159"/>
        <v>0.15158058217864456</v>
      </c>
      <c r="D3303">
        <f t="shared" si="160"/>
        <v>5.0931743811573414E-4</v>
      </c>
      <c r="E3303" s="2">
        <f t="shared" si="161"/>
        <v>5.7638454026185705E-3</v>
      </c>
      <c r="K3303">
        <v>3298</v>
      </c>
      <c r="L3303" s="14">
        <v>2.3762745826119401E-4</v>
      </c>
      <c r="M3303" s="14">
        <v>0.22750057561001</v>
      </c>
    </row>
    <row r="3304" spans="1:13" x14ac:dyDescent="0.55000000000000004">
      <c r="A3304">
        <v>3299</v>
      </c>
      <c r="C3304">
        <f t="shared" si="159"/>
        <v>5.8940268547834716E-3</v>
      </c>
      <c r="D3304">
        <f t="shared" si="160"/>
        <v>2.800215720839517E-4</v>
      </c>
      <c r="E3304" s="2">
        <f t="shared" si="161"/>
        <v>8.3709140558113279E-2</v>
      </c>
      <c r="K3304">
        <v>3299</v>
      </c>
      <c r="L3304" s="14">
        <v>4.8162605215723201E-4</v>
      </c>
      <c r="M3304" s="14">
        <v>0.29521934644868503</v>
      </c>
    </row>
    <row r="3305" spans="1:13" x14ac:dyDescent="0.55000000000000004">
      <c r="A3305">
        <v>3300</v>
      </c>
      <c r="C3305">
        <f t="shared" si="159"/>
        <v>-0.14127180497339961</v>
      </c>
      <c r="D3305">
        <f t="shared" si="160"/>
        <v>-1.9553806154484382E-5</v>
      </c>
      <c r="E3305" s="2">
        <f t="shared" si="161"/>
        <v>0.18513262187909987</v>
      </c>
      <c r="K3305">
        <v>3300</v>
      </c>
      <c r="L3305" s="14">
        <v>6.0499841349937703E-4</v>
      </c>
      <c r="M3305" s="14">
        <v>0.28899860056142201</v>
      </c>
    </row>
    <row r="3306" spans="1:13" x14ac:dyDescent="0.55000000000000004">
      <c r="A3306">
        <v>3301</v>
      </c>
      <c r="C3306">
        <f t="shared" si="159"/>
        <v>-0.25298139152543903</v>
      </c>
      <c r="D3306">
        <f t="shared" si="160"/>
        <v>-3.1422159120584692E-4</v>
      </c>
      <c r="E3306" s="2">
        <f t="shared" si="161"/>
        <v>0.21471894278330134</v>
      </c>
      <c r="K3306">
        <v>3301</v>
      </c>
      <c r="L3306" s="14">
        <v>5.76845169042922E-4</v>
      </c>
      <c r="M3306" s="14">
        <v>0.21039636234639</v>
      </c>
    </row>
    <row r="3307" spans="1:13" x14ac:dyDescent="0.55000000000000004">
      <c r="A3307">
        <v>3302</v>
      </c>
      <c r="C3307">
        <f t="shared" si="159"/>
        <v>-0.30119798123117036</v>
      </c>
      <c r="D3307">
        <f t="shared" si="160"/>
        <v>-5.3002638013462285E-4</v>
      </c>
      <c r="E3307" s="2">
        <f t="shared" si="161"/>
        <v>0.14462583194607623</v>
      </c>
      <c r="K3307">
        <v>3302</v>
      </c>
      <c r="L3307" s="14">
        <v>4.0421747351203601E-4</v>
      </c>
      <c r="M3307" s="14">
        <v>7.9099049977431404E-2</v>
      </c>
    </row>
    <row r="3308" spans="1:13" x14ac:dyDescent="0.55000000000000004">
      <c r="A3308">
        <v>3303</v>
      </c>
      <c r="C3308">
        <f t="shared" si="159"/>
        <v>-0.27382022639758463</v>
      </c>
      <c r="D3308">
        <f t="shared" si="160"/>
        <v>-6.1280571971926055E-4</v>
      </c>
      <c r="E3308" s="2">
        <f t="shared" si="161"/>
        <v>4.0727726639781407E-2</v>
      </c>
      <c r="K3308">
        <v>3303</v>
      </c>
      <c r="L3308" s="14">
        <v>1.30351004156905E-4</v>
      </c>
      <c r="M3308" s="14">
        <v>-7.2009110153257297E-2</v>
      </c>
    </row>
    <row r="3309" spans="1:13" x14ac:dyDescent="0.55000000000000004">
      <c r="A3309">
        <v>3304</v>
      </c>
      <c r="C3309">
        <f t="shared" si="159"/>
        <v>-0.17771936641240405</v>
      </c>
      <c r="D3309">
        <f t="shared" si="160"/>
        <v>-5.417837405761359E-4</v>
      </c>
      <c r="E3309" s="2">
        <f t="shared" si="161"/>
        <v>7.4872148424382813E-4</v>
      </c>
      <c r="K3309">
        <v>3304</v>
      </c>
      <c r="L3309" s="14">
        <v>-1.7616268282824401E-4</v>
      </c>
      <c r="M3309" s="14">
        <v>-0.205082141933974</v>
      </c>
    </row>
    <row r="3310" spans="1:13" x14ac:dyDescent="0.55000000000000004">
      <c r="A3310">
        <v>3305</v>
      </c>
      <c r="C3310">
        <f t="shared" si="159"/>
        <v>-3.7014691483801543E-2</v>
      </c>
      <c r="D3310">
        <f t="shared" si="160"/>
        <v>-3.3478546244363589E-4</v>
      </c>
      <c r="E3310" s="2">
        <f t="shared" si="161"/>
        <v>6.2388243775670184E-2</v>
      </c>
      <c r="K3310">
        <v>3305</v>
      </c>
      <c r="L3310" s="14">
        <v>-4.3855533306511702E-4</v>
      </c>
      <c r="M3310" s="14">
        <v>-0.286791079030083</v>
      </c>
    </row>
    <row r="3311" spans="1:13" x14ac:dyDescent="0.55000000000000004">
      <c r="A3311">
        <v>3306</v>
      </c>
      <c r="C3311">
        <f t="shared" si="159"/>
        <v>0.11297989079944377</v>
      </c>
      <c r="D3311">
        <f t="shared" si="160"/>
        <v>-4.3763089955420704E-5</v>
      </c>
      <c r="E3311" s="2">
        <f t="shared" si="161"/>
        <v>0.16781418927934011</v>
      </c>
      <c r="K3311">
        <v>3306</v>
      </c>
      <c r="L3311" s="14">
        <v>-5.9110907953605898E-4</v>
      </c>
      <c r="M3311" s="14">
        <v>-0.29667141126041802</v>
      </c>
    </row>
    <row r="3312" spans="1:13" x14ac:dyDescent="0.55000000000000004">
      <c r="A3312">
        <v>3307</v>
      </c>
      <c r="C3312">
        <f t="shared" si="159"/>
        <v>0.23461890191917387</v>
      </c>
      <c r="D3312">
        <f t="shared" si="160"/>
        <v>2.5824289565886034E-4</v>
      </c>
      <c r="E3312" s="2">
        <f t="shared" si="161"/>
        <v>0.21796521591052323</v>
      </c>
      <c r="K3312">
        <v>3307</v>
      </c>
      <c r="L3312" s="14">
        <v>-5.9561589006268704E-4</v>
      </c>
      <c r="M3312" s="14">
        <v>-0.23224854812475801</v>
      </c>
    </row>
    <row r="3313" spans="1:13" x14ac:dyDescent="0.55000000000000004">
      <c r="A3313">
        <v>3308</v>
      </c>
      <c r="C3313">
        <f t="shared" si="159"/>
        <v>0.29737351403087448</v>
      </c>
      <c r="D3313">
        <f t="shared" si="160"/>
        <v>4.9543535778848462E-4</v>
      </c>
      <c r="E3313" s="2">
        <f t="shared" si="161"/>
        <v>0.16567432400045518</v>
      </c>
      <c r="K3313">
        <v>3308</v>
      </c>
      <c r="L3313" s="14">
        <v>-4.5094700599038499E-4</v>
      </c>
      <c r="M3313" s="14">
        <v>-0.10965759534586</v>
      </c>
    </row>
    <row r="3314" spans="1:13" x14ac:dyDescent="0.55000000000000004">
      <c r="A3314">
        <v>3309</v>
      </c>
      <c r="C3314">
        <f t="shared" si="159"/>
        <v>0.28549364225854296</v>
      </c>
      <c r="D3314">
        <f t="shared" si="160"/>
        <v>6.0828398806599658E-4</v>
      </c>
      <c r="E3314" s="2">
        <f t="shared" si="161"/>
        <v>6.0071980493454448E-2</v>
      </c>
      <c r="K3314">
        <v>3309</v>
      </c>
      <c r="L3314" s="14">
        <v>-1.93335646795662E-4</v>
      </c>
      <c r="M3314" s="14">
        <v>4.0397782453742398E-2</v>
      </c>
    </row>
    <row r="3315" spans="1:13" x14ac:dyDescent="0.55000000000000004">
      <c r="A3315">
        <v>3310</v>
      </c>
      <c r="C3315">
        <f t="shared" si="159"/>
        <v>0.20196088400782303</v>
      </c>
      <c r="D3315">
        <f t="shared" si="160"/>
        <v>5.6846615894808896E-4</v>
      </c>
      <c r="E3315" s="2">
        <f t="shared" si="161"/>
        <v>4.6766653122933281E-4</v>
      </c>
      <c r="K3315">
        <v>3310</v>
      </c>
      <c r="L3315" s="14">
        <v>1.1269782450631301E-4</v>
      </c>
      <c r="M3315" s="14">
        <v>0.18033528502815699</v>
      </c>
    </row>
    <row r="3316" spans="1:13" x14ac:dyDescent="0.55000000000000004">
      <c r="A3316">
        <v>3311</v>
      </c>
      <c r="C3316">
        <f t="shared" si="159"/>
        <v>6.7740200870946524E-2</v>
      </c>
      <c r="D3316">
        <f t="shared" si="160"/>
        <v>3.8597530625357642E-4</v>
      </c>
      <c r="E3316" s="2">
        <f t="shared" si="161"/>
        <v>4.3000863612486055E-2</v>
      </c>
      <c r="K3316">
        <v>3311</v>
      </c>
      <c r="L3316" s="14">
        <v>3.90505426534136E-4</v>
      </c>
      <c r="M3316" s="14">
        <v>0.27510669674838101</v>
      </c>
    </row>
    <row r="3317" spans="1:13" x14ac:dyDescent="0.55000000000000004">
      <c r="A3317">
        <v>3312</v>
      </c>
      <c r="C3317">
        <f t="shared" si="159"/>
        <v>-8.3481844836028427E-2</v>
      </c>
      <c r="D3317">
        <f t="shared" si="160"/>
        <v>1.0661278740168121E-4</v>
      </c>
      <c r="E3317" s="2">
        <f t="shared" si="161"/>
        <v>0.14780778034731543</v>
      </c>
      <c r="K3317">
        <v>3312</v>
      </c>
      <c r="L3317" s="14">
        <v>5.7050852196669302E-4</v>
      </c>
      <c r="M3317" s="14">
        <v>0.30097592962992697</v>
      </c>
    </row>
    <row r="3318" spans="1:13" x14ac:dyDescent="0.55000000000000004">
      <c r="A3318">
        <v>3313</v>
      </c>
      <c r="C3318">
        <f t="shared" si="159"/>
        <v>-0.21375170714683039</v>
      </c>
      <c r="D3318">
        <f t="shared" si="160"/>
        <v>-1.9950729386878182E-4</v>
      </c>
      <c r="E3318" s="2">
        <f t="shared" si="161"/>
        <v>0.21642553677108997</v>
      </c>
      <c r="K3318">
        <v>3313</v>
      </c>
      <c r="L3318" s="14">
        <v>6.0762421889476502E-4</v>
      </c>
      <c r="M3318" s="14">
        <v>0.251463873816544</v>
      </c>
    </row>
    <row r="3319" spans="1:13" x14ac:dyDescent="0.55000000000000004">
      <c r="A3319">
        <v>3314</v>
      </c>
      <c r="C3319">
        <f t="shared" si="159"/>
        <v>-0.29037439649167335</v>
      </c>
      <c r="D3319">
        <f t="shared" si="160"/>
        <v>-4.5555524965528647E-4</v>
      </c>
      <c r="E3319" s="2">
        <f t="shared" si="161"/>
        <v>0.18433758183729715</v>
      </c>
      <c r="K3319">
        <v>3314</v>
      </c>
      <c r="L3319" s="14">
        <v>4.9255666077364804E-4</v>
      </c>
      <c r="M3319" s="14">
        <v>0.13897113083718701</v>
      </c>
    </row>
    <row r="3320" spans="1:13" x14ac:dyDescent="0.55000000000000004">
      <c r="A3320">
        <v>3315</v>
      </c>
      <c r="C3320">
        <f t="shared" si="159"/>
        <v>-0.2941192329253004</v>
      </c>
      <c r="D3320">
        <f t="shared" si="160"/>
        <v>-5.9726844012530152E-4</v>
      </c>
      <c r="E3320" s="2">
        <f t="shared" si="161"/>
        <v>8.1676746577483625E-2</v>
      </c>
      <c r="K3320">
        <v>3315</v>
      </c>
      <c r="L3320" s="14">
        <v>2.5412523136208402E-4</v>
      </c>
      <c r="M3320" s="14">
        <v>-8.3277939746495208E-3</v>
      </c>
    </row>
    <row r="3321" spans="1:13" x14ac:dyDescent="0.55000000000000004">
      <c r="A3321">
        <v>3316</v>
      </c>
      <c r="C3321">
        <f t="shared" si="159"/>
        <v>-0.22404634143620825</v>
      </c>
      <c r="D3321">
        <f t="shared" si="160"/>
        <v>-5.8907984154368397E-4</v>
      </c>
      <c r="E3321" s="2">
        <f t="shared" si="161"/>
        <v>4.9710072429106867E-3</v>
      </c>
      <c r="K3321">
        <v>3316</v>
      </c>
      <c r="L3321" s="14">
        <v>-4.7953438722596202E-5</v>
      </c>
      <c r="M3321" s="14">
        <v>-0.153540971123652</v>
      </c>
    </row>
    <row r="3322" spans="1:13" x14ac:dyDescent="0.55000000000000004">
      <c r="A3322">
        <v>3317</v>
      </c>
      <c r="C3322">
        <f t="shared" si="159"/>
        <v>-9.7742540770878447E-2</v>
      </c>
      <c r="D3322">
        <f t="shared" si="160"/>
        <v>-4.3304461955561259E-4</v>
      </c>
      <c r="E3322" s="2">
        <f t="shared" si="161"/>
        <v>2.6424556776873168E-2</v>
      </c>
      <c r="K3322">
        <v>3317</v>
      </c>
      <c r="L3322" s="14">
        <v>-3.3802187259766598E-4</v>
      </c>
      <c r="M3322" s="14">
        <v>-0.26029885955570198</v>
      </c>
    </row>
    <row r="3323" spans="1:13" x14ac:dyDescent="0.55000000000000004">
      <c r="A3323">
        <v>3318</v>
      </c>
      <c r="C3323">
        <f t="shared" si="159"/>
        <v>5.3092577380124642E-2</v>
      </c>
      <c r="D3323">
        <f t="shared" si="160"/>
        <v>-1.6832432591418667E-4</v>
      </c>
      <c r="E3323" s="2">
        <f t="shared" si="161"/>
        <v>0.12599366341106666</v>
      </c>
      <c r="K3323">
        <v>3318</v>
      </c>
      <c r="L3323" s="14">
        <v>-5.4343063154519095E-4</v>
      </c>
      <c r="M3323" s="14">
        <v>-0.301863283835135</v>
      </c>
    </row>
    <row r="3324" spans="1:13" x14ac:dyDescent="0.55000000000000004">
      <c r="A3324">
        <v>3319</v>
      </c>
      <c r="C3324">
        <f t="shared" si="159"/>
        <v>0.19060257771145309</v>
      </c>
      <c r="D3324">
        <f t="shared" si="160"/>
        <v>1.3864182553642338E-4</v>
      </c>
      <c r="E3324" s="2">
        <f t="shared" si="161"/>
        <v>0.21015508856811199</v>
      </c>
      <c r="K3324">
        <v>3319</v>
      </c>
      <c r="L3324" s="14">
        <v>-6.1273381762333196E-4</v>
      </c>
      <c r="M3324" s="14">
        <v>-0.26782417605419701</v>
      </c>
    </row>
    <row r="3325" spans="1:13" x14ac:dyDescent="0.55000000000000004">
      <c r="A3325">
        <v>3320</v>
      </c>
      <c r="C3325">
        <f t="shared" si="159"/>
        <v>0.28027534861995462</v>
      </c>
      <c r="D3325">
        <f t="shared" si="160"/>
        <v>4.1081180111189272E-4</v>
      </c>
      <c r="E3325" s="2">
        <f t="shared" si="161"/>
        <v>0.1997930786598239</v>
      </c>
      <c r="K3325">
        <v>3320</v>
      </c>
      <c r="L3325" s="14">
        <v>-5.2857401795306696E-4</v>
      </c>
      <c r="M3325" s="14">
        <v>-0.166706841919919</v>
      </c>
    </row>
    <row r="3326" spans="1:13" x14ac:dyDescent="0.55000000000000004">
      <c r="A3326">
        <v>3321</v>
      </c>
      <c r="C3326">
        <f t="shared" si="159"/>
        <v>0.29960491476215484</v>
      </c>
      <c r="D3326">
        <f t="shared" si="160"/>
        <v>5.7987667383832737E-4</v>
      </c>
      <c r="E3326" s="2">
        <f t="shared" si="161"/>
        <v>0.10461450730374379</v>
      </c>
      <c r="K3326">
        <v>3321</v>
      </c>
      <c r="L3326" s="14">
        <v>-3.12029576451305E-4</v>
      </c>
      <c r="M3326" s="14">
        <v>-2.3836745052631201E-2</v>
      </c>
    </row>
    <row r="3327" spans="1:13" x14ac:dyDescent="0.55000000000000004">
      <c r="A3327">
        <v>3322</v>
      </c>
      <c r="C3327">
        <f t="shared" si="159"/>
        <v>0.24373996246958399</v>
      </c>
      <c r="D3327">
        <f t="shared" si="160"/>
        <v>6.0340472426181338E-4</v>
      </c>
      <c r="E3327" s="2">
        <f t="shared" si="161"/>
        <v>1.4098368302118365E-2</v>
      </c>
      <c r="K3327">
        <v>3322</v>
      </c>
      <c r="L3327" s="14">
        <v>-1.73353918363539E-5</v>
      </c>
      <c r="M3327" s="14">
        <v>0.12500341248551899</v>
      </c>
    </row>
    <row r="3328" spans="1:13" x14ac:dyDescent="0.55000000000000004">
      <c r="A3328">
        <v>3323</v>
      </c>
      <c r="C3328">
        <f t="shared" si="159"/>
        <v>0.12670141722990855</v>
      </c>
      <c r="D3328">
        <f t="shared" si="160"/>
        <v>4.754909076608232E-4</v>
      </c>
      <c r="E3328" s="2">
        <f t="shared" si="161"/>
        <v>1.3417578725425634E-2</v>
      </c>
      <c r="K3328">
        <v>3323</v>
      </c>
      <c r="L3328" s="14">
        <v>2.81700549204976E-4</v>
      </c>
      <c r="M3328" s="14">
        <v>0.242535689901798</v>
      </c>
    </row>
    <row r="3329" spans="1:13" x14ac:dyDescent="0.55000000000000004">
      <c r="A3329">
        <v>3324</v>
      </c>
      <c r="C3329">
        <f t="shared" si="159"/>
        <v>-2.213651308179709E-2</v>
      </c>
      <c r="D3329">
        <f t="shared" si="160"/>
        <v>2.2823889578928359E-4</v>
      </c>
      <c r="E3329" s="2">
        <f t="shared" si="161"/>
        <v>0.10333647520421105</v>
      </c>
      <c r="K3329">
        <v>3324</v>
      </c>
      <c r="L3329" s="14">
        <v>5.1018284015458401E-4</v>
      </c>
      <c r="M3329" s="14">
        <v>0.29932339919998502</v>
      </c>
    </row>
    <row r="3330" spans="1:13" x14ac:dyDescent="0.55000000000000004">
      <c r="A3330">
        <v>3325</v>
      </c>
      <c r="C3330">
        <f t="shared" si="159"/>
        <v>-0.16541864521064528</v>
      </c>
      <c r="D3330">
        <f t="shared" si="160"/>
        <v>-7.6296268031160515E-5</v>
      </c>
      <c r="E3330" s="2">
        <f t="shared" si="161"/>
        <v>0.1994179337875879</v>
      </c>
      <c r="K3330">
        <v>3325</v>
      </c>
      <c r="L3330" s="14">
        <v>6.1088667384291099E-4</v>
      </c>
      <c r="M3330" s="14">
        <v>0.28114370630097502</v>
      </c>
    </row>
    <row r="3331" spans="1:13" x14ac:dyDescent="0.55000000000000004">
      <c r="A3331">
        <v>3326</v>
      </c>
      <c r="C3331">
        <f t="shared" si="159"/>
        <v>-0.26718418413898493</v>
      </c>
      <c r="D3331">
        <f t="shared" si="160"/>
        <v>-3.6168267676991149E-4</v>
      </c>
      <c r="E3331" s="2">
        <f t="shared" si="161"/>
        <v>0.211355361981727</v>
      </c>
      <c r="K3331">
        <v>3326</v>
      </c>
      <c r="L3331" s="14">
        <v>5.5859015040148497E-4</v>
      </c>
      <c r="M3331" s="14">
        <v>0.19254982806995199</v>
      </c>
    </row>
    <row r="3332" spans="1:13" x14ac:dyDescent="0.55000000000000004">
      <c r="A3332">
        <v>3327</v>
      </c>
      <c r="C3332">
        <f t="shared" si="159"/>
        <v>-0.30189212464602766</v>
      </c>
      <c r="D3332">
        <f t="shared" si="160"/>
        <v>-5.5629435730977089E-4</v>
      </c>
      <c r="E3332" s="2">
        <f t="shared" si="161"/>
        <v>0.12789404959381964</v>
      </c>
      <c r="K3332">
        <v>3327</v>
      </c>
      <c r="L3332" s="14">
        <v>3.6639125855028999E-4</v>
      </c>
      <c r="M3332" s="14">
        <v>5.5730650906396603E-2</v>
      </c>
    </row>
    <row r="3333" spans="1:13" x14ac:dyDescent="0.55000000000000004">
      <c r="A3333">
        <v>3328</v>
      </c>
      <c r="C3333">
        <f t="shared" si="159"/>
        <v>-0.26083150524800641</v>
      </c>
      <c r="D3333">
        <f t="shared" si="160"/>
        <v>-6.1128787991955689E-4</v>
      </c>
      <c r="E3333" s="2">
        <f t="shared" si="161"/>
        <v>2.7484630330397986E-2</v>
      </c>
      <c r="K3333">
        <v>3328</v>
      </c>
      <c r="L3333" s="14">
        <v>8.2427403068821106E-5</v>
      </c>
      <c r="M3333" s="14">
        <v>-9.5046613504524605E-2</v>
      </c>
    </row>
    <row r="3334" spans="1:13" x14ac:dyDescent="0.55000000000000004">
      <c r="A3334">
        <v>3329</v>
      </c>
      <c r="C3334">
        <f t="shared" ref="C3334:C3397" si="162">$D$1*COS($B$2*(A3334-$L$2)+$B$1)</f>
        <v>-0.15430767592652778</v>
      </c>
      <c r="D3334">
        <f t="shared" ref="D3334:D3397" si="163">$D$2*COS($B$2*(A3334-$L$3)+$B$3)</f>
        <v>-5.1286102959813827E-4</v>
      </c>
      <c r="E3334" s="2">
        <f t="shared" ref="E3334:E3397" si="164">(M3334-C3334)^2</f>
        <v>4.584804981769745E-3</v>
      </c>
      <c r="K3334">
        <v>3329</v>
      </c>
      <c r="L3334" s="14">
        <v>-2.2218090685371901E-4</v>
      </c>
      <c r="M3334" s="14">
        <v>-0.22201886393685399</v>
      </c>
    </row>
    <row r="3335" spans="1:13" x14ac:dyDescent="0.55000000000000004">
      <c r="A3335">
        <v>3330</v>
      </c>
      <c r="C3335">
        <f t="shared" si="162"/>
        <v>-9.0558724941208011E-3</v>
      </c>
      <c r="D3335">
        <f t="shared" si="163"/>
        <v>-2.8571687110003215E-4</v>
      </c>
      <c r="E3335" s="2">
        <f t="shared" si="164"/>
        <v>8.0843116774159188E-2</v>
      </c>
      <c r="K3335">
        <v>3330</v>
      </c>
      <c r="L3335" s="14">
        <v>-4.7114263034446502E-4</v>
      </c>
      <c r="M3335" s="14">
        <v>-0.29338511259115901</v>
      </c>
    </row>
    <row r="3336" spans="1:13" x14ac:dyDescent="0.55000000000000004">
      <c r="A3336">
        <v>3331</v>
      </c>
      <c r="C3336">
        <f t="shared" si="162"/>
        <v>0.13846876405166381</v>
      </c>
      <c r="D3336">
        <f t="shared" si="163"/>
        <v>1.3136199610385601E-5</v>
      </c>
      <c r="E3336" s="2">
        <f t="shared" si="164"/>
        <v>0.18467647088284128</v>
      </c>
      <c r="K3336">
        <v>3331</v>
      </c>
      <c r="L3336" s="14">
        <v>-6.0210375930875204E-4</v>
      </c>
      <c r="M3336" s="14">
        <v>-0.29127123976790298</v>
      </c>
    </row>
    <row r="3337" spans="1:13" x14ac:dyDescent="0.55000000000000004">
      <c r="A3337">
        <v>3332</v>
      </c>
      <c r="C3337">
        <f t="shared" si="162"/>
        <v>0.25124065951044533</v>
      </c>
      <c r="D3337">
        <f t="shared" si="163"/>
        <v>3.0869236110771475E-4</v>
      </c>
      <c r="E3337" s="2">
        <f t="shared" si="164"/>
        <v>0.21850701337289</v>
      </c>
      <c r="K3337">
        <v>3332</v>
      </c>
      <c r="L3337" s="14">
        <v>-5.8226426657361299E-4</v>
      </c>
      <c r="M3337" s="14">
        <v>-0.216206678029186</v>
      </c>
    </row>
    <row r="3338" spans="1:13" x14ac:dyDescent="0.55000000000000004">
      <c r="A3338">
        <v>3333</v>
      </c>
      <c r="C3338">
        <f t="shared" si="162"/>
        <v>0.3009564451648416</v>
      </c>
      <c r="D3338">
        <f t="shared" si="163"/>
        <v>5.2677324668342804E-4</v>
      </c>
      <c r="E3338" s="2">
        <f t="shared" si="164"/>
        <v>0.15050385064784544</v>
      </c>
      <c r="K3338">
        <v>3333</v>
      </c>
      <c r="L3338" s="14">
        <v>-4.1659307616984098E-4</v>
      </c>
      <c r="M3338" s="14">
        <v>-8.6991812529203794E-2</v>
      </c>
    </row>
    <row r="3339" spans="1:13" x14ac:dyDescent="0.55000000000000004">
      <c r="A3339">
        <v>3334</v>
      </c>
      <c r="C3339">
        <f t="shared" si="162"/>
        <v>0.27513850674261175</v>
      </c>
      <c r="D3339">
        <f t="shared" si="163"/>
        <v>6.1264515084449346E-4</v>
      </c>
      <c r="E3339" s="2">
        <f t="shared" si="164"/>
        <v>4.4574954125585126E-2</v>
      </c>
      <c r="K3339">
        <v>3334</v>
      </c>
      <c r="L3339" s="14">
        <v>-1.46583565483511E-4</v>
      </c>
      <c r="M3339" s="14">
        <v>6.4010692076743703E-2</v>
      </c>
    </row>
    <row r="3340" spans="1:13" x14ac:dyDescent="0.55000000000000004">
      <c r="A3340">
        <v>3335</v>
      </c>
      <c r="C3340">
        <f t="shared" si="162"/>
        <v>0.18026660258755389</v>
      </c>
      <c r="D3340">
        <f t="shared" si="163"/>
        <v>5.4475603567875409E-4</v>
      </c>
      <c r="E3340" s="2">
        <f t="shared" si="164"/>
        <v>3.5024071364984829E-4</v>
      </c>
      <c r="K3340">
        <v>3335</v>
      </c>
      <c r="L3340" s="14">
        <v>1.6013870851658499E-4</v>
      </c>
      <c r="M3340" s="14">
        <v>0.198981321758566</v>
      </c>
    </row>
    <row r="3341" spans="1:13" x14ac:dyDescent="0.55000000000000004">
      <c r="A3341">
        <v>3336</v>
      </c>
      <c r="C3341">
        <f t="shared" si="162"/>
        <v>4.0151580903693758E-2</v>
      </c>
      <c r="D3341">
        <f t="shared" si="163"/>
        <v>3.4014463810751384E-4</v>
      </c>
      <c r="E3341" s="2">
        <f t="shared" si="164"/>
        <v>5.9518562163591249E-2</v>
      </c>
      <c r="K3341">
        <v>3336</v>
      </c>
      <c r="L3341" s="14">
        <v>4.26753249540279E-4</v>
      </c>
      <c r="M3341" s="14">
        <v>0.28411584501545101</v>
      </c>
    </row>
    <row r="3342" spans="1:13" x14ac:dyDescent="0.55000000000000004">
      <c r="A3342">
        <v>3337</v>
      </c>
      <c r="C3342">
        <f t="shared" si="162"/>
        <v>-0.11004064126058205</v>
      </c>
      <c r="D3342">
        <f t="shared" si="163"/>
        <v>5.0164106049340949E-5</v>
      </c>
      <c r="E3342" s="2">
        <f t="shared" si="164"/>
        <v>0.16657208337426196</v>
      </c>
      <c r="K3342">
        <v>3337</v>
      </c>
      <c r="L3342" s="14">
        <v>5.8648479183165002E-4</v>
      </c>
      <c r="M3342" s="14">
        <v>0.29809179236147398</v>
      </c>
    </row>
    <row r="3343" spans="1:13" x14ac:dyDescent="0.55000000000000004">
      <c r="A3343">
        <v>3338</v>
      </c>
      <c r="C3343">
        <f t="shared" si="162"/>
        <v>-0.23261498194113236</v>
      </c>
      <c r="D3343">
        <f t="shared" si="163"/>
        <v>-2.5240655925175775E-4</v>
      </c>
      <c r="E3343" s="2">
        <f t="shared" si="164"/>
        <v>0.22092235660863532</v>
      </c>
      <c r="K3343">
        <v>3338</v>
      </c>
      <c r="L3343" s="14">
        <v>5.99327579721274E-4</v>
      </c>
      <c r="M3343" s="14">
        <v>0.23740880108333901</v>
      </c>
    </row>
    <row r="3344" spans="1:13" x14ac:dyDescent="0.55000000000000004">
      <c r="A3344">
        <v>3339</v>
      </c>
      <c r="C3344">
        <f t="shared" si="162"/>
        <v>-0.29680786528883735</v>
      </c>
      <c r="D3344">
        <f t="shared" si="163"/>
        <v>-4.9162849848613445E-4</v>
      </c>
      <c r="E3344" s="2">
        <f t="shared" si="164"/>
        <v>0.17145658852831336</v>
      </c>
      <c r="K3344">
        <v>3339</v>
      </c>
      <c r="L3344" s="14">
        <v>4.6206505731132301E-4</v>
      </c>
      <c r="M3344" s="14">
        <v>0.11726530279660299</v>
      </c>
    </row>
    <row r="3345" spans="1:13" x14ac:dyDescent="0.55000000000000004">
      <c r="A3345">
        <v>3340</v>
      </c>
      <c r="C3345">
        <f t="shared" si="162"/>
        <v>-0.28650823066384984</v>
      </c>
      <c r="D3345">
        <f t="shared" si="163"/>
        <v>-6.0746204731108075E-4</v>
      </c>
      <c r="E3345" s="2">
        <f t="shared" si="164"/>
        <v>6.4648255725220594E-2</v>
      </c>
      <c r="K3345">
        <v>3340</v>
      </c>
      <c r="L3345" s="14">
        <v>2.0907547485423999E-4</v>
      </c>
      <c r="M3345" s="14">
        <v>-3.2248018036666298E-2</v>
      </c>
    </row>
    <row r="3346" spans="1:13" x14ac:dyDescent="0.55000000000000004">
      <c r="A3346">
        <v>3341</v>
      </c>
      <c r="C3346">
        <f t="shared" si="162"/>
        <v>-0.20430106925656857</v>
      </c>
      <c r="D3346">
        <f t="shared" si="163"/>
        <v>-5.7083542654495496E-4</v>
      </c>
      <c r="E3346" s="2">
        <f t="shared" si="164"/>
        <v>9.3736679972225676E-4</v>
      </c>
      <c r="K3346">
        <v>3341</v>
      </c>
      <c r="L3346" s="14">
        <v>-9.6278357290170596E-5</v>
      </c>
      <c r="M3346" s="14">
        <v>-0.173684622700473</v>
      </c>
    </row>
    <row r="3347" spans="1:13" x14ac:dyDescent="0.55000000000000004">
      <c r="A3347">
        <v>3342</v>
      </c>
      <c r="C3347">
        <f t="shared" si="162"/>
        <v>-7.0818645792881579E-2</v>
      </c>
      <c r="D3347">
        <f t="shared" si="163"/>
        <v>-3.9094114597557967E-4</v>
      </c>
      <c r="E3347" s="2">
        <f t="shared" si="164"/>
        <v>4.0321519651321247E-2</v>
      </c>
      <c r="K3347">
        <v>3342</v>
      </c>
      <c r="L3347" s="14">
        <v>-3.7751867758369101E-4</v>
      </c>
      <c r="M3347" s="14">
        <v>-0.27162083614777099</v>
      </c>
    </row>
    <row r="3348" spans="1:13" x14ac:dyDescent="0.55000000000000004">
      <c r="A3348">
        <v>3343</v>
      </c>
      <c r="C3348">
        <f t="shared" si="162"/>
        <v>8.0437765027823668E-2</v>
      </c>
      <c r="D3348">
        <f t="shared" si="163"/>
        <v>-1.1292887815023859E-4</v>
      </c>
      <c r="E3348" s="2">
        <f t="shared" si="164"/>
        <v>0.14589778925110286</v>
      </c>
      <c r="K3348">
        <v>3343</v>
      </c>
      <c r="L3348" s="14">
        <v>-5.6420710312052704E-4</v>
      </c>
      <c r="M3348" s="14">
        <v>-0.30152792616852298</v>
      </c>
    </row>
    <row r="3349" spans="1:13" x14ac:dyDescent="0.55000000000000004">
      <c r="A3349">
        <v>3344</v>
      </c>
      <c r="C3349">
        <f t="shared" si="162"/>
        <v>0.21150599232010403</v>
      </c>
      <c r="D3349">
        <f t="shared" si="163"/>
        <v>1.9342615773892857E-4</v>
      </c>
      <c r="E3349" s="2">
        <f t="shared" si="164"/>
        <v>0.21848282954845508</v>
      </c>
      <c r="K3349">
        <v>3344</v>
      </c>
      <c r="L3349" s="14">
        <v>-6.0958635959406401E-4</v>
      </c>
      <c r="M3349" s="14">
        <v>-0.25591547653691699</v>
      </c>
    </row>
    <row r="3350" spans="1:13" x14ac:dyDescent="0.55000000000000004">
      <c r="A3350">
        <v>3345</v>
      </c>
      <c r="C3350">
        <f t="shared" si="162"/>
        <v>0.28949067373199894</v>
      </c>
      <c r="D3350">
        <f t="shared" si="163"/>
        <v>4.5123530513251666E-4</v>
      </c>
      <c r="E3350" s="2">
        <f t="shared" si="164"/>
        <v>0.18983281861863843</v>
      </c>
      <c r="K3350">
        <v>3345</v>
      </c>
      <c r="L3350" s="14">
        <v>-5.0229093070803599E-4</v>
      </c>
      <c r="M3350" s="14">
        <v>-0.14620740822228101</v>
      </c>
    </row>
    <row r="3351" spans="1:13" x14ac:dyDescent="0.55000000000000004">
      <c r="A3351">
        <v>3346</v>
      </c>
      <c r="C3351">
        <f t="shared" si="162"/>
        <v>0.29481929801797457</v>
      </c>
      <c r="D3351">
        <f t="shared" si="163"/>
        <v>5.9579390222763977E-4</v>
      </c>
      <c r="E3351" s="2">
        <f t="shared" si="164"/>
        <v>8.684814041223661E-2</v>
      </c>
      <c r="K3351">
        <v>3346</v>
      </c>
      <c r="L3351" s="14">
        <v>-2.6919362223946702E-4</v>
      </c>
      <c r="M3351" s="14">
        <v>1.19212486536991E-4</v>
      </c>
    </row>
    <row r="3352" spans="1:13" x14ac:dyDescent="0.55000000000000004">
      <c r="A3352">
        <v>3347</v>
      </c>
      <c r="C3352">
        <f t="shared" si="162"/>
        <v>0.22615449279917116</v>
      </c>
      <c r="D3352">
        <f t="shared" si="163"/>
        <v>5.9082078820265054E-4</v>
      </c>
      <c r="E3352" s="2">
        <f t="shared" si="164"/>
        <v>6.3582311109990708E-3</v>
      </c>
      <c r="K3352">
        <v>3347</v>
      </c>
      <c r="L3352" s="14">
        <v>3.1324898874970401E-5</v>
      </c>
      <c r="M3352" s="14">
        <v>0.14641597568856099</v>
      </c>
    </row>
    <row r="3353" spans="1:13" x14ac:dyDescent="0.55000000000000004">
      <c r="A3353">
        <v>3348</v>
      </c>
      <c r="C3353">
        <f t="shared" si="162"/>
        <v>0.10072967684832378</v>
      </c>
      <c r="D3353">
        <f t="shared" si="163"/>
        <v>4.3756410985601772E-4</v>
      </c>
      <c r="E3353" s="2">
        <f t="shared" si="164"/>
        <v>2.4121902030207146E-2</v>
      </c>
      <c r="K3353">
        <v>3348</v>
      </c>
      <c r="L3353" s="14">
        <v>3.23997904740607E-4</v>
      </c>
      <c r="M3353" s="14">
        <v>0.25604194948061498</v>
      </c>
    </row>
    <row r="3354" spans="1:13" x14ac:dyDescent="0.55000000000000004">
      <c r="A3354">
        <v>3349</v>
      </c>
      <c r="C3354">
        <f t="shared" si="162"/>
        <v>-4.9976164779785816E-2</v>
      </c>
      <c r="D3354">
        <f t="shared" si="163"/>
        <v>1.744880630539704E-4</v>
      </c>
      <c r="E3354" s="2">
        <f t="shared" si="164"/>
        <v>0.12356405606759416</v>
      </c>
      <c r="K3354">
        <v>3349</v>
      </c>
      <c r="L3354" s="14">
        <v>5.3552362542687803E-4</v>
      </c>
      <c r="M3354" s="14">
        <v>0.30154062865630898</v>
      </c>
    </row>
    <row r="3355" spans="1:13" x14ac:dyDescent="0.55000000000000004">
      <c r="A3355">
        <v>3350</v>
      </c>
      <c r="C3355">
        <f t="shared" si="162"/>
        <v>-0.18813904246214022</v>
      </c>
      <c r="D3355">
        <f t="shared" si="163"/>
        <v>-1.3238080965807632E-4</v>
      </c>
      <c r="E3355" s="2">
        <f t="shared" si="164"/>
        <v>0.21128329747815455</v>
      </c>
      <c r="K3355">
        <v>3350</v>
      </c>
      <c r="L3355" s="14">
        <v>6.1292413197760402E-4</v>
      </c>
      <c r="M3355" s="14">
        <v>0.27151658676277701</v>
      </c>
    </row>
    <row r="3356" spans="1:13" x14ac:dyDescent="0.55000000000000004">
      <c r="A3356">
        <v>3351</v>
      </c>
      <c r="C3356">
        <f t="shared" si="162"/>
        <v>-0.27908298614202104</v>
      </c>
      <c r="D3356">
        <f t="shared" si="163"/>
        <v>-4.0602488950867277E-4</v>
      </c>
      <c r="E3356" s="2">
        <f t="shared" si="164"/>
        <v>0.204821883587154</v>
      </c>
      <c r="K3356">
        <v>3351</v>
      </c>
      <c r="L3356" s="14">
        <v>5.3681398736927003E-4</v>
      </c>
      <c r="M3356" s="14">
        <v>0.173489531347888</v>
      </c>
    </row>
    <row r="3357" spans="1:13" x14ac:dyDescent="0.55000000000000004">
      <c r="A3357">
        <v>3352</v>
      </c>
      <c r="C3357">
        <f t="shared" si="162"/>
        <v>-0.29998298290456937</v>
      </c>
      <c r="D3357">
        <f t="shared" si="163"/>
        <v>-5.7776528042256239E-4</v>
      </c>
      <c r="E3357" s="2">
        <f t="shared" si="164"/>
        <v>0.11021996919867218</v>
      </c>
      <c r="K3357">
        <v>3352</v>
      </c>
      <c r="L3357" s="14">
        <v>3.2625544947209302E-4</v>
      </c>
      <c r="M3357" s="14">
        <v>3.2010946556003998E-2</v>
      </c>
    </row>
    <row r="3358" spans="1:13" x14ac:dyDescent="0.55000000000000004">
      <c r="A3358">
        <v>3353</v>
      </c>
      <c r="C3358">
        <f t="shared" si="162"/>
        <v>-0.24559357409764479</v>
      </c>
      <c r="D3358">
        <f t="shared" si="163"/>
        <v>-6.0449876427621835E-4</v>
      </c>
      <c r="E3358" s="2">
        <f t="shared" si="164"/>
        <v>1.6411812296150741E-2</v>
      </c>
      <c r="K3358">
        <v>3353</v>
      </c>
      <c r="L3358" s="14">
        <v>3.3984210312759997E-5</v>
      </c>
      <c r="M3358" s="14">
        <v>-0.11748497838232699</v>
      </c>
    </row>
    <row r="3359" spans="1:13" x14ac:dyDescent="0.55000000000000004">
      <c r="A3359">
        <v>3354</v>
      </c>
      <c r="C3359">
        <f t="shared" si="162"/>
        <v>-0.1295653548959956</v>
      </c>
      <c r="D3359">
        <f t="shared" si="163"/>
        <v>-4.7951580012227987E-4</v>
      </c>
      <c r="E3359" s="2">
        <f t="shared" si="164"/>
        <v>1.1661992747585729E-2</v>
      </c>
      <c r="K3359">
        <v>3354</v>
      </c>
      <c r="L3359" s="14">
        <v>-2.6679858514213798E-4</v>
      </c>
      <c r="M3359" s="14">
        <v>-0.23755606166091001</v>
      </c>
    </row>
    <row r="3360" spans="1:13" x14ac:dyDescent="0.55000000000000004">
      <c r="A3360">
        <v>3355</v>
      </c>
      <c r="C3360">
        <f t="shared" si="162"/>
        <v>1.898103736483675E-2</v>
      </c>
      <c r="D3360">
        <f t="shared" si="163"/>
        <v>-2.3418447752801398E-4</v>
      </c>
      <c r="E3360" s="2">
        <f t="shared" si="164"/>
        <v>0.10055925501840388</v>
      </c>
      <c r="K3360">
        <v>3355</v>
      </c>
      <c r="L3360" s="14">
        <v>-5.0076001984992601E-4</v>
      </c>
      <c r="M3360" s="14">
        <v>-0.29812975560570198</v>
      </c>
    </row>
    <row r="3361" spans="1:13" x14ac:dyDescent="0.55000000000000004">
      <c r="A3361">
        <v>3356</v>
      </c>
      <c r="C3361">
        <f t="shared" si="162"/>
        <v>0.16276358933561796</v>
      </c>
      <c r="D3361">
        <f t="shared" si="163"/>
        <v>6.9922212708658303E-5</v>
      </c>
      <c r="E3361" s="2">
        <f t="shared" si="164"/>
        <v>0.19962898193107559</v>
      </c>
      <c r="K3361">
        <v>3356</v>
      </c>
      <c r="L3361" s="14">
        <v>-6.0930300109666795E-4</v>
      </c>
      <c r="M3361" s="14">
        <v>-0.284035002796313</v>
      </c>
    </row>
    <row r="3362" spans="1:13" x14ac:dyDescent="0.55000000000000004">
      <c r="A3362">
        <v>3357</v>
      </c>
      <c r="C3362">
        <f t="shared" si="162"/>
        <v>0.26569591116740876</v>
      </c>
      <c r="D3362">
        <f t="shared" si="163"/>
        <v>3.5647990139876004E-4</v>
      </c>
      <c r="E3362" s="2">
        <f t="shared" si="164"/>
        <v>0.21575823656326604</v>
      </c>
      <c r="K3362">
        <v>3357</v>
      </c>
      <c r="L3362" s="14">
        <v>-5.6524226587734605E-4</v>
      </c>
      <c r="M3362" s="14">
        <v>-0.19880192151135201</v>
      </c>
    </row>
    <row r="3363" spans="1:13" x14ac:dyDescent="0.55000000000000004">
      <c r="A3363">
        <v>3358</v>
      </c>
      <c r="C3363">
        <f t="shared" si="162"/>
        <v>0.30194415972164962</v>
      </c>
      <c r="D3363">
        <f t="shared" si="163"/>
        <v>5.5356864883598618E-4</v>
      </c>
      <c r="E3363" s="2">
        <f t="shared" si="164"/>
        <v>0.13375245359434304</v>
      </c>
      <c r="K3363">
        <v>3358</v>
      </c>
      <c r="L3363" s="14">
        <v>-3.79613098660597E-4</v>
      </c>
      <c r="M3363" s="14">
        <v>-6.3777665706288206E-2</v>
      </c>
    </row>
    <row r="3364" spans="1:13" x14ac:dyDescent="0.55000000000000004">
      <c r="A3364">
        <v>3359</v>
      </c>
      <c r="C3364">
        <f t="shared" si="162"/>
        <v>0.26241078866470174</v>
      </c>
      <c r="D3364">
        <f t="shared" si="163"/>
        <v>6.1172333372031071E-4</v>
      </c>
      <c r="E3364" s="2">
        <f t="shared" si="164"/>
        <v>3.0691776651012394E-2</v>
      </c>
      <c r="K3364">
        <v>3359</v>
      </c>
      <c r="L3364" s="14">
        <v>-9.89074759356062E-5</v>
      </c>
      <c r="M3364" s="14">
        <v>8.7220102122829907E-2</v>
      </c>
    </row>
    <row r="3365" spans="1:13" x14ac:dyDescent="0.55000000000000004">
      <c r="A3365">
        <v>3360</v>
      </c>
      <c r="C3365">
        <f t="shared" si="162"/>
        <v>0.15701784083347059</v>
      </c>
      <c r="D3365">
        <f t="shared" si="163"/>
        <v>5.1634835594563725E-4</v>
      </c>
      <c r="E3365" s="2">
        <f t="shared" si="164"/>
        <v>3.5230413657822758E-3</v>
      </c>
      <c r="K3365">
        <v>3360</v>
      </c>
      <c r="L3365" s="14">
        <v>2.06570137714892E-4</v>
      </c>
      <c r="M3365" s="14">
        <v>0.216373054301053</v>
      </c>
    </row>
    <row r="3366" spans="1:13" x14ac:dyDescent="0.55000000000000004">
      <c r="A3366">
        <v>3361</v>
      </c>
      <c r="C3366">
        <f t="shared" si="162"/>
        <v>1.2216724628714351E-2</v>
      </c>
      <c r="D3366">
        <f t="shared" si="163"/>
        <v>2.9138082459231017E-4</v>
      </c>
      <c r="E3366" s="2">
        <f t="shared" si="164"/>
        <v>7.7906471692090598E-2</v>
      </c>
      <c r="K3366">
        <v>3361</v>
      </c>
      <c r="L3366" s="14">
        <v>4.6031097890659501E-4</v>
      </c>
      <c r="M3366" s="14">
        <v>0.29133403274859898</v>
      </c>
    </row>
    <row r="3367" spans="1:13" x14ac:dyDescent="0.55000000000000004">
      <c r="A3367">
        <v>3362</v>
      </c>
      <c r="C3367">
        <f t="shared" si="162"/>
        <v>-0.13565053195160254</v>
      </c>
      <c r="D3367">
        <f t="shared" si="163"/>
        <v>-6.7171519156261174E-6</v>
      </c>
      <c r="E3367" s="2">
        <f t="shared" si="164"/>
        <v>0.18402309169401468</v>
      </c>
      <c r="K3367">
        <v>3362</v>
      </c>
      <c r="L3367" s="14">
        <v>5.9876407986914299E-4</v>
      </c>
      <c r="M3367" s="14">
        <v>0.29332859538912798</v>
      </c>
    </row>
    <row r="3368" spans="1:13" x14ac:dyDescent="0.55000000000000004">
      <c r="A3368">
        <v>3363</v>
      </c>
      <c r="C3368">
        <f t="shared" si="162"/>
        <v>-0.24947236429841238</v>
      </c>
      <c r="D3368">
        <f t="shared" si="163"/>
        <v>-3.0312926487906857E-4</v>
      </c>
      <c r="E3368" s="2">
        <f t="shared" si="164"/>
        <v>0.22215155029728606</v>
      </c>
      <c r="K3368">
        <v>3363</v>
      </c>
      <c r="L3368" s="14">
        <v>5.8725300256577998E-4</v>
      </c>
      <c r="M3368" s="14">
        <v>0.22185719163595299</v>
      </c>
    </row>
    <row r="3369" spans="1:13" x14ac:dyDescent="0.55000000000000004">
      <c r="A3369">
        <v>3364</v>
      </c>
      <c r="C3369">
        <f t="shared" si="162"/>
        <v>-0.30068189166632864</v>
      </c>
      <c r="D3369">
        <f t="shared" si="163"/>
        <v>-5.2346232181348085E-4</v>
      </c>
      <c r="E3369" s="2">
        <f t="shared" si="164"/>
        <v>0.15642196615971921</v>
      </c>
      <c r="K3369">
        <v>3364</v>
      </c>
      <c r="L3369" s="14">
        <v>4.2866076771667602E-4</v>
      </c>
      <c r="M3369" s="14">
        <v>9.4820277935456498E-2</v>
      </c>
    </row>
    <row r="3370" spans="1:13" x14ac:dyDescent="0.55000000000000004">
      <c r="A3370">
        <v>3365</v>
      </c>
      <c r="C3370">
        <f t="shared" si="162"/>
        <v>-0.27642660209863601</v>
      </c>
      <c r="D3370">
        <f t="shared" si="163"/>
        <v>-6.1241736968686627E-4</v>
      </c>
      <c r="E3370" s="2">
        <f t="shared" si="164"/>
        <v>4.8603334492068759E-2</v>
      </c>
      <c r="K3370">
        <v>3365</v>
      </c>
      <c r="L3370" s="14">
        <v>1.62707784374585E-4</v>
      </c>
      <c r="M3370" s="14">
        <v>-5.5964962596275501E-2</v>
      </c>
    </row>
    <row r="3371" spans="1:13" x14ac:dyDescent="0.55000000000000004">
      <c r="A3371">
        <v>3366</v>
      </c>
      <c r="C3371">
        <f t="shared" si="162"/>
        <v>-0.18279406201464915</v>
      </c>
      <c r="D3371">
        <f t="shared" si="163"/>
        <v>-5.4766856650276567E-4</v>
      </c>
      <c r="E3371" s="2">
        <f t="shared" si="164"/>
        <v>9.8791057106091743E-5</v>
      </c>
      <c r="K3371">
        <v>3366</v>
      </c>
      <c r="L3371" s="14">
        <v>-1.43996372929933E-4</v>
      </c>
      <c r="M3371" s="14">
        <v>-0.19273343106434701</v>
      </c>
    </row>
    <row r="3372" spans="1:13" x14ac:dyDescent="0.55000000000000004">
      <c r="A3372">
        <v>3367</v>
      </c>
      <c r="C3372">
        <f t="shared" si="162"/>
        <v>-4.3284065360273592E-2</v>
      </c>
      <c r="D3372">
        <f t="shared" si="163"/>
        <v>-3.4546649706758967E-4</v>
      </c>
      <c r="E3372" s="2">
        <f t="shared" si="164"/>
        <v>5.6618561004626367E-2</v>
      </c>
      <c r="K3372">
        <v>3367</v>
      </c>
      <c r="L3372" s="14">
        <v>-4.1463574534550602E-4</v>
      </c>
      <c r="M3372" s="14">
        <v>-0.28123061609095001</v>
      </c>
    </row>
    <row r="3373" spans="1:13" x14ac:dyDescent="0.55000000000000004">
      <c r="A3373">
        <v>3368</v>
      </c>
      <c r="C3373">
        <f t="shared" si="162"/>
        <v>0.10708931934557192</v>
      </c>
      <c r="D3373">
        <f t="shared" si="163"/>
        <v>-5.6559618722430148E-5</v>
      </c>
      <c r="E3373" s="2">
        <f t="shared" si="164"/>
        <v>0.16514565373354204</v>
      </c>
      <c r="K3373">
        <v>3368</v>
      </c>
      <c r="L3373" s="14">
        <v>-5.8142702312587505E-4</v>
      </c>
      <c r="M3373" s="14">
        <v>-0.29929184868949099</v>
      </c>
    </row>
    <row r="3374" spans="1:13" x14ac:dyDescent="0.55000000000000004">
      <c r="A3374">
        <v>3369</v>
      </c>
      <c r="C3374">
        <f t="shared" si="162"/>
        <v>0.23058554215942947</v>
      </c>
      <c r="D3374">
        <f t="shared" si="163"/>
        <v>2.4654253173988968E-4</v>
      </c>
      <c r="E3374" s="2">
        <f t="shared" si="164"/>
        <v>0.22370925105052969</v>
      </c>
      <c r="K3374">
        <v>3369</v>
      </c>
      <c r="L3374" s="14">
        <v>-6.0259629605297798E-4</v>
      </c>
      <c r="M3374" s="14">
        <v>-0.242393581111915</v>
      </c>
    </row>
    <row r="3375" spans="1:13" x14ac:dyDescent="0.55000000000000004">
      <c r="A3375">
        <v>3370</v>
      </c>
      <c r="C3375">
        <f t="shared" si="162"/>
        <v>0.29620965424842999</v>
      </c>
      <c r="D3375">
        <f t="shared" si="163"/>
        <v>4.8776770343703638E-4</v>
      </c>
      <c r="E3375" s="2">
        <f t="shared" si="164"/>
        <v>0.17723762502130308</v>
      </c>
      <c r="K3375">
        <v>3370</v>
      </c>
      <c r="L3375" s="14">
        <v>-4.72841588397587E-4</v>
      </c>
      <c r="M3375" s="14">
        <v>-0.12478633744425</v>
      </c>
    </row>
    <row r="3376" spans="1:13" x14ac:dyDescent="0.55000000000000004">
      <c r="A3376">
        <v>3371</v>
      </c>
      <c r="C3376">
        <f t="shared" si="162"/>
        <v>0.28749138672660968</v>
      </c>
      <c r="D3376">
        <f t="shared" si="163"/>
        <v>6.0657346290299264E-4</v>
      </c>
      <c r="E3376" s="2">
        <f t="shared" si="164"/>
        <v>6.9388499120952796E-2</v>
      </c>
      <c r="K3376">
        <v>3371</v>
      </c>
      <c r="L3376" s="14">
        <v>-2.24660771631763E-4</v>
      </c>
      <c r="M3376" s="14">
        <v>2.4074418554563499E-2</v>
      </c>
    </row>
    <row r="3377" spans="1:13" x14ac:dyDescent="0.55000000000000004">
      <c r="A3377">
        <v>3372</v>
      </c>
      <c r="C3377">
        <f t="shared" si="162"/>
        <v>0.20661884097402847</v>
      </c>
      <c r="D3377">
        <f t="shared" si="163"/>
        <v>5.7314206873443374E-4</v>
      </c>
      <c r="E3377" s="2">
        <f t="shared" si="164"/>
        <v>1.5771425348884201E-3</v>
      </c>
      <c r="K3377">
        <v>3372</v>
      </c>
      <c r="L3377" s="14">
        <v>7.9787729083480804E-5</v>
      </c>
      <c r="M3377" s="14">
        <v>0.16690558707953601</v>
      </c>
    </row>
    <row r="3378" spans="1:13" x14ac:dyDescent="0.55000000000000004">
      <c r="A3378">
        <v>3373</v>
      </c>
      <c r="C3378">
        <f t="shared" si="162"/>
        <v>7.3889321318705001E-2</v>
      </c>
      <c r="D3378">
        <f t="shared" si="163"/>
        <v>3.9586409619319577E-4</v>
      </c>
      <c r="E3378" s="2">
        <f t="shared" si="164"/>
        <v>3.76534211182461E-2</v>
      </c>
      <c r="K3378">
        <v>3373</v>
      </c>
      <c r="L3378" s="14">
        <v>3.6425289808263102E-4</v>
      </c>
      <c r="M3378" s="14">
        <v>0.26793421591334798</v>
      </c>
    </row>
    <row r="3379" spans="1:13" x14ac:dyDescent="0.55000000000000004">
      <c r="A3379">
        <v>3374</v>
      </c>
      <c r="C3379">
        <f t="shared" si="162"/>
        <v>-7.73848605258982E-2</v>
      </c>
      <c r="D3379">
        <f t="shared" si="163"/>
        <v>1.192325796589712E-4</v>
      </c>
      <c r="E3379" s="2">
        <f t="shared" si="164"/>
        <v>0.14382443294048494</v>
      </c>
      <c r="K3379">
        <v>3374</v>
      </c>
      <c r="L3379" s="14">
        <v>5.5748866909605696E-4</v>
      </c>
      <c r="M3379" s="14">
        <v>0.30185705822845699</v>
      </c>
    </row>
    <row r="3380" spans="1:13" x14ac:dyDescent="0.55000000000000004">
      <c r="A3380">
        <v>3375</v>
      </c>
      <c r="C3380">
        <f t="shared" si="162"/>
        <v>-0.20923707352193877</v>
      </c>
      <c r="D3380">
        <f t="shared" si="163"/>
        <v>-1.8732380114628615E-4</v>
      </c>
      <c r="E3380" s="2">
        <f t="shared" si="164"/>
        <v>0.22035044339567195</v>
      </c>
      <c r="K3380">
        <v>3375</v>
      </c>
      <c r="L3380" s="14">
        <v>6.1109794452575297E-4</v>
      </c>
      <c r="M3380" s="14">
        <v>0.26017792772500897</v>
      </c>
    </row>
    <row r="3381" spans="1:13" x14ac:dyDescent="0.55000000000000004">
      <c r="A3381">
        <v>3376</v>
      </c>
      <c r="C3381">
        <f t="shared" si="162"/>
        <v>-0.2885751914308976</v>
      </c>
      <c r="D3381">
        <f t="shared" si="163"/>
        <v>-4.4686585633321231E-4</v>
      </c>
      <c r="E3381" s="2">
        <f t="shared" si="164"/>
        <v>0.1952851663166949</v>
      </c>
      <c r="K3381">
        <v>3376</v>
      </c>
      <c r="L3381" s="14">
        <v>5.1165394877255004E-4</v>
      </c>
      <c r="M3381" s="14">
        <v>0.15333562119614699</v>
      </c>
    </row>
    <row r="3382" spans="1:13" x14ac:dyDescent="0.55000000000000004">
      <c r="A3382">
        <v>3377</v>
      </c>
      <c r="C3382">
        <f t="shared" si="162"/>
        <v>-0.29548701897469393</v>
      </c>
      <c r="D3382">
        <f t="shared" si="163"/>
        <v>-5.9425400076964054E-4</v>
      </c>
      <c r="E3382" s="2">
        <f t="shared" si="164"/>
        <v>9.2158676834171518E-2</v>
      </c>
      <c r="K3382">
        <v>3377</v>
      </c>
      <c r="L3382" s="14">
        <v>2.84063047478601E-4</v>
      </c>
      <c r="M3382" s="14">
        <v>8.0894571135753206E-3</v>
      </c>
    </row>
    <row r="3383" spans="1:13" x14ac:dyDescent="0.55000000000000004">
      <c r="A3383">
        <v>3378</v>
      </c>
      <c r="C3383">
        <f t="shared" si="162"/>
        <v>-0.22823783312801565</v>
      </c>
      <c r="D3383">
        <f t="shared" si="163"/>
        <v>-5.9249691689336676E-4</v>
      </c>
      <c r="E3383" s="2">
        <f t="shared" si="164"/>
        <v>7.9308057494641426E-3</v>
      </c>
      <c r="K3383">
        <v>3378</v>
      </c>
      <c r="L3383" s="14">
        <v>-1.4673206255574801E-5</v>
      </c>
      <c r="M3383" s="14">
        <v>-0.13918276168644</v>
      </c>
    </row>
    <row r="3384" spans="1:13" x14ac:dyDescent="0.55000000000000004">
      <c r="A3384">
        <v>3379</v>
      </c>
      <c r="C3384">
        <f t="shared" si="162"/>
        <v>-0.10370576204007549</v>
      </c>
      <c r="D3384">
        <f t="shared" si="163"/>
        <v>-4.420355957240356E-4</v>
      </c>
      <c r="E3384" s="2">
        <f t="shared" si="164"/>
        <v>2.1871461669916378E-2</v>
      </c>
      <c r="K3384">
        <v>3379</v>
      </c>
      <c r="L3384" s="14">
        <v>-3.0973446445707901E-4</v>
      </c>
      <c r="M3384" s="14">
        <v>-0.25159579439491803</v>
      </c>
    </row>
    <row r="3385" spans="1:13" x14ac:dyDescent="0.55000000000000004">
      <c r="A3385">
        <v>3380</v>
      </c>
      <c r="C3385">
        <f t="shared" si="162"/>
        <v>4.6854269377340739E-2</v>
      </c>
      <c r="D3385">
        <f t="shared" si="163"/>
        <v>-1.8063265739790647E-4</v>
      </c>
      <c r="E3385" s="2">
        <f t="shared" si="164"/>
        <v>0.12099918350502538</v>
      </c>
      <c r="K3385">
        <v>3380</v>
      </c>
      <c r="L3385" s="14">
        <v>-5.2722080458218702E-4</v>
      </c>
      <c r="M3385" s="14">
        <v>-0.300995099610193</v>
      </c>
    </row>
    <row r="3386" spans="1:13" x14ac:dyDescent="0.55000000000000004">
      <c r="A3386">
        <v>3381</v>
      </c>
      <c r="C3386">
        <f t="shared" si="162"/>
        <v>0.18565486679068163</v>
      </c>
      <c r="D3386">
        <f t="shared" si="163"/>
        <v>1.2610527050077778E-4</v>
      </c>
      <c r="E3386" s="2">
        <f t="shared" si="164"/>
        <v>0.21221056695622212</v>
      </c>
      <c r="K3386">
        <v>3381</v>
      </c>
      <c r="L3386" s="14">
        <v>-6.1266142355926299E-4</v>
      </c>
      <c r="M3386" s="14">
        <v>-0.275008314890058</v>
      </c>
    </row>
    <row r="3387" spans="1:13" x14ac:dyDescent="0.55000000000000004">
      <c r="A3387">
        <v>3382</v>
      </c>
      <c r="C3387">
        <f t="shared" si="162"/>
        <v>0.27786000593365545</v>
      </c>
      <c r="D3387">
        <f t="shared" si="163"/>
        <v>4.0119343359196457E-4</v>
      </c>
      <c r="E3387" s="2">
        <f t="shared" si="164"/>
        <v>0.20976766182823897</v>
      </c>
      <c r="K3387">
        <v>3382</v>
      </c>
      <c r="L3387" s="14">
        <v>-5.4465718833037803E-4</v>
      </c>
      <c r="M3387" s="14">
        <v>-0.18014399167798001</v>
      </c>
    </row>
    <row r="3388" spans="1:13" x14ac:dyDescent="0.55000000000000004">
      <c r="A3388">
        <v>3383</v>
      </c>
      <c r="C3388">
        <f t="shared" si="162"/>
        <v>0.30032814041172895</v>
      </c>
      <c r="D3388">
        <f t="shared" si="163"/>
        <v>5.7559050133664089E-4</v>
      </c>
      <c r="E3388" s="2">
        <f t="shared" si="164"/>
        <v>0.11593318720438384</v>
      </c>
      <c r="K3388">
        <v>3383</v>
      </c>
      <c r="L3388" s="14">
        <v>-3.4024018147625401E-4</v>
      </c>
      <c r="M3388" s="14">
        <v>-4.0161488217960499E-2</v>
      </c>
    </row>
    <row r="3389" spans="1:13" x14ac:dyDescent="0.55000000000000004">
      <c r="A3389">
        <v>3384</v>
      </c>
      <c r="C3389">
        <f t="shared" si="162"/>
        <v>0.24742024206223565</v>
      </c>
      <c r="D3389">
        <f t="shared" si="163"/>
        <v>6.055264857343154E-4</v>
      </c>
      <c r="E3389" s="2">
        <f t="shared" si="164"/>
        <v>1.8917398204776215E-2</v>
      </c>
      <c r="K3389">
        <v>3384</v>
      </c>
      <c r="L3389" s="14">
        <v>-5.0607910474553598E-5</v>
      </c>
      <c r="M3389" s="14">
        <v>0.109879709110032</v>
      </c>
    </row>
    <row r="3390" spans="1:13" x14ac:dyDescent="0.55000000000000004">
      <c r="A3390">
        <v>3385</v>
      </c>
      <c r="C3390">
        <f t="shared" si="162"/>
        <v>0.13241507816002657</v>
      </c>
      <c r="D3390">
        <f t="shared" si="163"/>
        <v>4.8348808569828502E-4</v>
      </c>
      <c r="E3390" s="2">
        <f t="shared" si="164"/>
        <v>9.9971548998263517E-3</v>
      </c>
      <c r="K3390">
        <v>3385</v>
      </c>
      <c r="L3390" s="14">
        <v>2.5169942565418299E-4</v>
      </c>
      <c r="M3390" s="14">
        <v>0.23240085164718999</v>
      </c>
    </row>
    <row r="3391" spans="1:13" x14ac:dyDescent="0.55000000000000004">
      <c r="A3391">
        <v>3386</v>
      </c>
      <c r="C3391">
        <f t="shared" si="162"/>
        <v>-1.5823479269764729E-2</v>
      </c>
      <c r="D3391">
        <f t="shared" si="163"/>
        <v>2.4010436727632656E-4</v>
      </c>
      <c r="E3391" s="2">
        <f t="shared" si="164"/>
        <v>9.7680775570191947E-2</v>
      </c>
      <c r="K3391">
        <v>3386</v>
      </c>
      <c r="L3391" s="14">
        <v>4.9096707919795302E-4</v>
      </c>
      <c r="M3391" s="14">
        <v>0.29671575917909299</v>
      </c>
    </row>
    <row r="3392" spans="1:13" x14ac:dyDescent="0.55000000000000004">
      <c r="A3392">
        <v>3387</v>
      </c>
      <c r="C3392">
        <f t="shared" si="162"/>
        <v>-0.16009067693729873</v>
      </c>
      <c r="D3392">
        <f t="shared" si="163"/>
        <v>-6.3540486336230543E-5</v>
      </c>
      <c r="E3392" s="2">
        <f t="shared" si="164"/>
        <v>0.19963653195058181</v>
      </c>
      <c r="K3392">
        <v>3387</v>
      </c>
      <c r="L3392" s="14">
        <v>6.0726898201795599E-4</v>
      </c>
      <c r="M3392" s="14">
        <v>0.28671636413365598</v>
      </c>
    </row>
    <row r="3393" spans="1:13" x14ac:dyDescent="0.55000000000000004">
      <c r="A3393">
        <v>3388</v>
      </c>
      <c r="C3393">
        <f t="shared" si="162"/>
        <v>-0.26417848913729736</v>
      </c>
      <c r="D3393">
        <f t="shared" si="163"/>
        <v>-3.5123801720557765E-4</v>
      </c>
      <c r="E3393" s="2">
        <f t="shared" si="164"/>
        <v>0.22004126838813762</v>
      </c>
      <c r="K3393">
        <v>3388</v>
      </c>
      <c r="L3393" s="14">
        <v>5.7147660106829704E-4</v>
      </c>
      <c r="M3393" s="14">
        <v>0.20490707703175201</v>
      </c>
    </row>
    <row r="3394" spans="1:13" x14ac:dyDescent="0.55000000000000004">
      <c r="A3394">
        <v>3389</v>
      </c>
      <c r="C3394">
        <f t="shared" si="162"/>
        <v>-0.30196306900456249</v>
      </c>
      <c r="D3394">
        <f t="shared" si="163"/>
        <v>-5.507822092643438E-4</v>
      </c>
      <c r="E3394" s="2">
        <f t="shared" si="164"/>
        <v>0.13968204381775529</v>
      </c>
      <c r="K3394">
        <v>3389</v>
      </c>
      <c r="L3394" s="14">
        <v>3.9255436019763001E-4</v>
      </c>
      <c r="M3394" s="14">
        <v>7.1777541336025596E-2</v>
      </c>
    </row>
    <row r="3395" spans="1:13" x14ac:dyDescent="0.55000000000000004">
      <c r="A3395">
        <v>3390</v>
      </c>
      <c r="C3395">
        <f t="shared" si="162"/>
        <v>-0.26396128342922393</v>
      </c>
      <c r="D3395">
        <f t="shared" si="163"/>
        <v>-6.1209167636923161E-4</v>
      </c>
      <c r="E3395" s="2">
        <f t="shared" si="164"/>
        <v>3.4089033976879304E-2</v>
      </c>
      <c r="K3395">
        <v>3390</v>
      </c>
      <c r="L3395" s="14">
        <v>1.15314444585013E-4</v>
      </c>
      <c r="M3395" s="14">
        <v>-7.9329124862848197E-2</v>
      </c>
    </row>
    <row r="3396" spans="1:13" x14ac:dyDescent="0.55000000000000004">
      <c r="A3396">
        <v>3391</v>
      </c>
      <c r="C3396">
        <f t="shared" si="162"/>
        <v>-0.15971077957554355</v>
      </c>
      <c r="D3396">
        <f t="shared" si="163"/>
        <v>-5.1977903457428912E-4</v>
      </c>
      <c r="E3396" s="2">
        <f t="shared" si="164"/>
        <v>2.5863876650552928E-3</v>
      </c>
      <c r="K3396">
        <v>3391</v>
      </c>
      <c r="L3396" s="14">
        <v>-1.9080668903279901E-4</v>
      </c>
      <c r="M3396" s="14">
        <v>-0.21056731961765901</v>
      </c>
    </row>
    <row r="3397" spans="1:13" x14ac:dyDescent="0.55000000000000004">
      <c r="A3397">
        <v>3392</v>
      </c>
      <c r="C3397">
        <f t="shared" si="162"/>
        <v>-1.5376236486721631E-2</v>
      </c>
      <c r="D3397">
        <f t="shared" si="163"/>
        <v>-2.970128111778471E-4</v>
      </c>
      <c r="E3397" s="2">
        <f t="shared" si="164"/>
        <v>7.4906975001973866E-2</v>
      </c>
      <c r="K3397">
        <v>3392</v>
      </c>
      <c r="L3397" s="14">
        <v>-4.4913910370358298E-4</v>
      </c>
      <c r="M3397" s="14">
        <v>-0.28906762290941102</v>
      </c>
    </row>
    <row r="3398" spans="1:13" x14ac:dyDescent="0.55000000000000004">
      <c r="A3398">
        <v>3393</v>
      </c>
      <c r="C3398">
        <f t="shared" ref="C3398:C3461" si="165">$D$1*COS($B$2*(A3398-$L$2)+$B$1)</f>
        <v>0.13281741785678286</v>
      </c>
      <c r="D3398">
        <f t="shared" ref="D3398:D3461" si="166">$D$2*COS($B$2*(A3398-$L$3)+$B$3)</f>
        <v>2.9736729327658542E-7</v>
      </c>
      <c r="E3398" s="2">
        <f t="shared" ref="E3398:E3461" si="167">(M3398-C3398)^2</f>
        <v>0.18317249952513787</v>
      </c>
      <c r="K3398">
        <v>3393</v>
      </c>
      <c r="L3398" s="14">
        <v>-5.9498184359508795E-4</v>
      </c>
      <c r="M3398" s="14">
        <v>-0.29516914679815798</v>
      </c>
    </row>
    <row r="3399" spans="1:13" x14ac:dyDescent="0.55000000000000004">
      <c r="A3399">
        <v>3394</v>
      </c>
      <c r="C3399">
        <f t="shared" si="165"/>
        <v>0.24767669988727314</v>
      </c>
      <c r="D3399">
        <f t="shared" si="166"/>
        <v>2.9753291284179302E-4</v>
      </c>
      <c r="E3399" s="2">
        <f t="shared" si="167"/>
        <v>0.22564440574627126</v>
      </c>
      <c r="K3399">
        <v>3394</v>
      </c>
      <c r="L3399" s="14">
        <v>-5.9180768975881102E-4</v>
      </c>
      <c r="M3399" s="14">
        <v>-0.22734372677485601</v>
      </c>
    </row>
    <row r="3400" spans="1:13" x14ac:dyDescent="0.55000000000000004">
      <c r="A3400">
        <v>3395</v>
      </c>
      <c r="C3400">
        <f t="shared" si="165"/>
        <v>0.30037435085644026</v>
      </c>
      <c r="D3400">
        <f t="shared" si="166"/>
        <v>5.2009396876085442E-4</v>
      </c>
      <c r="E3400" s="2">
        <f t="shared" si="167"/>
        <v>0.16237112899268347</v>
      </c>
      <c r="K3400">
        <v>3395</v>
      </c>
      <c r="L3400" s="14">
        <v>-4.4041162871406799E-4</v>
      </c>
      <c r="M3400" s="14">
        <v>-0.102578660042701</v>
      </c>
    </row>
    <row r="3401" spans="1:13" x14ac:dyDescent="0.55000000000000004">
      <c r="A3401">
        <v>3396</v>
      </c>
      <c r="C3401">
        <f t="shared" si="165"/>
        <v>0.27768437115085354</v>
      </c>
      <c r="D3401">
        <f t="shared" si="166"/>
        <v>6.1212240123587199E-4</v>
      </c>
      <c r="E3401" s="2">
        <f t="shared" si="167"/>
        <v>5.281102868407743E-2</v>
      </c>
      <c r="K3401">
        <v>3396</v>
      </c>
      <c r="L3401" s="14">
        <v>-1.7871174314249401E-4</v>
      </c>
      <c r="M3401" s="14">
        <v>4.7877868448955599E-2</v>
      </c>
    </row>
    <row r="3402" spans="1:13" x14ac:dyDescent="0.55000000000000004">
      <c r="A3402">
        <v>3397</v>
      </c>
      <c r="C3402">
        <f t="shared" si="165"/>
        <v>0.18530146740853398</v>
      </c>
      <c r="D3402">
        <f t="shared" si="166"/>
        <v>5.5052101351716156E-4</v>
      </c>
      <c r="E3402" s="2">
        <f t="shared" si="167"/>
        <v>1.0849729875013774E-6</v>
      </c>
      <c r="K3402">
        <v>3397</v>
      </c>
      <c r="L3402" s="14">
        <v>1.2774760714628301E-4</v>
      </c>
      <c r="M3402" s="14">
        <v>0.18634308777483899</v>
      </c>
    </row>
    <row r="3403" spans="1:13" x14ac:dyDescent="0.55000000000000004">
      <c r="A3403">
        <v>3398</v>
      </c>
      <c r="C3403">
        <f t="shared" si="165"/>
        <v>4.6411801193869451E-2</v>
      </c>
      <c r="D3403">
        <f t="shared" si="166"/>
        <v>3.5075045547154838E-4</v>
      </c>
      <c r="E3403" s="2">
        <f t="shared" si="167"/>
        <v>5.3696810971016182E-2</v>
      </c>
      <c r="K3403">
        <v>3398</v>
      </c>
      <c r="L3403" s="14">
        <v>4.02211776736655E-4</v>
      </c>
      <c r="M3403" s="14">
        <v>0.27813752477892201</v>
      </c>
    </row>
    <row r="3404" spans="1:13" x14ac:dyDescent="0.55000000000000004">
      <c r="A3404">
        <v>3399</v>
      </c>
      <c r="C3404">
        <f t="shared" si="165"/>
        <v>-0.10412624883904316</v>
      </c>
      <c r="D3404">
        <f t="shared" si="166"/>
        <v>6.2948926333605791E-5</v>
      </c>
      <c r="E3404" s="2">
        <f t="shared" si="167"/>
        <v>0.1635368867808257</v>
      </c>
      <c r="K3404">
        <v>3399</v>
      </c>
      <c r="L3404" s="14">
        <v>5.7593951170261596E-4</v>
      </c>
      <c r="M3404" s="14">
        <v>0.30027069326218703</v>
      </c>
    </row>
    <row r="3405" spans="1:13" x14ac:dyDescent="0.55000000000000004">
      <c r="A3405">
        <v>3400</v>
      </c>
      <c r="C3405">
        <f t="shared" si="165"/>
        <v>-0.22853080522053584</v>
      </c>
      <c r="D3405">
        <f t="shared" si="166"/>
        <v>-2.4065145645598345E-4</v>
      </c>
      <c r="E3405" s="2">
        <f t="shared" si="167"/>
        <v>0.22631904155288829</v>
      </c>
      <c r="K3405">
        <v>3400</v>
      </c>
      <c r="L3405" s="14">
        <v>6.0541962309331495E-4</v>
      </c>
      <c r="M3405" s="14">
        <v>0.24719920387379099</v>
      </c>
    </row>
    <row r="3406" spans="1:13" x14ac:dyDescent="0.55000000000000004">
      <c r="A3406">
        <v>3401</v>
      </c>
      <c r="C3406">
        <f t="shared" si="165"/>
        <v>-0.29557894653839301</v>
      </c>
      <c r="D3406">
        <f t="shared" si="166"/>
        <v>-4.8385339620260855E-4</v>
      </c>
      <c r="E3406" s="2">
        <f t="shared" si="167"/>
        <v>0.18300778078751939</v>
      </c>
      <c r="K3406">
        <v>3401</v>
      </c>
      <c r="L3406" s="14">
        <v>4.8326863412961901E-4</v>
      </c>
      <c r="M3406" s="14">
        <v>0.13221514036267601</v>
      </c>
    </row>
    <row r="3407" spans="1:13" x14ac:dyDescent="0.55000000000000004">
      <c r="A3407">
        <v>3402</v>
      </c>
      <c r="C3407">
        <f t="shared" si="165"/>
        <v>-0.28844300258640243</v>
      </c>
      <c r="D3407">
        <f t="shared" si="166"/>
        <v>-6.0561833232685314E-4</v>
      </c>
      <c r="E3407" s="2">
        <f t="shared" si="167"/>
        <v>7.4288941242646525E-2</v>
      </c>
      <c r="K3407">
        <v>3402</v>
      </c>
      <c r="L3407" s="14">
        <v>2.4008001776720599E-4</v>
      </c>
      <c r="M3407" s="14">
        <v>-1.58830252554551E-2</v>
      </c>
    </row>
    <row r="3408" spans="1:13" x14ac:dyDescent="0.55000000000000004">
      <c r="A3408">
        <v>3403</v>
      </c>
      <c r="C3408">
        <f t="shared" si="165"/>
        <v>-0.20891394488131373</v>
      </c>
      <c r="D3408">
        <f t="shared" si="166"/>
        <v>-5.7538583245863835E-4</v>
      </c>
      <c r="E3408" s="2">
        <f t="shared" si="167"/>
        <v>2.3922620734343142E-3</v>
      </c>
      <c r="K3408">
        <v>3403</v>
      </c>
      <c r="L3408" s="14">
        <v>-6.3238128393307101E-5</v>
      </c>
      <c r="M3408" s="14">
        <v>-0.16000318866722199</v>
      </c>
    </row>
    <row r="3409" spans="1:13" x14ac:dyDescent="0.55000000000000004">
      <c r="A3409">
        <v>3404</v>
      </c>
      <c r="C3409">
        <f t="shared" si="165"/>
        <v>-7.6951890569700379E-2</v>
      </c>
      <c r="D3409">
        <f t="shared" si="166"/>
        <v>-4.007436168177257E-4</v>
      </c>
      <c r="E3409" s="2">
        <f t="shared" si="167"/>
        <v>3.5005538239120004E-2</v>
      </c>
      <c r="K3409">
        <v>3404</v>
      </c>
      <c r="L3409" s="14">
        <v>-3.50717892996849E-4</v>
      </c>
      <c r="M3409" s="14">
        <v>-0.264049560889563</v>
      </c>
    </row>
    <row r="3410" spans="1:13" x14ac:dyDescent="0.55000000000000004">
      <c r="A3410">
        <v>3405</v>
      </c>
      <c r="C3410">
        <f t="shared" si="165"/>
        <v>7.4323466259338888E-2</v>
      </c>
      <c r="D3410">
        <f t="shared" si="166"/>
        <v>-1.2552320035924707E-4</v>
      </c>
      <c r="E3410" s="2">
        <f t="shared" si="167"/>
        <v>0.14159156680924306</v>
      </c>
      <c r="K3410">
        <v>3405</v>
      </c>
      <c r="L3410" s="14">
        <v>-5.5035818560347696E-4</v>
      </c>
      <c r="M3410" s="14">
        <v>-0.30196308254255899</v>
      </c>
    </row>
    <row r="3411" spans="1:13" x14ac:dyDescent="0.55000000000000004">
      <c r="A3411">
        <v>3406</v>
      </c>
      <c r="C3411">
        <f t="shared" si="165"/>
        <v>0.20694519967165076</v>
      </c>
      <c r="D3411">
        <f t="shared" si="166"/>
        <v>1.812008935702699E-4</v>
      </c>
      <c r="E3411" s="2">
        <f t="shared" si="167"/>
        <v>0.22202310391441507</v>
      </c>
      <c r="K3411">
        <v>3406</v>
      </c>
      <c r="L3411" s="14">
        <v>-6.1215785645139895E-4</v>
      </c>
      <c r="M3411" s="14">
        <v>-0.26424807692980401</v>
      </c>
    </row>
    <row r="3412" spans="1:13" x14ac:dyDescent="0.55000000000000004">
      <c r="A3412">
        <v>3407</v>
      </c>
      <c r="C3412">
        <f t="shared" si="165"/>
        <v>0.28762805002508252</v>
      </c>
      <c r="D3412">
        <f t="shared" si="166"/>
        <v>4.4244738262543665E-4</v>
      </c>
      <c r="E3412" s="2">
        <f t="shared" si="167"/>
        <v>0.20068478233435824</v>
      </c>
      <c r="K3412">
        <v>3407</v>
      </c>
      <c r="L3412" s="14">
        <v>-5.2063879459942903E-4</v>
      </c>
      <c r="M3412" s="14">
        <v>-0.160350501173921</v>
      </c>
    </row>
    <row r="3413" spans="1:13" x14ac:dyDescent="0.55000000000000004">
      <c r="A3413">
        <v>3408</v>
      </c>
      <c r="C3413">
        <f t="shared" si="165"/>
        <v>0.29612232254090037</v>
      </c>
      <c r="D3413">
        <f t="shared" si="166"/>
        <v>5.9264890469133713E-4</v>
      </c>
      <c r="E3413" s="2">
        <f t="shared" si="167"/>
        <v>9.7602801188871574E-2</v>
      </c>
      <c r="K3413">
        <v>3408</v>
      </c>
      <c r="L3413" s="14">
        <v>-2.9872251683143297E-4</v>
      </c>
      <c r="M3413" s="14">
        <v>-1.6292147656738799E-2</v>
      </c>
    </row>
    <row r="3414" spans="1:13" x14ac:dyDescent="0.55000000000000004">
      <c r="A3414">
        <v>3409</v>
      </c>
      <c r="C3414">
        <f t="shared" si="165"/>
        <v>0.23029613386293141</v>
      </c>
      <c r="D3414">
        <f t="shared" si="166"/>
        <v>5.9410804373053513E-4</v>
      </c>
      <c r="E3414" s="2">
        <f t="shared" si="167"/>
        <v>9.692295889322038E-3</v>
      </c>
      <c r="K3414">
        <v>3409</v>
      </c>
      <c r="L3414" s="14">
        <v>-1.98933158304853E-6</v>
      </c>
      <c r="M3414" s="14">
        <v>0.13184667531022001</v>
      </c>
    </row>
    <row r="3415" spans="1:13" x14ac:dyDescent="0.55000000000000004">
      <c r="A3415">
        <v>3410</v>
      </c>
      <c r="C3415">
        <f t="shared" si="165"/>
        <v>0.10667046984271041</v>
      </c>
      <c r="D3415">
        <f t="shared" si="166"/>
        <v>4.4645858659731646E-4</v>
      </c>
      <c r="E3415" s="2">
        <f t="shared" si="167"/>
        <v>1.9682184964482739E-2</v>
      </c>
      <c r="K3415">
        <v>3410</v>
      </c>
      <c r="L3415" s="14">
        <v>2.95242094101227E-4</v>
      </c>
      <c r="M3415" s="14">
        <v>0.246963680528341</v>
      </c>
    </row>
    <row r="3416" spans="1:13" x14ac:dyDescent="0.55000000000000004">
      <c r="A3416">
        <v>3411</v>
      </c>
      <c r="C3416">
        <f t="shared" si="165"/>
        <v>-4.3727233670753457E-2</v>
      </c>
      <c r="D3416">
        <f t="shared" si="166"/>
        <v>1.8675743483274594E-4</v>
      </c>
      <c r="E3416" s="2">
        <f t="shared" si="167"/>
        <v>0.11830458358670461</v>
      </c>
      <c r="K3416">
        <v>3411</v>
      </c>
      <c r="L3416" s="14">
        <v>5.1852830576886995E-4</v>
      </c>
      <c r="M3416" s="14">
        <v>0.300227099906692</v>
      </c>
    </row>
    <row r="3417" spans="1:13" x14ac:dyDescent="0.55000000000000004">
      <c r="A3417">
        <v>3412</v>
      </c>
      <c r="C3417">
        <f t="shared" si="165"/>
        <v>-0.18315032323186792</v>
      </c>
      <c r="D3417">
        <f t="shared" si="166"/>
        <v>-1.1981589654351496E-4</v>
      </c>
      <c r="E3417" s="2">
        <f t="shared" si="167"/>
        <v>0.21293342874856339</v>
      </c>
      <c r="K3417">
        <v>3412</v>
      </c>
      <c r="L3417" s="14">
        <v>6.1194588654062295E-4</v>
      </c>
      <c r="M3417" s="14">
        <v>0.27829677963970001</v>
      </c>
    </row>
    <row r="3418" spans="1:13" x14ac:dyDescent="0.55000000000000004">
      <c r="A3418">
        <v>3413</v>
      </c>
      <c r="C3418">
        <f t="shared" si="165"/>
        <v>-0.27660654216428804</v>
      </c>
      <c r="D3418">
        <f t="shared" si="166"/>
        <v>-3.9631796340606698E-4</v>
      </c>
      <c r="E3418" s="2">
        <f t="shared" si="167"/>
        <v>0.21462080389697141</v>
      </c>
      <c r="K3418">
        <v>3413</v>
      </c>
      <c r="L3418" s="14">
        <v>5.5209782379160197E-4</v>
      </c>
      <c r="M3418" s="14">
        <v>0.18666530448406099</v>
      </c>
    </row>
    <row r="3419" spans="1:13" x14ac:dyDescent="0.55000000000000004">
      <c r="A3419">
        <v>3414</v>
      </c>
      <c r="C3419">
        <f t="shared" si="165"/>
        <v>-0.30064034941697626</v>
      </c>
      <c r="D3419">
        <f t="shared" si="166"/>
        <v>-5.7335257517196752E-4</v>
      </c>
      <c r="E3419" s="2">
        <f t="shared" si="167"/>
        <v>0.12174704726044572</v>
      </c>
      <c r="K3419">
        <v>3414</v>
      </c>
      <c r="L3419" s="14">
        <v>3.5397343610772902E-4</v>
      </c>
      <c r="M3419" s="14">
        <v>4.8282345832911001E-2</v>
      </c>
    </row>
    <row r="3420" spans="1:13" x14ac:dyDescent="0.55000000000000004">
      <c r="A3420">
        <v>3415</v>
      </c>
      <c r="C3420">
        <f t="shared" si="165"/>
        <v>-0.24921976596264539</v>
      </c>
      <c r="D3420">
        <f t="shared" si="166"/>
        <v>-6.064877758864888E-4</v>
      </c>
      <c r="E3420" s="2">
        <f t="shared" si="167"/>
        <v>2.1616803496313224E-2</v>
      </c>
      <c r="K3420">
        <v>3415</v>
      </c>
      <c r="L3420" s="14">
        <v>6.7194205458898098E-5</v>
      </c>
      <c r="M3420" s="14">
        <v>-0.10219322585402001</v>
      </c>
    </row>
    <row r="3421" spans="1:13" x14ac:dyDescent="0.55000000000000004">
      <c r="A3421">
        <v>3416</v>
      </c>
      <c r="C3421">
        <f t="shared" si="165"/>
        <v>-0.13525027438755013</v>
      </c>
      <c r="D3421">
        <f t="shared" si="166"/>
        <v>-4.8740732860149847E-4</v>
      </c>
      <c r="E3421" s="2">
        <f t="shared" si="167"/>
        <v>8.4315727415124452E-3</v>
      </c>
      <c r="K3421">
        <v>3416</v>
      </c>
      <c r="L3421" s="14">
        <v>-2.3641423078970099E-4</v>
      </c>
      <c r="M3421" s="14">
        <v>-0.227073870165065</v>
      </c>
    </row>
    <row r="3422" spans="1:13" x14ac:dyDescent="0.55000000000000004">
      <c r="A3422">
        <v>3417</v>
      </c>
      <c r="C3422">
        <f t="shared" si="165"/>
        <v>1.2664185207039916E-2</v>
      </c>
      <c r="D3422">
        <f t="shared" si="166"/>
        <v>-2.4599791557294062E-4</v>
      </c>
      <c r="E3422" s="2">
        <f t="shared" si="167"/>
        <v>9.4707994576722632E-2</v>
      </c>
      <c r="K3422">
        <v>3417</v>
      </c>
      <c r="L3422" s="14">
        <v>-4.8081125632960803E-4</v>
      </c>
      <c r="M3422" s="14">
        <v>-0.29508245502924701</v>
      </c>
    </row>
    <row r="3423" spans="1:13" x14ac:dyDescent="0.55000000000000004">
      <c r="A3423">
        <v>3418</v>
      </c>
      <c r="C3423">
        <f t="shared" si="165"/>
        <v>0.15740020125647128</v>
      </c>
      <c r="D3423">
        <f t="shared" si="166"/>
        <v>5.7151789042487566E-5</v>
      </c>
      <c r="E3423" s="2">
        <f t="shared" si="167"/>
        <v>0.19943906408582437</v>
      </c>
      <c r="K3423">
        <v>3418</v>
      </c>
      <c r="L3423" s="14">
        <v>-6.0478611998527601E-4</v>
      </c>
      <c r="M3423" s="14">
        <v>-0.28918580847270098</v>
      </c>
    </row>
    <row r="3424" spans="1:13" x14ac:dyDescent="0.55000000000000004">
      <c r="A3424">
        <v>3419</v>
      </c>
      <c r="C3424">
        <f t="shared" si="165"/>
        <v>0.26263208452352732</v>
      </c>
      <c r="D3424">
        <f t="shared" si="166"/>
        <v>3.4595759927238105E-4</v>
      </c>
      <c r="E3424" s="2">
        <f t="shared" si="167"/>
        <v>0.22419549484341827</v>
      </c>
      <c r="K3424">
        <v>3419</v>
      </c>
      <c r="L3424" s="14">
        <v>-5.7728854806992605E-4</v>
      </c>
      <c r="M3424" s="14">
        <v>-0.21086078220565399</v>
      </c>
    </row>
    <row r="3425" spans="1:13" x14ac:dyDescent="0.55000000000000004">
      <c r="A3425">
        <v>3420</v>
      </c>
      <c r="C3425">
        <f t="shared" si="165"/>
        <v>0.30194885042026015</v>
      </c>
      <c r="D3425">
        <f t="shared" si="166"/>
        <v>5.4793534429050522E-4</v>
      </c>
      <c r="E3425" s="2">
        <f t="shared" si="167"/>
        <v>0.14567444333097818</v>
      </c>
      <c r="K3425">
        <v>3420</v>
      </c>
      <c r="L3425" s="14">
        <v>-4.0520547805230597E-4</v>
      </c>
      <c r="M3425" s="14">
        <v>-7.9724364949875795E-2</v>
      </c>
    </row>
    <row r="3426" spans="1:13" x14ac:dyDescent="0.55000000000000004">
      <c r="A3426">
        <v>3421</v>
      </c>
      <c r="C3426">
        <f t="shared" si="165"/>
        <v>0.26548281943936525</v>
      </c>
      <c r="D3426">
        <f t="shared" si="166"/>
        <v>6.1239286745605871E-4</v>
      </c>
      <c r="E3426" s="2">
        <f t="shared" si="167"/>
        <v>3.7676093150788972E-2</v>
      </c>
      <c r="K3426">
        <v>3421</v>
      </c>
      <c r="L3426" s="14">
        <v>-1.31636182344196E-4</v>
      </c>
      <c r="M3426" s="14">
        <v>7.13795140816538E-2</v>
      </c>
    </row>
    <row r="3427" spans="1:13" x14ac:dyDescent="0.55000000000000004">
      <c r="A3427">
        <v>3422</v>
      </c>
      <c r="C3427">
        <f t="shared" si="165"/>
        <v>0.16238619671301752</v>
      </c>
      <c r="D3427">
        <f t="shared" si="166"/>
        <v>5.2315268910759275E-4</v>
      </c>
      <c r="E3427" s="2">
        <f t="shared" si="167"/>
        <v>1.7825076524817067E-3</v>
      </c>
      <c r="K3427">
        <v>3422</v>
      </c>
      <c r="L3427" s="14">
        <v>1.74902211843606E-4</v>
      </c>
      <c r="M3427" s="14">
        <v>0.204605951005075</v>
      </c>
    </row>
    <row r="3428" spans="1:13" x14ac:dyDescent="0.55000000000000004">
      <c r="A3428">
        <v>3423</v>
      </c>
      <c r="C3428">
        <f t="shared" si="165"/>
        <v>1.8534061443339678E-2</v>
      </c>
      <c r="D3428">
        <f t="shared" si="166"/>
        <v>3.0261221298074037E-4</v>
      </c>
      <c r="E3428" s="2">
        <f t="shared" si="167"/>
        <v>7.1852677132106899E-2</v>
      </c>
      <c r="K3428">
        <v>3423</v>
      </c>
      <c r="L3428" s="14">
        <v>4.3763526206062799E-4</v>
      </c>
      <c r="M3428" s="14">
        <v>0.28658755821610499</v>
      </c>
    </row>
    <row r="3429" spans="1:13" x14ac:dyDescent="0.55000000000000004">
      <c r="A3429">
        <v>3424</v>
      </c>
      <c r="C3429">
        <f t="shared" si="165"/>
        <v>-0.12996973258345076</v>
      </c>
      <c r="D3429">
        <f t="shared" si="166"/>
        <v>6.1224499527452331E-6</v>
      </c>
      <c r="E3429" s="2">
        <f t="shared" si="167"/>
        <v>0.18212517832455066</v>
      </c>
      <c r="K3429">
        <v>3424</v>
      </c>
      <c r="L3429" s="14">
        <v>5.9075984600249999E-4</v>
      </c>
      <c r="M3429" s="14">
        <v>0.29679153361177302</v>
      </c>
    </row>
    <row r="3430" spans="1:13" x14ac:dyDescent="0.55000000000000004">
      <c r="A3430">
        <v>3425</v>
      </c>
      <c r="C3430">
        <f t="shared" si="165"/>
        <v>-0.24585386327639039</v>
      </c>
      <c r="D3430">
        <f t="shared" si="166"/>
        <v>-2.9190391896238339E-4</v>
      </c>
      <c r="E3430" s="2">
        <f t="shared" si="167"/>
        <v>0.22897764985291419</v>
      </c>
      <c r="K3430">
        <v>3425</v>
      </c>
      <c r="L3430" s="14">
        <v>5.9592496170502601E-4</v>
      </c>
      <c r="M3430" s="14">
        <v>0.23266222825336599</v>
      </c>
    </row>
    <row r="3431" spans="1:13" x14ac:dyDescent="0.55000000000000004">
      <c r="A3431">
        <v>3426</v>
      </c>
      <c r="C3431">
        <f t="shared" si="165"/>
        <v>-0.30003385647496839</v>
      </c>
      <c r="D3431">
        <f t="shared" si="166"/>
        <v>-5.1666855706197247E-4</v>
      </c>
      <c r="E3431" s="2">
        <f t="shared" si="167"/>
        <v>0.16834205346997788</v>
      </c>
      <c r="K3431">
        <v>3426</v>
      </c>
      <c r="L3431" s="14">
        <v>4.5183697389845602E-4</v>
      </c>
      <c r="M3431" s="14">
        <v>0.110261224497224</v>
      </c>
    </row>
    <row r="3432" spans="1:13" x14ac:dyDescent="0.55000000000000004">
      <c r="A3432">
        <v>3427</v>
      </c>
      <c r="C3432">
        <f t="shared" si="165"/>
        <v>-0.27891167591150867</v>
      </c>
      <c r="D3432">
        <f t="shared" si="166"/>
        <v>-6.1176027785200988E-4</v>
      </c>
      <c r="E3432" s="2">
        <f t="shared" si="167"/>
        <v>5.7195730552124915E-2</v>
      </c>
      <c r="K3432">
        <v>3427</v>
      </c>
      <c r="L3432" s="14">
        <v>1.9458361298592899E-4</v>
      </c>
      <c r="M3432" s="14">
        <v>-3.9755386945224298E-2</v>
      </c>
    </row>
    <row r="3433" spans="1:13" x14ac:dyDescent="0.55000000000000004">
      <c r="A3433">
        <v>3428</v>
      </c>
      <c r="C3433">
        <f t="shared" si="165"/>
        <v>-0.18778854368592346</v>
      </c>
      <c r="D3433">
        <f t="shared" si="166"/>
        <v>-5.5331306378471324E-4</v>
      </c>
      <c r="E3433" s="2">
        <f t="shared" si="167"/>
        <v>6.3577158067067049E-5</v>
      </c>
      <c r="K3433">
        <v>3428</v>
      </c>
      <c r="L3433" s="14">
        <v>-1.11404420908023E-4</v>
      </c>
      <c r="M3433" s="14">
        <v>-0.17981501510272599</v>
      </c>
    </row>
    <row r="3434" spans="1:13" x14ac:dyDescent="0.55000000000000004">
      <c r="A3434">
        <v>3429</v>
      </c>
      <c r="C3434">
        <f t="shared" si="165"/>
        <v>-4.9534445265773275E-2</v>
      </c>
      <c r="D3434">
        <f t="shared" si="166"/>
        <v>-3.5599593362508161E-4</v>
      </c>
      <c r="E3434" s="2">
        <f t="shared" si="167"/>
        <v>5.0762078053421332E-2</v>
      </c>
      <c r="K3434">
        <v>3429</v>
      </c>
      <c r="L3434" s="14">
        <v>-3.8949052648270703E-4</v>
      </c>
      <c r="M3434" s="14">
        <v>-0.27483885723638102</v>
      </c>
    </row>
    <row r="3435" spans="1:13" x14ac:dyDescent="0.55000000000000004">
      <c r="A3435">
        <v>3430</v>
      </c>
      <c r="C3435">
        <f t="shared" si="165"/>
        <v>0.10115175481454407</v>
      </c>
      <c r="D3435">
        <f t="shared" si="166"/>
        <v>-6.9331327922532462E-5</v>
      </c>
      <c r="E3435" s="2">
        <f t="shared" si="167"/>
        <v>0.16174823552932591</v>
      </c>
      <c r="K3435">
        <v>3430</v>
      </c>
      <c r="L3435" s="14">
        <v>-5.7002631347598904E-4</v>
      </c>
      <c r="M3435" s="14">
        <v>-0.30102760259869499</v>
      </c>
    </row>
    <row r="3436" spans="1:13" x14ac:dyDescent="0.55000000000000004">
      <c r="A3436">
        <v>3431</v>
      </c>
      <c r="C3436">
        <f t="shared" si="165"/>
        <v>0.22645099654623138</v>
      </c>
      <c r="D3436">
        <f t="shared" si="166"/>
        <v>2.3473397970013267E-4</v>
      </c>
      <c r="E3436" s="2">
        <f t="shared" si="167"/>
        <v>0.22874517157212559</v>
      </c>
      <c r="K3436">
        <v>3431</v>
      </c>
      <c r="L3436" s="14">
        <v>-6.0779547407268698E-4</v>
      </c>
      <c r="M3436" s="14">
        <v>-0.25182211745049499</v>
      </c>
    </row>
    <row r="3437" spans="1:13" x14ac:dyDescent="0.55000000000000004">
      <c r="A3437">
        <v>3432</v>
      </c>
      <c r="C3437">
        <f t="shared" si="165"/>
        <v>0.29491581135309453</v>
      </c>
      <c r="D3437">
        <f t="shared" si="166"/>
        <v>4.7988600621777646E-4</v>
      </c>
      <c r="E3437" s="2">
        <f t="shared" si="167"/>
        <v>0.18875725737896099</v>
      </c>
      <c r="K3437">
        <v>3432</v>
      </c>
      <c r="L3437" s="14">
        <v>-4.9333848769849602E-4</v>
      </c>
      <c r="M3437" s="14">
        <v>-0.139546220795816</v>
      </c>
    </row>
    <row r="3438" spans="1:13" x14ac:dyDescent="0.55000000000000004">
      <c r="A3438">
        <v>3433</v>
      </c>
      <c r="C3438">
        <f t="shared" si="165"/>
        <v>0.28936297384303117</v>
      </c>
      <c r="D3438">
        <f t="shared" si="166"/>
        <v>6.0459676036845277E-4</v>
      </c>
      <c r="E3438" s="2">
        <f t="shared" si="167"/>
        <v>7.934535829288869E-2</v>
      </c>
      <c r="K3438">
        <v>3433</v>
      </c>
      <c r="L3438" s="14">
        <v>-2.5532181663042699E-4</v>
      </c>
      <c r="M3438" s="14">
        <v>7.6798925390793998E-3</v>
      </c>
    </row>
    <row r="3439" spans="1:13" x14ac:dyDescent="0.55000000000000004">
      <c r="A3439">
        <v>3434</v>
      </c>
      <c r="C3439">
        <f t="shared" si="165"/>
        <v>0.21118612918638327</v>
      </c>
      <c r="D3439">
        <f t="shared" si="166"/>
        <v>5.7756647155797415E-4</v>
      </c>
      <c r="E3439" s="2">
        <f t="shared" si="167"/>
        <v>3.3876590577810372E-3</v>
      </c>
      <c r="K3439">
        <v>3434</v>
      </c>
      <c r="L3439" s="14">
        <v>4.66417873142909E-5</v>
      </c>
      <c r="M3439" s="14">
        <v>0.15298252914496799</v>
      </c>
    </row>
    <row r="3440" spans="1:13" x14ac:dyDescent="0.55000000000000004">
      <c r="A3440">
        <v>3435</v>
      </c>
      <c r="C3440">
        <f t="shared" si="165"/>
        <v>8.000601755435878E-2</v>
      </c>
      <c r="D3440">
        <f t="shared" si="166"/>
        <v>4.0557917252171511E-4</v>
      </c>
      <c r="E3440" s="2">
        <f t="shared" si="167"/>
        <v>3.2386942221369557E-2</v>
      </c>
      <c r="K3440">
        <v>3435</v>
      </c>
      <c r="L3440" s="14">
        <v>3.3692366628150299E-4</v>
      </c>
      <c r="M3440" s="14">
        <v>0.25996974229178899</v>
      </c>
    </row>
    <row r="3441" spans="1:13" x14ac:dyDescent="0.55000000000000004">
      <c r="A3441">
        <v>3436</v>
      </c>
      <c r="C3441">
        <f t="shared" si="165"/>
        <v>-7.1253918088630547E-2</v>
      </c>
      <c r="D3441">
        <f t="shared" si="166"/>
        <v>1.3180005011750794E-4</v>
      </c>
      <c r="E3441" s="2">
        <f t="shared" si="167"/>
        <v>0.13920348973875118</v>
      </c>
      <c r="K3441">
        <v>3436</v>
      </c>
      <c r="L3441" s="14">
        <v>5.4282092290582995E-4</v>
      </c>
      <c r="M3441" s="14">
        <v>0.30184592074643402</v>
      </c>
    </row>
    <row r="3442" spans="1:13" x14ac:dyDescent="0.55000000000000004">
      <c r="A3442">
        <v>3437</v>
      </c>
      <c r="C3442">
        <f t="shared" si="165"/>
        <v>-0.20463062220691705</v>
      </c>
      <c r="D3442">
        <f t="shared" si="166"/>
        <v>-1.7505810674490953E-4</v>
      </c>
      <c r="E3442" s="2">
        <f t="shared" si="167"/>
        <v>0.22349590773019248</v>
      </c>
      <c r="K3442">
        <v>3437</v>
      </c>
      <c r="L3442" s="14">
        <v>6.1276531197186005E-4</v>
      </c>
      <c r="M3442" s="14">
        <v>0.26812291583398701</v>
      </c>
    </row>
    <row r="3443" spans="1:13" x14ac:dyDescent="0.55000000000000004">
      <c r="A3443">
        <v>3438</v>
      </c>
      <c r="C3443">
        <f t="shared" si="165"/>
        <v>-0.28664935342254955</v>
      </c>
      <c r="D3443">
        <f t="shared" si="166"/>
        <v>-4.3798036874646948E-4</v>
      </c>
      <c r="E3443" s="2">
        <f t="shared" si="167"/>
        <v>0.20602177558872639</v>
      </c>
      <c r="K3443">
        <v>3438</v>
      </c>
      <c r="L3443" s="14">
        <v>5.2923882733451699E-4</v>
      </c>
      <c r="M3443" s="14">
        <v>0.16724686333710401</v>
      </c>
    </row>
    <row r="3444" spans="1:13" x14ac:dyDescent="0.55000000000000004">
      <c r="A3444">
        <v>3439</v>
      </c>
      <c r="C3444">
        <f t="shared" si="165"/>
        <v>-0.2967251390184939</v>
      </c>
      <c r="D3444">
        <f t="shared" si="166"/>
        <v>-5.9097879008515705E-4</v>
      </c>
      <c r="E3444" s="2">
        <f t="shared" si="167"/>
        <v>0.10317453777146078</v>
      </c>
      <c r="K3444">
        <v>3439</v>
      </c>
      <c r="L3444" s="14">
        <v>3.1316119523191598E-4</v>
      </c>
      <c r="M3444" s="14">
        <v>2.4482796393227799E-2</v>
      </c>
    </row>
    <row r="3445" spans="1:13" x14ac:dyDescent="0.55000000000000004">
      <c r="A3445">
        <v>3440</v>
      </c>
      <c r="C3445">
        <f t="shared" si="165"/>
        <v>-0.23232916919116045</v>
      </c>
      <c r="D3445">
        <f t="shared" si="166"/>
        <v>-5.9565399196010414E-4</v>
      </c>
      <c r="E3445" s="2">
        <f t="shared" si="167"/>
        <v>1.1645869618067579E-2</v>
      </c>
      <c r="K3445">
        <v>3440</v>
      </c>
      <c r="L3445" s="14">
        <v>1.86503990724678E-5</v>
      </c>
      <c r="M3445" s="14">
        <v>-0.124413138787575</v>
      </c>
    </row>
    <row r="3446" spans="1:13" x14ac:dyDescent="0.55000000000000004">
      <c r="A3446">
        <v>3441</v>
      </c>
      <c r="C3446">
        <f t="shared" si="165"/>
        <v>-0.10962347500717404</v>
      </c>
      <c r="D3446">
        <f t="shared" si="166"/>
        <v>-4.5083259724301592E-4</v>
      </c>
      <c r="E3446" s="2">
        <f t="shared" si="167"/>
        <v>1.7563023138562815E-2</v>
      </c>
      <c r="K3446">
        <v>3441</v>
      </c>
      <c r="L3446" s="14">
        <v>-2.8053150523335698E-4</v>
      </c>
      <c r="M3446" s="14">
        <v>-0.24214903155595</v>
      </c>
    </row>
    <row r="3447" spans="1:13" x14ac:dyDescent="0.55000000000000004">
      <c r="A3447">
        <v>3442</v>
      </c>
      <c r="C3447">
        <f t="shared" si="165"/>
        <v>4.0595400721922255E-2</v>
      </c>
      <c r="D3447">
        <f t="shared" si="166"/>
        <v>-1.9286172341931995E-4</v>
      </c>
      <c r="E3447" s="2">
        <f t="shared" si="167"/>
        <v>0.11548619460193707</v>
      </c>
      <c r="K3447">
        <v>3442</v>
      </c>
      <c r="L3447" s="14">
        <v>-5.0945255376237295E-4</v>
      </c>
      <c r="M3447" s="14">
        <v>-0.299237197187603</v>
      </c>
    </row>
    <row r="3448" spans="1:13" x14ac:dyDescent="0.55000000000000004">
      <c r="A3448">
        <v>3443</v>
      </c>
      <c r="C3448">
        <f t="shared" si="165"/>
        <v>0.18062568655501676</v>
      </c>
      <c r="D3448">
        <f t="shared" si="166"/>
        <v>1.1351337778306794E-4</v>
      </c>
      <c r="E3448" s="2">
        <f t="shared" si="167"/>
        <v>0.21344883902081849</v>
      </c>
      <c r="K3448">
        <v>3443</v>
      </c>
      <c r="L3448" s="14">
        <v>-6.1077804978740605E-4</v>
      </c>
      <c r="M3448" s="14">
        <v>-0.28137955045081903</v>
      </c>
    </row>
    <row r="3449" spans="1:13" x14ac:dyDescent="0.55000000000000004">
      <c r="A3449">
        <v>3444</v>
      </c>
      <c r="C3449">
        <f t="shared" si="165"/>
        <v>0.27532273235018778</v>
      </c>
      <c r="D3449">
        <f t="shared" si="166"/>
        <v>3.9139901383406433E-4</v>
      </c>
      <c r="E3449" s="2">
        <f t="shared" si="167"/>
        <v>0.21937175157196043</v>
      </c>
      <c r="K3449">
        <v>3444</v>
      </c>
      <c r="L3449" s="14">
        <v>-5.5913039425124105E-4</v>
      </c>
      <c r="M3449" s="14">
        <v>-0.193048649751623</v>
      </c>
    </row>
    <row r="3450" spans="1:13" x14ac:dyDescent="0.55000000000000004">
      <c r="A3450">
        <v>3445</v>
      </c>
      <c r="C3450">
        <f t="shared" si="165"/>
        <v>0.3009195756683794</v>
      </c>
      <c r="D3450">
        <f t="shared" si="166"/>
        <v>5.7105174744770805E-4</v>
      </c>
      <c r="E3450" s="2">
        <f t="shared" si="167"/>
        <v>0.12765406668407339</v>
      </c>
      <c r="K3450">
        <v>3445</v>
      </c>
      <c r="L3450" s="14">
        <v>-3.6744506288170802E-4</v>
      </c>
      <c r="M3450" s="14">
        <v>-5.6367517135255701E-2</v>
      </c>
    </row>
    <row r="3451" spans="1:13" x14ac:dyDescent="0.55000000000000004">
      <c r="A3451">
        <v>3446</v>
      </c>
      <c r="C3451">
        <f t="shared" si="165"/>
        <v>0.25099194837609312</v>
      </c>
      <c r="D3451">
        <f t="shared" si="166"/>
        <v>6.0738252927119128E-4</v>
      </c>
      <c r="E3451" s="2">
        <f t="shared" si="167"/>
        <v>2.4511264855248224E-2</v>
      </c>
      <c r="K3451">
        <v>3446</v>
      </c>
      <c r="L3451" s="14">
        <v>-8.3730836049768302E-5</v>
      </c>
      <c r="M3451" s="14">
        <v>9.4431209826326995E-2</v>
      </c>
    </row>
    <row r="3452" spans="1:13" x14ac:dyDescent="0.55000000000000004">
      <c r="A3452">
        <v>3447</v>
      </c>
      <c r="C3452">
        <f t="shared" si="165"/>
        <v>0.13807063253190843</v>
      </c>
      <c r="D3452">
        <f t="shared" si="166"/>
        <v>4.9127309885550741E-4</v>
      </c>
      <c r="E3452" s="2">
        <f t="shared" si="167"/>
        <v>6.9736565359615407E-3</v>
      </c>
      <c r="K3452">
        <v>3447</v>
      </c>
      <c r="L3452" s="14">
        <v>2.20954298099232E-4</v>
      </c>
      <c r="M3452" s="14">
        <v>0.22157905447821</v>
      </c>
    </row>
    <row r="3453" spans="1:13" x14ac:dyDescent="0.55000000000000004">
      <c r="A3453">
        <v>3448</v>
      </c>
      <c r="C3453">
        <f t="shared" si="165"/>
        <v>-9.5035017775713139E-3</v>
      </c>
      <c r="D3453">
        <f t="shared" si="166"/>
        <v>2.5186447584645249E-4</v>
      </c>
      <c r="E3453" s="2">
        <f t="shared" si="167"/>
        <v>9.1648209057551389E-2</v>
      </c>
      <c r="K3453">
        <v>3448</v>
      </c>
      <c r="L3453" s="14">
        <v>4.7030005758832597E-4</v>
      </c>
      <c r="M3453" s="14">
        <v>0.29323105035936498</v>
      </c>
    </row>
    <row r="3454" spans="1:13" x14ac:dyDescent="0.55000000000000004">
      <c r="A3454">
        <v>3449</v>
      </c>
      <c r="C3454">
        <f t="shared" si="165"/>
        <v>-0.15469245746075796</v>
      </c>
      <c r="D3454">
        <f t="shared" si="166"/>
        <v>-5.0756821720807893E-5</v>
      </c>
      <c r="E3454" s="2">
        <f t="shared" si="167"/>
        <v>0.19903551746178197</v>
      </c>
      <c r="K3454">
        <v>3449</v>
      </c>
      <c r="L3454" s="14">
        <v>6.01856250124679E-4</v>
      </c>
      <c r="M3454" s="14">
        <v>0.29144151060464502</v>
      </c>
    </row>
    <row r="3455" spans="1:13" x14ac:dyDescent="0.55000000000000004">
      <c r="A3455">
        <v>3450</v>
      </c>
      <c r="C3455">
        <f t="shared" si="165"/>
        <v>-0.26105686697958269</v>
      </c>
      <c r="D3455">
        <f t="shared" si="166"/>
        <v>-3.4063922690505925E-4</v>
      </c>
      <c r="E3455" s="2">
        <f t="shared" si="167"/>
        <v>0.22821210230977013</v>
      </c>
      <c r="K3455">
        <v>3450</v>
      </c>
      <c r="L3455" s="14">
        <v>5.8267381117219302E-4</v>
      </c>
      <c r="M3455" s="14">
        <v>0.216658636547119</v>
      </c>
    </row>
    <row r="3456" spans="1:13" x14ac:dyDescent="0.55000000000000004">
      <c r="A3456">
        <v>3451</v>
      </c>
      <c r="C3456">
        <f t="shared" si="165"/>
        <v>-0.30190150552863992</v>
      </c>
      <c r="D3456">
        <f t="shared" si="166"/>
        <v>-5.4502836623930269E-4</v>
      </c>
      <c r="E3456" s="2">
        <f t="shared" si="167"/>
        <v>0.15172097580620228</v>
      </c>
      <c r="K3456">
        <v>3451</v>
      </c>
      <c r="L3456" s="14">
        <v>4.1755710156572901E-4</v>
      </c>
      <c r="M3456" s="14">
        <v>8.7612262913763506E-2</v>
      </c>
    </row>
    <row r="3457" spans="1:13" x14ac:dyDescent="0.55000000000000004">
      <c r="A3457">
        <v>3452</v>
      </c>
      <c r="C3457">
        <f t="shared" si="165"/>
        <v>-0.26697522976993493</v>
      </c>
      <c r="D3457">
        <f t="shared" si="166"/>
        <v>-6.1262687393761771E-4</v>
      </c>
      <c r="E3457" s="2">
        <f t="shared" si="167"/>
        <v>4.1452179929233272E-2</v>
      </c>
      <c r="K3457">
        <v>3452</v>
      </c>
      <c r="L3457" s="14">
        <v>1.47860625535928E-4</v>
      </c>
      <c r="M3457" s="14">
        <v>-6.3377145473364802E-2</v>
      </c>
    </row>
    <row r="3458" spans="1:13" x14ac:dyDescent="0.55000000000000004">
      <c r="A3458">
        <v>3453</v>
      </c>
      <c r="C3458">
        <f t="shared" si="165"/>
        <v>-0.16504379873031791</v>
      </c>
      <c r="D3458">
        <f t="shared" si="166"/>
        <v>-5.2646894942750741E-4</v>
      </c>
      <c r="E3458" s="2">
        <f t="shared" si="167"/>
        <v>1.1188727887769029E-3</v>
      </c>
      <c r="K3458">
        <v>3453</v>
      </c>
      <c r="L3458" s="14">
        <v>-1.5886846142007399E-4</v>
      </c>
      <c r="M3458" s="14">
        <v>-0.19849335461342199</v>
      </c>
    </row>
    <row r="3459" spans="1:13" x14ac:dyDescent="0.55000000000000004">
      <c r="A3459">
        <v>3454</v>
      </c>
      <c r="C3459">
        <f t="shared" si="165"/>
        <v>-2.1689853058832677E-2</v>
      </c>
      <c r="D3459">
        <f t="shared" si="166"/>
        <v>-3.0817841569991009E-4</v>
      </c>
      <c r="E3459" s="2">
        <f t="shared" si="167"/>
        <v>6.875189134353403E-2</v>
      </c>
      <c r="K3459">
        <v>3454</v>
      </c>
      <c r="L3459" s="14">
        <v>-4.2580795666503403E-4</v>
      </c>
      <c r="M3459" s="14">
        <v>-0.28389567172717201</v>
      </c>
    </row>
    <row r="3460" spans="1:13" x14ac:dyDescent="0.55000000000000004">
      <c r="A3460">
        <v>3455</v>
      </c>
      <c r="C3460">
        <f t="shared" si="165"/>
        <v>0.12710778854643207</v>
      </c>
      <c r="D3460">
        <f t="shared" si="166"/>
        <v>-1.2541595514942486E-5</v>
      </c>
      <c r="E3460" s="2">
        <f t="shared" si="167"/>
        <v>0.18088208486868312</v>
      </c>
      <c r="K3460">
        <v>3455</v>
      </c>
      <c r="L3460" s="14">
        <v>-5.8610120764244805E-4</v>
      </c>
      <c r="M3460" s="14">
        <v>-0.29819455669596501</v>
      </c>
    </row>
    <row r="3461" spans="1:13" x14ac:dyDescent="0.55000000000000004">
      <c r="A3461">
        <v>3456</v>
      </c>
      <c r="C3461">
        <f t="shared" si="165"/>
        <v>0.24400405444614384</v>
      </c>
      <c r="D3461">
        <f t="shared" si="166"/>
        <v>2.862429007884173E-4</v>
      </c>
      <c r="E3461" s="2">
        <f t="shared" si="167"/>
        <v>0.23214359305541835</v>
      </c>
      <c r="K3461">
        <v>3456</v>
      </c>
      <c r="L3461" s="14">
        <v>-5.9960177525788497E-4</v>
      </c>
      <c r="M3461" s="14">
        <v>-0.23780876507552301</v>
      </c>
    </row>
    <row r="3462" spans="1:13" x14ac:dyDescent="0.55000000000000004">
      <c r="A3462">
        <v>3457</v>
      </c>
      <c r="C3462">
        <f t="shared" ref="C3462:C3525" si="168">$D$1*COS($B$2*(A3462-$L$2)+$B$1)</f>
        <v>0.29966044587725738</v>
      </c>
      <c r="D3462">
        <f t="shared" ref="D3462:D3525" si="169">$D$2*COS($B$2*(A3462-$L$3)+$B$3)</f>
        <v>5.1318646251550691E-4</v>
      </c>
      <c r="E3462" s="2">
        <f t="shared" ref="E3462:E3525" si="170">(M3462-C3462)^2</f>
        <v>0.17432523746573975</v>
      </c>
      <c r="K3462">
        <v>3457</v>
      </c>
      <c r="L3462" s="14">
        <v>-4.6292835860061701E-4</v>
      </c>
      <c r="M3462" s="14">
        <v>-0.117862292983442</v>
      </c>
    </row>
    <row r="3463" spans="1:13" x14ac:dyDescent="0.55000000000000004">
      <c r="A3463">
        <v>3458</v>
      </c>
      <c r="C3463">
        <f t="shared" si="168"/>
        <v>0.28010838173503277</v>
      </c>
      <c r="D3463">
        <f t="shared" si="169"/>
        <v>6.1133103926323546E-4</v>
      </c>
      <c r="E3463" s="2">
        <f t="shared" si="170"/>
        <v>6.1754665535122599E-2</v>
      </c>
      <c r="K3463">
        <v>3458</v>
      </c>
      <c r="L3463" s="14">
        <v>-2.1031166273278E-4</v>
      </c>
      <c r="M3463" s="14">
        <v>3.1603521550925703E-2</v>
      </c>
    </row>
    <row r="3464" spans="1:13" x14ac:dyDescent="0.55000000000000004">
      <c r="A3464">
        <v>3459</v>
      </c>
      <c r="C3464">
        <f t="shared" si="168"/>
        <v>0.19025501799380634</v>
      </c>
      <c r="D3464">
        <f t="shared" si="169"/>
        <v>5.5604441099421913E-4</v>
      </c>
      <c r="E3464" s="2">
        <f t="shared" si="170"/>
        <v>2.924435147358139E-4</v>
      </c>
      <c r="K3464">
        <v>3459</v>
      </c>
      <c r="L3464" s="14">
        <v>9.4978893745317701E-5</v>
      </c>
      <c r="M3464" s="14">
        <v>0.17315403805884899</v>
      </c>
    </row>
    <row r="3465" spans="1:13" x14ac:dyDescent="0.55000000000000004">
      <c r="A3465">
        <v>3460</v>
      </c>
      <c r="C3465">
        <f t="shared" si="168"/>
        <v>5.2651654993722312E-2</v>
      </c>
      <c r="D3465">
        <f t="shared" si="169"/>
        <v>3.6120235605188267E-4</v>
      </c>
      <c r="E3465" s="2">
        <f t="shared" si="170"/>
        <v>4.7823302673653763E-2</v>
      </c>
      <c r="K3465">
        <v>3460</v>
      </c>
      <c r="L3465" s="14">
        <v>3.7648139707862E-4</v>
      </c>
      <c r="M3465" s="14">
        <v>0.271337051565267</v>
      </c>
    </row>
    <row r="3466" spans="1:13" x14ac:dyDescent="0.55000000000000004">
      <c r="A3466">
        <v>3461</v>
      </c>
      <c r="C3466">
        <f t="shared" si="168"/>
        <v>-9.8166163598878101E-2</v>
      </c>
      <c r="D3466">
        <f t="shared" si="169"/>
        <v>7.5706123286522928E-5</v>
      </c>
      <c r="E3466" s="2">
        <f t="shared" si="170"/>
        <v>0.15978261856819023</v>
      </c>
      <c r="K3466">
        <v>3461</v>
      </c>
      <c r="L3466" s="14">
        <v>5.6369179899255295E-4</v>
      </c>
      <c r="M3466" s="14">
        <v>0.30156201725429899</v>
      </c>
    </row>
    <row r="3467" spans="1:13" x14ac:dyDescent="0.55000000000000004">
      <c r="A3467">
        <v>3462</v>
      </c>
      <c r="C3467">
        <f t="shared" si="168"/>
        <v>-0.22434634430887448</v>
      </c>
      <c r="D3467">
        <f t="shared" si="169"/>
        <v>-2.2879075066889267E-4</v>
      </c>
      <c r="E3467" s="2">
        <f t="shared" si="170"/>
        <v>0.23098140563157737</v>
      </c>
      <c r="K3467">
        <v>3462</v>
      </c>
      <c r="L3467" s="14">
        <v>6.0972209295875402E-4</v>
      </c>
      <c r="M3467" s="14">
        <v>0.256258904967054</v>
      </c>
    </row>
    <row r="3468" spans="1:13" x14ac:dyDescent="0.55000000000000004">
      <c r="A3468">
        <v>3463</v>
      </c>
      <c r="C3468">
        <f t="shared" si="168"/>
        <v>-0.29422032144307403</v>
      </c>
      <c r="D3468">
        <f t="shared" si="169"/>
        <v>-4.7586596873279983E-4</v>
      </c>
      <c r="E3468" s="2">
        <f t="shared" si="170"/>
        <v>0.19447613285373422</v>
      </c>
      <c r="K3468">
        <v>3463</v>
      </c>
      <c r="L3468" s="14">
        <v>5.0304370630217495E-4</v>
      </c>
      <c r="M3468" s="14">
        <v>0.146774160215976</v>
      </c>
    </row>
    <row r="3469" spans="1:13" x14ac:dyDescent="0.55000000000000004">
      <c r="A3469">
        <v>3464</v>
      </c>
      <c r="C3469">
        <f t="shared" si="168"/>
        <v>-0.29025119956797601</v>
      </c>
      <c r="D3469">
        <f t="shared" si="169"/>
        <v>-6.0350885910275584E-4</v>
      </c>
      <c r="E3469" s="2">
        <f t="shared" si="170"/>
        <v>8.4553075910985973E-2</v>
      </c>
      <c r="K3469">
        <v>3464</v>
      </c>
      <c r="L3469" s="14">
        <v>2.7037490274562102E-4</v>
      </c>
      <c r="M3469" s="14">
        <v>5.2891651802112398E-4</v>
      </c>
    </row>
    <row r="3470" spans="1:13" x14ac:dyDescent="0.55000000000000004">
      <c r="A3470">
        <v>3465</v>
      </c>
      <c r="C3470">
        <f t="shared" si="168"/>
        <v>-0.21343514461166749</v>
      </c>
      <c r="D3470">
        <f t="shared" si="169"/>
        <v>-5.7968374679814405E-4</v>
      </c>
      <c r="E3470" s="2">
        <f t="shared" si="170"/>
        <v>4.5679143019716926E-3</v>
      </c>
      <c r="K3470">
        <v>3465</v>
      </c>
      <c r="L3470" s="14">
        <v>-3.00109724876994E-5</v>
      </c>
      <c r="M3470" s="14">
        <v>-0.14584879760303199</v>
      </c>
    </row>
    <row r="3471" spans="1:13" x14ac:dyDescent="0.55000000000000004">
      <c r="A3471">
        <v>3466</v>
      </c>
      <c r="C3471">
        <f t="shared" si="168"/>
        <v>-8.3051367213719848E-2</v>
      </c>
      <c r="D3471">
        <f t="shared" si="169"/>
        <v>-4.1037023281109014E-4</v>
      </c>
      <c r="E3471" s="2">
        <f t="shared" si="170"/>
        <v>2.9806782323210372E-2</v>
      </c>
      <c r="K3471">
        <v>3466</v>
      </c>
      <c r="L3471" s="14">
        <v>-3.2288041348691799E-4</v>
      </c>
      <c r="M3471" s="14">
        <v>-0.25569777558415302</v>
      </c>
    </row>
    <row r="3472" spans="1:13" x14ac:dyDescent="0.55000000000000004">
      <c r="A3472">
        <v>3467</v>
      </c>
      <c r="C3472">
        <f t="shared" si="168"/>
        <v>6.8176552768809268E-2</v>
      </c>
      <c r="D3472">
        <f t="shared" si="169"/>
        <v>-1.3806244031098282E-4</v>
      </c>
      <c r="E3472" s="2">
        <f t="shared" si="170"/>
        <v>0.1366649380209248</v>
      </c>
      <c r="K3472">
        <v>3467</v>
      </c>
      <c r="L3472" s="14">
        <v>-5.3488245192367099E-4</v>
      </c>
      <c r="M3472" s="14">
        <v>-0.30150565943638302</v>
      </c>
    </row>
    <row r="3473" spans="1:13" x14ac:dyDescent="0.55000000000000004">
      <c r="A3473">
        <v>3468</v>
      </c>
      <c r="C3473">
        <f t="shared" si="168"/>
        <v>0.20229359505619032</v>
      </c>
      <c r="D3473">
        <f t="shared" si="169"/>
        <v>1.6889611458515409E-4</v>
      </c>
      <c r="E3473" s="2">
        <f t="shared" si="170"/>
        <v>0.22476433908757204</v>
      </c>
      <c r="K3473">
        <v>3468</v>
      </c>
      <c r="L3473" s="14">
        <v>-6.1291986210630796E-4</v>
      </c>
      <c r="M3473" s="14">
        <v>-0.27179958047745101</v>
      </c>
    </row>
    <row r="3474" spans="1:13" x14ac:dyDescent="0.55000000000000004">
      <c r="A3474">
        <v>3469</v>
      </c>
      <c r="C3474">
        <f t="shared" si="168"/>
        <v>0.28563920899512601</v>
      </c>
      <c r="D3474">
        <f t="shared" si="169"/>
        <v>4.3346530476804295E-4</v>
      </c>
      <c r="E3474" s="2">
        <f t="shared" si="170"/>
        <v>0.21128623030817176</v>
      </c>
      <c r="K3474">
        <v>3469</v>
      </c>
      <c r="L3474" s="14">
        <v>-5.3744769054563904E-4</v>
      </c>
      <c r="M3474" s="14">
        <v>-0.17401961046575601</v>
      </c>
    </row>
    <row r="3475" spans="1:13" x14ac:dyDescent="0.55000000000000004">
      <c r="A3475">
        <v>3470</v>
      </c>
      <c r="C3475">
        <f t="shared" si="168"/>
        <v>0.29729540227347906</v>
      </c>
      <c r="D3475">
        <f t="shared" si="169"/>
        <v>5.8924384017660216E-4</v>
      </c>
      <c r="E3475" s="2">
        <f t="shared" si="170"/>
        <v>0.10886749857847845</v>
      </c>
      <c r="K3475">
        <v>3470</v>
      </c>
      <c r="L3475" s="14">
        <v>-3.2736841080439698E-4</v>
      </c>
      <c r="M3475" s="14">
        <v>-3.2655349473624001E-2</v>
      </c>
    </row>
    <row r="3476" spans="1:13" x14ac:dyDescent="0.55000000000000004">
      <c r="A3476">
        <v>3471</v>
      </c>
      <c r="C3476">
        <f t="shared" si="168"/>
        <v>0.23433671607177053</v>
      </c>
      <c r="D3476">
        <f t="shared" si="169"/>
        <v>5.9713459197865883E-4</v>
      </c>
      <c r="E3476" s="2">
        <f t="shared" si="170"/>
        <v>1.3794283973046054E-2</v>
      </c>
      <c r="K3476">
        <v>3471</v>
      </c>
      <c r="L3476" s="14">
        <v>-3.5297681731013097E-5</v>
      </c>
      <c r="M3476" s="14">
        <v>0.11688764637325801</v>
      </c>
    </row>
    <row r="3477" spans="1:13" x14ac:dyDescent="0.55000000000000004">
      <c r="A3477">
        <v>3472</v>
      </c>
      <c r="C3477">
        <f t="shared" si="168"/>
        <v>0.11256445356210666</v>
      </c>
      <c r="D3477">
        <f t="shared" si="169"/>
        <v>4.5515714779259514E-4</v>
      </c>
      <c r="E3477" s="2">
        <f t="shared" si="170"/>
        <v>1.5522905446237058E-2</v>
      </c>
      <c r="K3477">
        <v>3472</v>
      </c>
      <c r="L3477" s="14">
        <v>2.6561357070282402E-4</v>
      </c>
      <c r="M3477" s="14">
        <v>0.23715540606764399</v>
      </c>
    </row>
    <row r="3478" spans="1:13" x14ac:dyDescent="0.55000000000000004">
      <c r="A3478">
        <v>3473</v>
      </c>
      <c r="C3478">
        <f t="shared" si="168"/>
        <v>-3.7459114119042909E-2</v>
      </c>
      <c r="D3478">
        <f t="shared" si="169"/>
        <v>1.9894485346625741E-4</v>
      </c>
      <c r="E3478" s="2">
        <f t="shared" si="170"/>
        <v>0.11255034439665321</v>
      </c>
      <c r="K3478">
        <v>3473</v>
      </c>
      <c r="L3478" s="14">
        <v>5.0000025660717204E-4</v>
      </c>
      <c r="M3478" s="14">
        <v>0.29802612310705801</v>
      </c>
    </row>
    <row r="3479" spans="1:13" x14ac:dyDescent="0.55000000000000004">
      <c r="A3479">
        <v>3474</v>
      </c>
      <c r="C3479">
        <f t="shared" si="168"/>
        <v>-0.17808123373382864</v>
      </c>
      <c r="D3479">
        <f t="shared" si="169"/>
        <v>-1.0719840565831137E-4</v>
      </c>
      <c r="E3479" s="2">
        <f t="shared" si="170"/>
        <v>0.21375419087177663</v>
      </c>
      <c r="K3479">
        <v>3474</v>
      </c>
      <c r="L3479" s="14">
        <v>6.0915877646785101E-4</v>
      </c>
      <c r="M3479" s="14">
        <v>0.28425434879446498</v>
      </c>
    </row>
    <row r="3480" spans="1:13" x14ac:dyDescent="0.55000000000000004">
      <c r="A3480">
        <v>3475</v>
      </c>
      <c r="C3480">
        <f t="shared" si="168"/>
        <v>-0.27400871733599907</v>
      </c>
      <c r="D3480">
        <f t="shared" si="169"/>
        <v>-3.8643712452575164E-4</v>
      </c>
      <c r="E3480" s="2">
        <f t="shared" si="170"/>
        <v>0.22401102215037619</v>
      </c>
      <c r="K3480">
        <v>3475</v>
      </c>
      <c r="L3480" s="14">
        <v>5.6574970181545801E-4</v>
      </c>
      <c r="M3480" s="14">
        <v>0.19928930944034001</v>
      </c>
    </row>
    <row r="3481" spans="1:13" x14ac:dyDescent="0.55000000000000004">
      <c r="A3481">
        <v>3476</v>
      </c>
      <c r="C3481">
        <f t="shared" si="168"/>
        <v>-0.30116578853248965</v>
      </c>
      <c r="D3481">
        <f t="shared" si="169"/>
        <v>-5.6868827058385407E-4</v>
      </c>
      <c r="E3481" s="2">
        <f t="shared" si="170"/>
        <v>0.13364640749610074</v>
      </c>
      <c r="K3481">
        <v>3476</v>
      </c>
      <c r="L3481" s="14">
        <v>3.8064510468703301E-4</v>
      </c>
      <c r="M3481" s="14">
        <v>6.4411026235762198E-2</v>
      </c>
    </row>
    <row r="3482" spans="1:13" x14ac:dyDescent="0.55000000000000004">
      <c r="A3482">
        <v>3477</v>
      </c>
      <c r="C3482">
        <f t="shared" si="168"/>
        <v>-0.25273659487938699</v>
      </c>
      <c r="D3482">
        <f t="shared" si="169"/>
        <v>-6.0821064772651357E-4</v>
      </c>
      <c r="E3482" s="2">
        <f t="shared" si="170"/>
        <v>2.760156816482387E-2</v>
      </c>
      <c r="K3482">
        <v>3477</v>
      </c>
      <c r="L3482" s="14">
        <v>1.00205579738946E-4</v>
      </c>
      <c r="M3482" s="14">
        <v>-8.6599398066560404E-2</v>
      </c>
    </row>
    <row r="3483" spans="1:13" x14ac:dyDescent="0.55000000000000004">
      <c r="A3483">
        <v>3478</v>
      </c>
      <c r="C3483">
        <f t="shared" si="168"/>
        <v>-0.14087584317628965</v>
      </c>
      <c r="D3483">
        <f t="shared" si="169"/>
        <v>-4.950849723530721E-4</v>
      </c>
      <c r="E3483" s="2">
        <f t="shared" si="170"/>
        <v>5.6316953996613239E-3</v>
      </c>
      <c r="K3483">
        <v>3478</v>
      </c>
      <c r="L3483" s="14">
        <v>-2.05331054285046E-4</v>
      </c>
      <c r="M3483" s="14">
        <v>-0.21592046589944899</v>
      </c>
    </row>
    <row r="3484" spans="1:13" x14ac:dyDescent="0.55000000000000004">
      <c r="A3484">
        <v>3479</v>
      </c>
      <c r="C3484">
        <f t="shared" si="168"/>
        <v>6.3417757346930512E-3</v>
      </c>
      <c r="D3484">
        <f t="shared" si="169"/>
        <v>-2.5770340448626964E-4</v>
      </c>
      <c r="E3484" s="2">
        <f t="shared" si="170"/>
        <v>8.8509040160957703E-2</v>
      </c>
      <c r="K3484">
        <v>3479</v>
      </c>
      <c r="L3484" s="14">
        <v>-4.5944125198196502E-4</v>
      </c>
      <c r="M3484" s="14">
        <v>-0.29116291357449697</v>
      </c>
    </row>
    <row r="3485" spans="1:13" x14ac:dyDescent="0.55000000000000004">
      <c r="A3485">
        <v>3480</v>
      </c>
      <c r="C3485">
        <f t="shared" si="168"/>
        <v>0.15196774261223731</v>
      </c>
      <c r="D3485">
        <f t="shared" si="169"/>
        <v>4.4356285952444408E-5</v>
      </c>
      <c r="E3485" s="2">
        <f t="shared" si="170"/>
        <v>0.19842529795451244</v>
      </c>
      <c r="K3485">
        <v>3480</v>
      </c>
      <c r="L3485" s="14">
        <v>-5.9848153795339504E-4</v>
      </c>
      <c r="M3485" s="14">
        <v>-0.29348180330122797</v>
      </c>
    </row>
    <row r="3486" spans="1:13" x14ac:dyDescent="0.55000000000000004">
      <c r="A3486">
        <v>3481</v>
      </c>
      <c r="C3486">
        <f t="shared" si="168"/>
        <v>0.25945300931996623</v>
      </c>
      <c r="D3486">
        <f t="shared" si="169"/>
        <v>3.3528348357341929E-4</v>
      </c>
      <c r="E3486" s="2">
        <f t="shared" si="170"/>
        <v>0.23208244979360723</v>
      </c>
      <c r="K3486">
        <v>3481</v>
      </c>
      <c r="L3486" s="14">
        <v>-5.8762841003447803E-4</v>
      </c>
      <c r="M3486" s="14">
        <v>-0.222296354762237</v>
      </c>
    </row>
    <row r="3487" spans="1:13" x14ac:dyDescent="0.55000000000000004">
      <c r="A3487">
        <v>3482</v>
      </c>
      <c r="C3487">
        <f t="shared" si="168"/>
        <v>0.30182103952389866</v>
      </c>
      <c r="D3487">
        <f t="shared" si="169"/>
        <v>5.4206159403255572E-4</v>
      </c>
      <c r="E3487" s="2">
        <f t="shared" si="170"/>
        <v>0.15781268283222569</v>
      </c>
      <c r="K3487">
        <v>3482</v>
      </c>
      <c r="L3487" s="14">
        <v>-4.2960010144042299E-4</v>
      </c>
      <c r="M3487" s="14">
        <v>-9.5435405146575697E-2</v>
      </c>
    </row>
    <row r="3488" spans="1:13" x14ac:dyDescent="0.55000000000000004">
      <c r="A3488">
        <v>3483</v>
      </c>
      <c r="C3488">
        <f t="shared" si="168"/>
        <v>0.26843835069107214</v>
      </c>
      <c r="D3488">
        <f t="shared" si="169"/>
        <v>6.1279367014144596E-4</v>
      </c>
      <c r="E3488" s="2">
        <f t="shared" si="170"/>
        <v>4.5416049818891711E-2</v>
      </c>
      <c r="K3488">
        <v>3483</v>
      </c>
      <c r="L3488" s="14">
        <v>-1.6397578239506799E-4</v>
      </c>
      <c r="M3488" s="14">
        <v>5.5327933726317197E-2</v>
      </c>
    </row>
    <row r="3489" spans="1:13" x14ac:dyDescent="0.55000000000000004">
      <c r="A3489">
        <v>3484</v>
      </c>
      <c r="C3489">
        <f t="shared" si="168"/>
        <v>0.16768329406633753</v>
      </c>
      <c r="D3489">
        <f t="shared" si="169"/>
        <v>5.2972745171261655E-4</v>
      </c>
      <c r="E3489" s="2">
        <f t="shared" si="170"/>
        <v>6.027395367743134E-4</v>
      </c>
      <c r="K3489">
        <v>3484</v>
      </c>
      <c r="L3489" s="14">
        <v>1.4271728858303499E-4</v>
      </c>
      <c r="M3489" s="14">
        <v>0.192234048367872</v>
      </c>
    </row>
    <row r="3490" spans="1:13" x14ac:dyDescent="0.55000000000000004">
      <c r="A3490">
        <v>3485</v>
      </c>
      <c r="C3490">
        <f t="shared" si="168"/>
        <v>2.4843265114349672E-2</v>
      </c>
      <c r="D3490">
        <f t="shared" si="169"/>
        <v>3.1371080867266131E-4</v>
      </c>
      <c r="E3490" s="2">
        <f t="shared" si="170"/>
        <v>6.5613174936174412E-2</v>
      </c>
      <c r="K3490">
        <v>3485</v>
      </c>
      <c r="L3490" s="14">
        <v>4.13665929281736E-4</v>
      </c>
      <c r="M3490" s="14">
        <v>0.28099395306223401</v>
      </c>
    </row>
    <row r="3491" spans="1:13" x14ac:dyDescent="0.55000000000000004">
      <c r="A3491">
        <v>3486</v>
      </c>
      <c r="C3491">
        <f t="shared" si="168"/>
        <v>-0.12423189972485787</v>
      </c>
      <c r="D3491">
        <f t="shared" si="169"/>
        <v>1.8959365159507645E-5</v>
      </c>
      <c r="E3491" s="2">
        <f t="shared" si="170"/>
        <v>0.17944465162237219</v>
      </c>
      <c r="K3491">
        <v>3486</v>
      </c>
      <c r="L3491" s="14">
        <v>5.8100937179470598E-4</v>
      </c>
      <c r="M3491" s="14">
        <v>0.29937717905222899</v>
      </c>
    </row>
    <row r="3492" spans="1:13" x14ac:dyDescent="0.55000000000000004">
      <c r="A3492">
        <v>3487</v>
      </c>
      <c r="C3492">
        <f t="shared" si="168"/>
        <v>-0.24212747633599063</v>
      </c>
      <c r="D3492">
        <f t="shared" si="169"/>
        <v>-2.8055047938080465E-4</v>
      </c>
      <c r="E3492" s="2">
        <f t="shared" si="170"/>
        <v>0.23513480804009371</v>
      </c>
      <c r="K3492">
        <v>3487</v>
      </c>
      <c r="L3492" s="14">
        <v>6.02835412821222E-4</v>
      </c>
      <c r="M3492" s="14">
        <v>0.24277953334740601</v>
      </c>
    </row>
    <row r="3493" spans="1:13" x14ac:dyDescent="0.55000000000000004">
      <c r="A3493">
        <v>3488</v>
      </c>
      <c r="C3493">
        <f t="shared" si="168"/>
        <v>-0.29925416002904554</v>
      </c>
      <c r="D3493">
        <f t="shared" si="169"/>
        <v>-5.0964806713143444E-4</v>
      </c>
      <c r="E3493" s="2">
        <f t="shared" si="170"/>
        <v>0.18031098293105838</v>
      </c>
      <c r="K3493">
        <v>3488</v>
      </c>
      <c r="L3493" s="14">
        <v>4.7367758498726499E-4</v>
      </c>
      <c r="M3493" s="14">
        <v>0.125376247420843</v>
      </c>
    </row>
    <row r="3494" spans="1:13" x14ac:dyDescent="0.55000000000000004">
      <c r="A3494">
        <v>3489</v>
      </c>
      <c r="C3494">
        <f t="shared" si="168"/>
        <v>-0.28127435733281586</v>
      </c>
      <c r="D3494">
        <f t="shared" si="169"/>
        <v>-6.108347325606019E-4</v>
      </c>
      <c r="E3494" s="2">
        <f t="shared" si="170"/>
        <v>6.6484590597070584E-2</v>
      </c>
      <c r="K3494">
        <v>3489</v>
      </c>
      <c r="L3494" s="14">
        <v>2.25884267510844E-4</v>
      </c>
      <c r="M3494" s="14">
        <v>-2.3428297450042799E-2</v>
      </c>
    </row>
    <row r="3495" spans="1:13" x14ac:dyDescent="0.55000000000000004">
      <c r="A3495">
        <v>3490</v>
      </c>
      <c r="C3495">
        <f t="shared" si="168"/>
        <v>-0.19270061973937916</v>
      </c>
      <c r="D3495">
        <f t="shared" si="169"/>
        <v>-5.587147554941092E-4</v>
      </c>
      <c r="E3495" s="2">
        <f t="shared" si="170"/>
        <v>6.9356065937108146E-4</v>
      </c>
      <c r="K3495">
        <v>3490</v>
      </c>
      <c r="L3495" s="14">
        <v>-7.8483166047930804E-5</v>
      </c>
      <c r="M3495" s="14">
        <v>-0.166365079885959</v>
      </c>
    </row>
    <row r="3496" spans="1:13" x14ac:dyDescent="0.55000000000000004">
      <c r="A3496">
        <v>3491</v>
      </c>
      <c r="C3496">
        <f t="shared" si="168"/>
        <v>-5.5763088398140814E-2</v>
      </c>
      <c r="D3496">
        <f t="shared" si="169"/>
        <v>-3.6636915157122016E-4</v>
      </c>
      <c r="E3496" s="2">
        <f t="shared" si="170"/>
        <v>4.4889578112206945E-2</v>
      </c>
      <c r="K3496">
        <v>3491</v>
      </c>
      <c r="L3496" s="14">
        <v>-3.6319400379578601E-4</v>
      </c>
      <c r="M3496" s="14">
        <v>-0.26763469601040901</v>
      </c>
    </row>
    <row r="3497" spans="1:13" x14ac:dyDescent="0.55000000000000004">
      <c r="A3497">
        <v>3492</v>
      </c>
      <c r="C3497">
        <f t="shared" si="168"/>
        <v>9.5169802736303183E-2</v>
      </c>
      <c r="D3497">
        <f t="shared" si="169"/>
        <v>-8.2072613057356341E-5</v>
      </c>
      <c r="E3497" s="2">
        <f t="shared" si="170"/>
        <v>0.15764341778515478</v>
      </c>
      <c r="K3497">
        <v>3492</v>
      </c>
      <c r="L3497" s="14">
        <v>-5.5694065020096101E-4</v>
      </c>
      <c r="M3497" s="14">
        <v>-0.30187354223393398</v>
      </c>
    </row>
    <row r="3498" spans="1:13" x14ac:dyDescent="0.55000000000000004">
      <c r="A3498">
        <v>3493</v>
      </c>
      <c r="C3498">
        <f t="shared" si="168"/>
        <v>0.22221707940636956</v>
      </c>
      <c r="D3498">
        <f t="shared" si="169"/>
        <v>2.2282242138405801E-4</v>
      </c>
      <c r="E3498" s="2">
        <f t="shared" si="170"/>
        <v>0.23302184858811006</v>
      </c>
      <c r="K3498">
        <v>3493</v>
      </c>
      <c r="L3498" s="14">
        <v>-6.1119805575434501E-4</v>
      </c>
      <c r="M3498" s="14">
        <v>-0.26050628711747098</v>
      </c>
    </row>
    <row r="3499" spans="1:13" x14ac:dyDescent="0.55000000000000004">
      <c r="A3499">
        <v>3494</v>
      </c>
      <c r="C3499">
        <f t="shared" si="168"/>
        <v>0.29349255310982481</v>
      </c>
      <c r="D3499">
        <f t="shared" si="169"/>
        <v>4.7179372478205786E-4</v>
      </c>
      <c r="E3499" s="2">
        <f t="shared" si="170"/>
        <v>0.20015438460492829</v>
      </c>
      <c r="K3499">
        <v>3494</v>
      </c>
      <c r="L3499" s="14">
        <v>-5.1237711664658503E-4</v>
      </c>
      <c r="M3499" s="14">
        <v>-0.153893616328758</v>
      </c>
    </row>
    <row r="3500" spans="1:13" x14ac:dyDescent="0.55000000000000004">
      <c r="A3500">
        <v>3495</v>
      </c>
      <c r="C3500">
        <f t="shared" si="168"/>
        <v>0.29110758231546657</v>
      </c>
      <c r="D3500">
        <f t="shared" si="169"/>
        <v>6.0235474788160488E-4</v>
      </c>
      <c r="E3500" s="2">
        <f t="shared" si="170"/>
        <v>8.9906974226322711E-2</v>
      </c>
      <c r="K3500">
        <v>3495</v>
      </c>
      <c r="L3500" s="14">
        <v>-2.8522815011781803E-4</v>
      </c>
      <c r="M3500" s="14">
        <v>-8.7373346438220697E-3</v>
      </c>
    </row>
    <row r="3501" spans="1:13" x14ac:dyDescent="0.55000000000000004">
      <c r="A3501">
        <v>3496</v>
      </c>
      <c r="C3501">
        <f t="shared" si="168"/>
        <v>0.21566074442141614</v>
      </c>
      <c r="D3501">
        <f t="shared" si="169"/>
        <v>5.8173742589639479E-4</v>
      </c>
      <c r="E3501" s="2">
        <f t="shared" si="170"/>
        <v>5.9372384281714307E-3</v>
      </c>
      <c r="K3501">
        <v>3496</v>
      </c>
      <c r="L3501" s="14">
        <v>1.33579760349391E-5</v>
      </c>
      <c r="M3501" s="14">
        <v>0.138607266705148</v>
      </c>
    </row>
    <row r="3502" spans="1:13" x14ac:dyDescent="0.55000000000000004">
      <c r="A3502">
        <v>3497</v>
      </c>
      <c r="C3502">
        <f t="shared" si="168"/>
        <v>8.6087605445401505E-2</v>
      </c>
      <c r="D3502">
        <f t="shared" si="169"/>
        <v>4.1511627206320241E-4</v>
      </c>
      <c r="E3502" s="2">
        <f t="shared" si="170"/>
        <v>2.7274262490228594E-2</v>
      </c>
      <c r="K3502">
        <v>3497</v>
      </c>
      <c r="L3502" s="14">
        <v>3.08598514222879E-4</v>
      </c>
      <c r="M3502" s="14">
        <v>0.251236818250757</v>
      </c>
    </row>
    <row r="3503" spans="1:13" x14ac:dyDescent="0.55000000000000004">
      <c r="A3503">
        <v>3498</v>
      </c>
      <c r="C3503">
        <f t="shared" si="168"/>
        <v>-6.5091707912517685E-2</v>
      </c>
      <c r="D3503">
        <f t="shared" si="169"/>
        <v>1.4430968390323557E-4</v>
      </c>
      <c r="E3503" s="2">
        <f t="shared" si="170"/>
        <v>0.13398107804272313</v>
      </c>
      <c r="K3503">
        <v>3498</v>
      </c>
      <c r="L3503" s="14">
        <v>5.2654864011750203E-4</v>
      </c>
      <c r="M3503" s="14">
        <v>0.300942550105394</v>
      </c>
    </row>
    <row r="3504" spans="1:13" x14ac:dyDescent="0.55000000000000004">
      <c r="A3504">
        <v>3499</v>
      </c>
      <c r="C3504">
        <f t="shared" si="168"/>
        <v>-0.19993437461084118</v>
      </c>
      <c r="D3504">
        <f t="shared" si="169"/>
        <v>-1.6271559311293809E-4</v>
      </c>
      <c r="E3504" s="2">
        <f t="shared" si="170"/>
        <v>0.22582428557151416</v>
      </c>
      <c r="K3504">
        <v>3499</v>
      </c>
      <c r="L3504" s="14">
        <v>6.1262139262407804E-4</v>
      </c>
      <c r="M3504" s="14">
        <v>0.27527535337409198</v>
      </c>
    </row>
    <row r="3505" spans="1:13" x14ac:dyDescent="0.55000000000000004">
      <c r="A3505">
        <v>3500</v>
      </c>
      <c r="C3505">
        <f t="shared" si="168"/>
        <v>-0.28459772756408069</v>
      </c>
      <c r="D3505">
        <f t="shared" si="169"/>
        <v>-4.2890268603033388E-4</v>
      </c>
      <c r="E3505" s="2">
        <f t="shared" si="170"/>
        <v>0.21646823013467817</v>
      </c>
      <c r="K3505">
        <v>3500</v>
      </c>
      <c r="L3505" s="14">
        <v>5.4525931692074505E-4</v>
      </c>
      <c r="M3505" s="14">
        <v>0.180663736705934</v>
      </c>
    </row>
    <row r="3506" spans="1:13" x14ac:dyDescent="0.55000000000000004">
      <c r="A3506">
        <v>3501</v>
      </c>
      <c r="C3506">
        <f t="shared" si="168"/>
        <v>-0.29783304974322045</v>
      </c>
      <c r="D3506">
        <f t="shared" si="169"/>
        <v>-5.8744424530414788E-4</v>
      </c>
      <c r="E3506" s="2">
        <f t="shared" si="170"/>
        <v>0.11467489326341075</v>
      </c>
      <c r="K3506">
        <v>3501</v>
      </c>
      <c r="L3506" s="14">
        <v>3.4133366275138099E-4</v>
      </c>
      <c r="M3506" s="14">
        <v>4.0803766423319197E-2</v>
      </c>
    </row>
    <row r="3507" spans="1:13" x14ac:dyDescent="0.55000000000000004">
      <c r="A3507">
        <v>3502</v>
      </c>
      <c r="C3507">
        <f t="shared" si="168"/>
        <v>-0.2363185542601248</v>
      </c>
      <c r="D3507">
        <f t="shared" si="169"/>
        <v>-5.9854968135202816E-4</v>
      </c>
      <c r="E3507" s="2">
        <f t="shared" si="170"/>
        <v>1.6139871500191409E-2</v>
      </c>
      <c r="K3507">
        <v>3502</v>
      </c>
      <c r="L3507" s="14">
        <v>5.1918875265618697E-5</v>
      </c>
      <c r="M3507" s="14">
        <v>-0.109275760288206</v>
      </c>
    </row>
    <row r="3508" spans="1:13" x14ac:dyDescent="0.55000000000000004">
      <c r="A3508">
        <v>3503</v>
      </c>
      <c r="C3508">
        <f t="shared" si="168"/>
        <v>-0.11549308285763134</v>
      </c>
      <c r="D3508">
        <f t="shared" si="169"/>
        <v>-4.5943176380678957E-4</v>
      </c>
      <c r="E3508" s="2">
        <f t="shared" si="170"/>
        <v>1.357071505811447E-2</v>
      </c>
      <c r="K3508">
        <v>3503</v>
      </c>
      <c r="L3508" s="14">
        <v>-2.5049931661173699E-4</v>
      </c>
      <c r="M3508" s="14">
        <v>-0.23198649493794801</v>
      </c>
    </row>
    <row r="3509" spans="1:13" x14ac:dyDescent="0.55000000000000004">
      <c r="A3509">
        <v>3504</v>
      </c>
      <c r="C3509">
        <f t="shared" si="168"/>
        <v>3.4318717938914188E-2</v>
      </c>
      <c r="D3509">
        <f t="shared" si="169"/>
        <v>-2.0500615760345533E-4</v>
      </c>
      <c r="E3509" s="2">
        <f t="shared" si="170"/>
        <v>0.10950373834689019</v>
      </c>
      <c r="K3509">
        <v>3504</v>
      </c>
      <c r="L3509" s="14">
        <v>-4.9017840065874205E-4</v>
      </c>
      <c r="M3509" s="14">
        <v>-0.29659477279074797</v>
      </c>
    </row>
    <row r="3510" spans="1:13" x14ac:dyDescent="0.55000000000000004">
      <c r="A3510">
        <v>3505</v>
      </c>
      <c r="C3510">
        <f t="shared" si="168"/>
        <v>0.17551724391600018</v>
      </c>
      <c r="D3510">
        <f t="shared" si="169"/>
        <v>1.0087167297435784E-4</v>
      </c>
      <c r="E3510" s="2">
        <f t="shared" si="170"/>
        <v>0.2138473257991689</v>
      </c>
      <c r="K3510">
        <v>3505</v>
      </c>
      <c r="L3510" s="14">
        <v>-6.0708926341473198E-4</v>
      </c>
      <c r="M3510" s="14">
        <v>-0.28691904985771399</v>
      </c>
    </row>
    <row r="3511" spans="1:13" x14ac:dyDescent="0.55000000000000004">
      <c r="A3511">
        <v>3506</v>
      </c>
      <c r="C3511">
        <f t="shared" si="168"/>
        <v>0.27266464128012857</v>
      </c>
      <c r="D3511">
        <f t="shared" si="169"/>
        <v>3.8143283984177091E-4</v>
      </c>
      <c r="E3511" s="2">
        <f t="shared" si="170"/>
        <v>0.22852923275076897</v>
      </c>
      <c r="K3511">
        <v>3506</v>
      </c>
      <c r="L3511" s="14">
        <v>-5.7195085404013104E-4</v>
      </c>
      <c r="M3511" s="14">
        <v>-0.20538267097125201</v>
      </c>
    </row>
    <row r="3512" spans="1:13" x14ac:dyDescent="0.55000000000000004">
      <c r="A3512">
        <v>3507</v>
      </c>
      <c r="C3512">
        <f t="shared" si="168"/>
        <v>0.30137896099756573</v>
      </c>
      <c r="D3512">
        <f t="shared" si="169"/>
        <v>5.6626240387523718E-4</v>
      </c>
      <c r="E3512" s="2">
        <f t="shared" si="170"/>
        <v>0.13971589084244376</v>
      </c>
      <c r="K3512">
        <v>3507</v>
      </c>
      <c r="L3512" s="14">
        <v>-3.93563805145675E-4</v>
      </c>
      <c r="M3512" s="14">
        <v>-7.2406928038448795E-2</v>
      </c>
    </row>
    <row r="3513" spans="1:13" x14ac:dyDescent="0.55000000000000004">
      <c r="A3513">
        <v>3508</v>
      </c>
      <c r="C3513">
        <f t="shared" si="168"/>
        <v>0.25445351407025424</v>
      </c>
      <c r="D3513">
        <f t="shared" si="169"/>
        <v>6.0897204040095433E-4</v>
      </c>
      <c r="E3513" s="2">
        <f t="shared" si="170"/>
        <v>3.0888039606351881E-2</v>
      </c>
      <c r="K3513">
        <v>3508</v>
      </c>
      <c r="L3513" s="14">
        <v>-1.16606259759888E-4</v>
      </c>
      <c r="M3513" s="14">
        <v>7.8703579201555393E-2</v>
      </c>
    </row>
    <row r="3514" spans="1:13" x14ac:dyDescent="0.55000000000000004">
      <c r="A3514">
        <v>3509</v>
      </c>
      <c r="C3514">
        <f t="shared" si="168"/>
        <v>0.14366559856568897</v>
      </c>
      <c r="D3514">
        <f t="shared" si="169"/>
        <v>4.9884253089987679E-4</v>
      </c>
      <c r="E3514" s="2">
        <f t="shared" si="170"/>
        <v>4.4138335420775806E-3</v>
      </c>
      <c r="K3514">
        <v>3509</v>
      </c>
      <c r="L3514" s="14">
        <v>1.8955604675548001E-4</v>
      </c>
      <c r="M3514" s="14">
        <v>0.210102286788971</v>
      </c>
    </row>
    <row r="3515" spans="1:13" x14ac:dyDescent="0.55000000000000004">
      <c r="A3515">
        <v>3510</v>
      </c>
      <c r="C3515">
        <f t="shared" si="168"/>
        <v>-3.179353948319591E-3</v>
      </c>
      <c r="D3515">
        <f t="shared" si="169"/>
        <v>2.6351406090919388E-4</v>
      </c>
      <c r="E3515" s="2">
        <f t="shared" si="170"/>
        <v>8.5298416967989288E-2</v>
      </c>
      <c r="K3515">
        <v>3510</v>
      </c>
      <c r="L3515" s="14">
        <v>4.4824286544059702E-4</v>
      </c>
      <c r="M3515" s="14">
        <v>0.28887957327012598</v>
      </c>
    </row>
    <row r="3516" spans="1:13" x14ac:dyDescent="0.55000000000000004">
      <c r="A3516">
        <v>3511</v>
      </c>
      <c r="C3516">
        <f t="shared" si="168"/>
        <v>-0.14922635563485384</v>
      </c>
      <c r="D3516">
        <f t="shared" si="169"/>
        <v>-3.7950883929555047E-5</v>
      </c>
      <c r="E3516" s="2">
        <f t="shared" si="170"/>
        <v>0.19760828488208249</v>
      </c>
      <c r="K3516">
        <v>3511</v>
      </c>
      <c r="L3516" s="14">
        <v>5.9466447777925698E-4</v>
      </c>
      <c r="M3516" s="14">
        <v>0.29530517854701099</v>
      </c>
    </row>
    <row r="3517" spans="1:13" x14ac:dyDescent="0.55000000000000004">
      <c r="A3517">
        <v>3512</v>
      </c>
      <c r="C3517">
        <f t="shared" si="168"/>
        <v>-0.25782068750124032</v>
      </c>
      <c r="D3517">
        <f t="shared" si="169"/>
        <v>-3.2989095684717447E-4</v>
      </c>
      <c r="E3517" s="2">
        <f t="shared" si="170"/>
        <v>0.23579809233513824</v>
      </c>
      <c r="K3517">
        <v>3512</v>
      </c>
      <c r="L3517" s="14">
        <v>5.92148682627505E-4</v>
      </c>
      <c r="M3517" s="14">
        <v>0.227769769916467</v>
      </c>
    </row>
    <row r="3518" spans="1:13" x14ac:dyDescent="0.55000000000000004">
      <c r="A3518">
        <v>3513</v>
      </c>
      <c r="C3518">
        <f t="shared" si="168"/>
        <v>-0.30170746123371656</v>
      </c>
      <c r="D3518">
        <f t="shared" si="169"/>
        <v>-5.3903535314579819E-4</v>
      </c>
      <c r="E3518" s="2">
        <f t="shared" si="170"/>
        <v>0.16394034216340467</v>
      </c>
      <c r="K3518">
        <v>3513</v>
      </c>
      <c r="L3518" s="14">
        <v>4.4132557648795699E-4</v>
      </c>
      <c r="M3518" s="14">
        <v>0.103188009429274</v>
      </c>
    </row>
    <row r="3519" spans="1:13" x14ac:dyDescent="0.55000000000000004">
      <c r="A3519">
        <v>3514</v>
      </c>
      <c r="C3519">
        <f t="shared" si="168"/>
        <v>-0.26987202168620861</v>
      </c>
      <c r="D3519">
        <f t="shared" si="169"/>
        <v>-6.1289323776860872E-4</v>
      </c>
      <c r="E3519" s="2">
        <f t="shared" si="170"/>
        <v>4.9565984130886739E-2</v>
      </c>
      <c r="K3519">
        <v>3514</v>
      </c>
      <c r="L3519" s="14">
        <v>1.79969741931887E-4</v>
      </c>
      <c r="M3519" s="14">
        <v>-4.72378281514177E-2</v>
      </c>
    </row>
    <row r="3520" spans="1:13" x14ac:dyDescent="0.55000000000000004">
      <c r="A3520">
        <v>3515</v>
      </c>
      <c r="C3520">
        <f t="shared" si="168"/>
        <v>-0.17030439314642312</v>
      </c>
      <c r="D3520">
        <f t="shared" si="169"/>
        <v>-5.3292783847804176E-4</v>
      </c>
      <c r="E3520" s="2">
        <f t="shared" si="170"/>
        <v>2.41127028909066E-4</v>
      </c>
      <c r="K3520">
        <v>3515</v>
      </c>
      <c r="L3520" s="14">
        <v>-1.26460630942249E-4</v>
      </c>
      <c r="M3520" s="14">
        <v>-0.18583265862937601</v>
      </c>
    </row>
    <row r="3521" spans="1:13" x14ac:dyDescent="0.55000000000000004">
      <c r="A3521">
        <v>3516</v>
      </c>
      <c r="C3521">
        <f t="shared" si="168"/>
        <v>-2.7993951658667918E-2</v>
      </c>
      <c r="D3521">
        <f t="shared" si="169"/>
        <v>-3.1920878495702784E-4</v>
      </c>
      <c r="E3521" s="2">
        <f t="shared" si="170"/>
        <v>6.2445309605804376E-2</v>
      </c>
      <c r="K3521">
        <v>3516</v>
      </c>
      <c r="L3521" s="14">
        <v>-4.0121815429209999E-4</v>
      </c>
      <c r="M3521" s="14">
        <v>-0.27788454693148801</v>
      </c>
    </row>
    <row r="3522" spans="1:13" x14ac:dyDescent="0.55000000000000004">
      <c r="A3522">
        <v>3517</v>
      </c>
      <c r="C3522">
        <f t="shared" si="168"/>
        <v>0.12134238162771852</v>
      </c>
      <c r="D3522">
        <f t="shared" si="169"/>
        <v>-2.5375054803582815E-5</v>
      </c>
      <c r="E3522" s="2">
        <f t="shared" si="170"/>
        <v>0.17781478835028677</v>
      </c>
      <c r="K3522">
        <v>3517</v>
      </c>
      <c r="L3522" s="14">
        <v>-5.7548810192276404E-4</v>
      </c>
      <c r="M3522" s="14">
        <v>-0.30033852658403198</v>
      </c>
    </row>
    <row r="3523" spans="1:13" x14ac:dyDescent="0.55000000000000004">
      <c r="A3523">
        <v>3518</v>
      </c>
      <c r="C3523">
        <f t="shared" si="168"/>
        <v>0.24022433482220121</v>
      </c>
      <c r="D3523">
        <f t="shared" si="169"/>
        <v>2.7482727924565178E-4</v>
      </c>
      <c r="E3523" s="2">
        <f t="shared" si="170"/>
        <v>0.2379441512025269</v>
      </c>
      <c r="K3523">
        <v>3518</v>
      </c>
      <c r="L3523" s="14">
        <v>-6.0562348435787402E-4</v>
      </c>
      <c r="M3523" s="14">
        <v>-0.24757085908865201</v>
      </c>
    </row>
    <row r="3524" spans="1:13" x14ac:dyDescent="0.55000000000000004">
      <c r="A3524">
        <v>3519</v>
      </c>
      <c r="C3524">
        <f t="shared" si="168"/>
        <v>0.29881504350352694</v>
      </c>
      <c r="D3524">
        <f t="shared" si="169"/>
        <v>5.060537591036402E-4</v>
      </c>
      <c r="E3524" s="2">
        <f t="shared" si="170"/>
        <v>0.18628941715972522</v>
      </c>
      <c r="K3524">
        <v>3519</v>
      </c>
      <c r="L3524" s="14">
        <v>-4.8407670812021601E-4</v>
      </c>
      <c r="M3524" s="14">
        <v>-0.13279753411640899</v>
      </c>
    </row>
    <row r="3525" spans="1:13" x14ac:dyDescent="0.55000000000000004">
      <c r="A3525">
        <v>3520</v>
      </c>
      <c r="C3525">
        <f t="shared" si="168"/>
        <v>0.28240947478760992</v>
      </c>
      <c r="D3525">
        <f t="shared" si="169"/>
        <v>6.1027141219309401E-4</v>
      </c>
      <c r="E3525" s="2">
        <f t="shared" si="170"/>
        <v>7.1381795427624392E-2</v>
      </c>
      <c r="K3525">
        <v>3520</v>
      </c>
      <c r="L3525" s="14">
        <v>-2.4128991733996899E-4</v>
      </c>
      <c r="M3525" s="14">
        <v>1.5235757091380701E-2</v>
      </c>
    </row>
    <row r="3526" spans="1:13" x14ac:dyDescent="0.55000000000000004">
      <c r="A3526">
        <v>3521</v>
      </c>
      <c r="C3526">
        <f t="shared" ref="C3526:C3589" si="171">$D$1*COS($B$2*(A3526-$L$2)+$B$1)</f>
        <v>0.1951250806197328</v>
      </c>
      <c r="D3526">
        <f t="shared" ref="D3526:D3589" si="172">$D$2*COS($B$2*(A3526-$L$3)+$B$3)</f>
        <v>5.6132380432531985E-4</v>
      </c>
      <c r="E3526" s="2">
        <f t="shared" ref="E3526:E3589" si="173">(M3526-C3526)^2</f>
        <v>1.2724860334338496E-3</v>
      </c>
      <c r="K3526">
        <v>3521</v>
      </c>
      <c r="L3526" s="14">
        <v>6.1929430092047706E-5</v>
      </c>
      <c r="M3526" s="14">
        <v>0.15945315841985899</v>
      </c>
    </row>
    <row r="3527" spans="1:13" x14ac:dyDescent="0.55000000000000004">
      <c r="A3527">
        <v>3522</v>
      </c>
      <c r="C3527">
        <f t="shared" si="171"/>
        <v>5.8868404126665864E-2</v>
      </c>
      <c r="D3527">
        <f t="shared" si="172"/>
        <v>3.7149575333890114E-4</v>
      </c>
      <c r="E3527" s="2">
        <f t="shared" si="173"/>
        <v>4.197012832020583E-2</v>
      </c>
      <c r="K3527">
        <v>3522</v>
      </c>
      <c r="L3527" s="14">
        <v>3.4963816757521899E-4</v>
      </c>
      <c r="M3527" s="14">
        <v>0.26373452704650302</v>
      </c>
    </row>
    <row r="3528" spans="1:13" x14ac:dyDescent="0.55000000000000004">
      <c r="A3528">
        <v>3523</v>
      </c>
      <c r="C3528">
        <f t="shared" si="171"/>
        <v>-9.2163000952597274E-2</v>
      </c>
      <c r="D3528">
        <f t="shared" si="172"/>
        <v>8.8430098778004648E-5</v>
      </c>
      <c r="E3528" s="2">
        <f t="shared" si="173"/>
        <v>0.15533447482259824</v>
      </c>
      <c r="K3528">
        <v>3523</v>
      </c>
      <c r="L3528" s="14">
        <v>5.4977785699145403E-4</v>
      </c>
      <c r="M3528" s="14">
        <v>0.30196194728412401</v>
      </c>
    </row>
    <row r="3529" spans="1:13" x14ac:dyDescent="0.55000000000000004">
      <c r="A3529">
        <v>3524</v>
      </c>
      <c r="C3529">
        <f t="shared" si="171"/>
        <v>-0.22006343543683576</v>
      </c>
      <c r="D3529">
        <f t="shared" si="172"/>
        <v>-2.1682964662113059E-4</v>
      </c>
      <c r="E3529" s="2">
        <f t="shared" si="173"/>
        <v>0.23486096417976191</v>
      </c>
      <c r="K3529">
        <v>3524</v>
      </c>
      <c r="L3529" s="14">
        <v>6.1222227154996204E-4</v>
      </c>
      <c r="M3529" s="14">
        <v>0.264561124588512</v>
      </c>
    </row>
    <row r="3530" spans="1:13" x14ac:dyDescent="0.55000000000000004">
      <c r="A3530">
        <v>3525</v>
      </c>
      <c r="C3530">
        <f t="shared" si="171"/>
        <v>-0.292732586195603</v>
      </c>
      <c r="D3530">
        <f t="shared" si="172"/>
        <v>-4.6766972112467672E-4</v>
      </c>
      <c r="E3530" s="2">
        <f t="shared" si="173"/>
        <v>0.20578191268913901</v>
      </c>
      <c r="K3530">
        <v>3525</v>
      </c>
      <c r="L3530" s="14">
        <v>5.2133182024754001E-4</v>
      </c>
      <c r="M3530" s="14">
        <v>0.160899327021643</v>
      </c>
    </row>
    <row r="3531" spans="1:13" x14ac:dyDescent="0.55000000000000004">
      <c r="A3531">
        <v>3526</v>
      </c>
      <c r="C3531">
        <f t="shared" si="171"/>
        <v>-0.29193202813317276</v>
      </c>
      <c r="D3531">
        <f t="shared" si="172"/>
        <v>-6.0113455332062686E-4</v>
      </c>
      <c r="E3531" s="2">
        <f t="shared" si="173"/>
        <v>9.5401494164614312E-2</v>
      </c>
      <c r="K3531">
        <v>3526</v>
      </c>
      <c r="L3531" s="14">
        <v>2.9987058045630399E-4</v>
      </c>
      <c r="M3531" s="14">
        <v>1.6939294855243099E-2</v>
      </c>
    </row>
    <row r="3532" spans="1:13" x14ac:dyDescent="0.55000000000000004">
      <c r="A3532">
        <v>3527</v>
      </c>
      <c r="C3532">
        <f t="shared" si="171"/>
        <v>-0.21786268444876736</v>
      </c>
      <c r="D3532">
        <f t="shared" si="172"/>
        <v>-5.8372728354700058E-4</v>
      </c>
      <c r="E3532" s="2">
        <f t="shared" si="173"/>
        <v>7.4994553282198709E-3</v>
      </c>
      <c r="K3532">
        <v>3527</v>
      </c>
      <c r="L3532" s="14">
        <v>3.3048935277606799E-6</v>
      </c>
      <c r="M3532" s="14">
        <v>-0.131263288791408</v>
      </c>
    </row>
    <row r="3533" spans="1:13" x14ac:dyDescent="0.55000000000000004">
      <c r="A3533">
        <v>3528</v>
      </c>
      <c r="C3533">
        <f t="shared" si="171"/>
        <v>-8.9114399148745735E-2</v>
      </c>
      <c r="D3533">
        <f t="shared" si="172"/>
        <v>-4.1981676959796131E-4</v>
      </c>
      <c r="E3533" s="2">
        <f t="shared" si="173"/>
        <v>2.4798617605826433E-2</v>
      </c>
      <c r="K3533">
        <v>3528</v>
      </c>
      <c r="L3533" s="14">
        <v>-2.9408852448688098E-4</v>
      </c>
      <c r="M3533" s="14">
        <v>-0.246590167461926</v>
      </c>
    </row>
    <row r="3534" spans="1:13" x14ac:dyDescent="0.55000000000000004">
      <c r="A3534">
        <v>3529</v>
      </c>
      <c r="C3534">
        <f t="shared" si="171"/>
        <v>6.1999721952965867E-2</v>
      </c>
      <c r="D3534">
        <f t="shared" si="172"/>
        <v>-1.5054109551953853E-4</v>
      </c>
      <c r="E3534" s="2">
        <f t="shared" si="173"/>
        <v>0.13115749774358465</v>
      </c>
      <c r="K3534">
        <v>3529</v>
      </c>
      <c r="L3534" s="14">
        <v>-5.1782564715102805E-4</v>
      </c>
      <c r="M3534" s="14">
        <v>-0.30015700895726399</v>
      </c>
    </row>
    <row r="3535" spans="1:13" x14ac:dyDescent="0.55000000000000004">
      <c r="A3535">
        <v>3530</v>
      </c>
      <c r="C3535">
        <f t="shared" si="171"/>
        <v>0.19755321969702977</v>
      </c>
      <c r="D3535">
        <f t="shared" si="172"/>
        <v>1.5651722038301615E-4</v>
      </c>
      <c r="E3535" s="2">
        <f t="shared" si="173"/>
        <v>0.22667205290477738</v>
      </c>
      <c r="K3535">
        <v>3530</v>
      </c>
      <c r="L3535" s="14">
        <v>-6.11870124129102E-4</v>
      </c>
      <c r="M3535" s="14">
        <v>-0.27854766552035498</v>
      </c>
    </row>
    <row r="3536" spans="1:13" x14ac:dyDescent="0.55000000000000004">
      <c r="A3536">
        <v>3531</v>
      </c>
      <c r="C3536">
        <f t="shared" si="171"/>
        <v>0.28352502338861307</v>
      </c>
      <c r="D3536">
        <f t="shared" si="172"/>
        <v>4.2429301309067271E-4</v>
      </c>
      <c r="E3536" s="2">
        <f t="shared" si="173"/>
        <v>0.22155788247566582</v>
      </c>
      <c r="K3536">
        <v>3531</v>
      </c>
      <c r="L3536" s="14">
        <v>-5.52667932752365E-4</v>
      </c>
      <c r="M3536" s="14">
        <v>-0.187174331269608</v>
      </c>
    </row>
    <row r="3537" spans="1:13" x14ac:dyDescent="0.55000000000000004">
      <c r="A3537">
        <v>3532</v>
      </c>
      <c r="C3537">
        <f t="shared" si="171"/>
        <v>0.29833802244296698</v>
      </c>
      <c r="D3537">
        <f t="shared" si="172"/>
        <v>5.8558020289967865E-4</v>
      </c>
      <c r="E3537" s="2">
        <f t="shared" si="173"/>
        <v>0.12058954027723909</v>
      </c>
      <c r="K3537">
        <v>3532</v>
      </c>
      <c r="L3537" s="14">
        <v>-3.5504662911485101E-4</v>
      </c>
      <c r="M3537" s="14">
        <v>-4.8922024607135101E-2</v>
      </c>
    </row>
    <row r="3538" spans="1:13" x14ac:dyDescent="0.55000000000000004">
      <c r="A3538">
        <v>3533</v>
      </c>
      <c r="C3538">
        <f t="shared" si="171"/>
        <v>0.2382744663320443</v>
      </c>
      <c r="D3538">
        <f t="shared" si="172"/>
        <v>5.9989910483310507E-4</v>
      </c>
      <c r="E3538" s="2">
        <f t="shared" si="173"/>
        <v>1.8684527823098453E-2</v>
      </c>
      <c r="K3538">
        <v>3533</v>
      </c>
      <c r="L3538" s="14">
        <v>-6.8501694666140705E-5</v>
      </c>
      <c r="M3538" s="14">
        <v>0.101583106608401</v>
      </c>
    </row>
    <row r="3539" spans="1:13" x14ac:dyDescent="0.55000000000000004">
      <c r="A3539">
        <v>3534</v>
      </c>
      <c r="C3539">
        <f t="shared" si="171"/>
        <v>0.11840904159868793</v>
      </c>
      <c r="D3539">
        <f t="shared" si="172"/>
        <v>4.6365597632456974E-4</v>
      </c>
      <c r="E3539" s="2">
        <f t="shared" si="173"/>
        <v>1.1715264837359773E-2</v>
      </c>
      <c r="K3539">
        <v>3534</v>
      </c>
      <c r="L3539" s="14">
        <v>2.35199914165366E-4</v>
      </c>
      <c r="M3539" s="14">
        <v>0.226646118598022</v>
      </c>
    </row>
    <row r="3540" spans="1:13" x14ac:dyDescent="0.55000000000000004">
      <c r="A3540">
        <v>3535</v>
      </c>
      <c r="C3540">
        <f t="shared" si="171"/>
        <v>-3.1174556711375079E-2</v>
      </c>
      <c r="D3540">
        <f t="shared" si="172"/>
        <v>2.1104497085110813E-4</v>
      </c>
      <c r="E3540" s="2">
        <f t="shared" si="173"/>
        <v>0.10635344620162313</v>
      </c>
      <c r="K3540">
        <v>3535</v>
      </c>
      <c r="L3540" s="14">
        <v>4.7999424541981899E-4</v>
      </c>
      <c r="M3540" s="14">
        <v>0.29494420417432299</v>
      </c>
    </row>
    <row r="3541" spans="1:13" x14ac:dyDescent="0.55000000000000004">
      <c r="A3541">
        <v>3536</v>
      </c>
      <c r="C3541">
        <f t="shared" si="171"/>
        <v>-0.17293399839259954</v>
      </c>
      <c r="D3541">
        <f t="shared" si="172"/>
        <v>-9.4533873826551344E-5</v>
      </c>
      <c r="E3541" s="2">
        <f t="shared" si="173"/>
        <v>0.21372654407803982</v>
      </c>
      <c r="K3541">
        <v>3536</v>
      </c>
      <c r="L3541" s="14">
        <v>6.0457104024075705E-4</v>
      </c>
      <c r="M3541" s="14">
        <v>0.28937168411415898</v>
      </c>
    </row>
    <row r="3542" spans="1:13" x14ac:dyDescent="0.55000000000000004">
      <c r="A3542">
        <v>3537</v>
      </c>
      <c r="C3542">
        <f t="shared" si="171"/>
        <v>-0.27129065163892996</v>
      </c>
      <c r="D3542">
        <f t="shared" si="172"/>
        <v>-3.763867087938907E-4</v>
      </c>
      <c r="E3542" s="2">
        <f t="shared" si="173"/>
        <v>0.23291712459324646</v>
      </c>
      <c r="K3542">
        <v>3537</v>
      </c>
      <c r="L3542" s="14">
        <v>5.7772926754694903E-4</v>
      </c>
      <c r="M3542" s="14">
        <v>0.211324230636002</v>
      </c>
    </row>
    <row r="3543" spans="1:13" x14ac:dyDescent="0.55000000000000004">
      <c r="A3543">
        <v>3538</v>
      </c>
      <c r="C3543">
        <f t="shared" si="171"/>
        <v>-0.30155906967710627</v>
      </c>
      <c r="D3543">
        <f t="shared" si="172"/>
        <v>-5.6377441345629802E-4</v>
      </c>
      <c r="E3543" s="2">
        <f t="shared" si="173"/>
        <v>0.14585401248002566</v>
      </c>
      <c r="K3543">
        <v>3538</v>
      </c>
      <c r="L3543" s="14">
        <v>4.0619161582382702E-4</v>
      </c>
      <c r="M3543" s="14">
        <v>8.0349312634706405E-2</v>
      </c>
    </row>
    <row r="3544" spans="1:13" x14ac:dyDescent="0.55000000000000004">
      <c r="A3544">
        <v>3539</v>
      </c>
      <c r="C3544">
        <f t="shared" si="171"/>
        <v>-0.25614251758833967</v>
      </c>
      <c r="D3544">
        <f t="shared" si="172"/>
        <v>-6.0966662376338656E-4</v>
      </c>
      <c r="E3544" s="2">
        <f t="shared" si="173"/>
        <v>3.4370537908677314E-2</v>
      </c>
      <c r="K3544">
        <v>3539</v>
      </c>
      <c r="L3544" s="14">
        <v>1.3292075408778299E-4</v>
      </c>
      <c r="M3544" s="14">
        <v>-7.0749589166899302E-2</v>
      </c>
    </row>
    <row r="3545" spans="1:13" x14ac:dyDescent="0.55000000000000004">
      <c r="A3545">
        <v>3540</v>
      </c>
      <c r="C3545">
        <f t="shared" si="171"/>
        <v>-0.14643959264067208</v>
      </c>
      <c r="D3545">
        <f t="shared" si="172"/>
        <v>-5.0254536226040859E-4</v>
      </c>
      <c r="E3545" s="2">
        <f t="shared" si="173"/>
        <v>3.3280466606089407E-3</v>
      </c>
      <c r="K3545">
        <v>3540</v>
      </c>
      <c r="L3545" s="14">
        <v>-1.7364093509004099E-4</v>
      </c>
      <c r="M3545" s="14">
        <v>-0.20412881746306799</v>
      </c>
    </row>
    <row r="3546" spans="1:13" x14ac:dyDescent="0.55000000000000004">
      <c r="A3546">
        <v>3541</v>
      </c>
      <c r="C3546">
        <f t="shared" si="171"/>
        <v>1.6583358103776572E-5</v>
      </c>
      <c r="D3546">
        <f t="shared" si="172"/>
        <v>-2.692958076458241E-4</v>
      </c>
      <c r="E3546" s="2">
        <f t="shared" si="173"/>
        <v>8.2024559304244168E-2</v>
      </c>
      <c r="K3546">
        <v>3541</v>
      </c>
      <c r="L3546" s="14">
        <v>-4.3671317488440701E-4</v>
      </c>
      <c r="M3546" s="14">
        <v>-0.28638271710236202</v>
      </c>
    </row>
    <row r="3547" spans="1:13" x14ac:dyDescent="0.55000000000000004">
      <c r="A3547">
        <v>3542</v>
      </c>
      <c r="C3547">
        <f t="shared" si="171"/>
        <v>0.14646859728162373</v>
      </c>
      <c r="D3547">
        <f t="shared" si="172"/>
        <v>3.154131837816645E-5</v>
      </c>
      <c r="E3547" s="2">
        <f t="shared" si="173"/>
        <v>0.19658483649349087</v>
      </c>
      <c r="K3547">
        <v>3542</v>
      </c>
      <c r="L3547" s="14">
        <v>-5.9040789085712097E-4</v>
      </c>
      <c r="M3547" s="14">
        <v>-0.29691028865397301</v>
      </c>
    </row>
    <row r="3548" spans="1:13" x14ac:dyDescent="0.55000000000000004">
      <c r="A3548">
        <v>3543</v>
      </c>
      <c r="C3548">
        <f t="shared" si="171"/>
        <v>0.25616008060272294</v>
      </c>
      <c r="D3548">
        <f t="shared" si="172"/>
        <v>3.2446223833148359E-4</v>
      </c>
      <c r="E3548" s="2">
        <f t="shared" si="173"/>
        <v>0.23935080412668325</v>
      </c>
      <c r="K3548">
        <v>3543</v>
      </c>
      <c r="L3548" s="14">
        <v>-5.9623128794002004E-4</v>
      </c>
      <c r="M3548" s="14">
        <v>-0.23307483651448699</v>
      </c>
    </row>
    <row r="3549" spans="1:13" x14ac:dyDescent="0.55000000000000004">
      <c r="A3549">
        <v>3544</v>
      </c>
      <c r="C3549">
        <f t="shared" si="171"/>
        <v>0.30156078311862361</v>
      </c>
      <c r="D3549">
        <f t="shared" si="172"/>
        <v>5.3594997558493638E-4</v>
      </c>
      <c r="E3549" s="2">
        <f t="shared" si="173"/>
        <v>0.17009448686343454</v>
      </c>
      <c r="K3549">
        <v>3544</v>
      </c>
      <c r="L3549" s="14">
        <v>-4.5272486020795998E-4</v>
      </c>
      <c r="M3549" s="14">
        <v>-0.110864345678634</v>
      </c>
    </row>
    <row r="3550" spans="1:13" x14ac:dyDescent="0.55000000000000004">
      <c r="A3550">
        <v>3545</v>
      </c>
      <c r="C3550">
        <f t="shared" si="171"/>
        <v>0.27127608546967841</v>
      </c>
      <c r="D3550">
        <f t="shared" si="172"/>
        <v>6.1292556589570655E-4</v>
      </c>
      <c r="E3550" s="2">
        <f t="shared" si="173"/>
        <v>5.3899787273174724E-2</v>
      </c>
      <c r="K3550">
        <v>3545</v>
      </c>
      <c r="L3550" s="14">
        <v>-1.9583068273568E-4</v>
      </c>
      <c r="M3550" s="14">
        <v>3.9112808284903301E-2</v>
      </c>
    </row>
    <row r="3551" spans="1:13" x14ac:dyDescent="0.55000000000000004">
      <c r="A3551">
        <v>3546</v>
      </c>
      <c r="C3551">
        <f t="shared" si="171"/>
        <v>0.17290680841414416</v>
      </c>
      <c r="D3551">
        <f t="shared" si="172"/>
        <v>5.3606975861466167E-4</v>
      </c>
      <c r="E3551" s="2">
        <f t="shared" si="173"/>
        <v>4.0795153216367753E-5</v>
      </c>
      <c r="K3551">
        <v>3546</v>
      </c>
      <c r="L3551" s="14">
        <v>1.1011050407310901E-4</v>
      </c>
      <c r="M3551" s="14">
        <v>0.17929391677523901</v>
      </c>
    </row>
    <row r="3552" spans="1:13" x14ac:dyDescent="0.55000000000000004">
      <c r="A3552">
        <v>3547</v>
      </c>
      <c r="C3552">
        <f t="shared" si="171"/>
        <v>3.1141567033003581E-2</v>
      </c>
      <c r="D3552">
        <f t="shared" si="172"/>
        <v>3.2467174137530003E-4</v>
      </c>
      <c r="E3552" s="2">
        <f t="shared" si="173"/>
        <v>5.9257281017487694E-2</v>
      </c>
      <c r="K3552">
        <v>3547</v>
      </c>
      <c r="L3552" s="14">
        <v>3.88473832060811E-4</v>
      </c>
      <c r="M3552" s="14">
        <v>0.274569751550507</v>
      </c>
    </row>
    <row r="3553" spans="1:13" x14ac:dyDescent="0.55000000000000004">
      <c r="A3553">
        <v>3548</v>
      </c>
      <c r="C3553">
        <f t="shared" si="171"/>
        <v>-0.11843955125924945</v>
      </c>
      <c r="D3553">
        <f t="shared" si="172"/>
        <v>3.1787960592503502E-5</v>
      </c>
      <c r="E3553" s="2">
        <f t="shared" si="173"/>
        <v>0.17599488246593356</v>
      </c>
      <c r="K3553">
        <v>3548</v>
      </c>
      <c r="L3553" s="14">
        <v>5.6954147889219002E-4</v>
      </c>
      <c r="M3553" s="14">
        <v>0.301077888742872</v>
      </c>
    </row>
    <row r="3554" spans="1:13" x14ac:dyDescent="0.55000000000000004">
      <c r="A3554">
        <v>3549</v>
      </c>
      <c r="C3554">
        <f t="shared" si="171"/>
        <v>-0.2382948386952729</v>
      </c>
      <c r="D3554">
        <f t="shared" si="172"/>
        <v>-2.6907392826574833E-4</v>
      </c>
      <c r="E3554" s="2">
        <f t="shared" si="173"/>
        <v>0.24056478356395158</v>
      </c>
      <c r="K3554">
        <v>3549</v>
      </c>
      <c r="L3554" s="14">
        <v>6.0796392915619198E-4</v>
      </c>
      <c r="M3554" s="14">
        <v>0.25217920094795998</v>
      </c>
    </row>
    <row r="3555" spans="1:13" x14ac:dyDescent="0.55000000000000004">
      <c r="A3555">
        <v>3550</v>
      </c>
      <c r="C3555">
        <f t="shared" si="171"/>
        <v>-0.29834314447544702</v>
      </c>
      <c r="D3555">
        <f t="shared" si="172"/>
        <v>-5.0240393275769325E-4</v>
      </c>
      <c r="E3555" s="2">
        <f t="shared" si="173"/>
        <v>0.19225051473601668</v>
      </c>
      <c r="K3555">
        <v>3550</v>
      </c>
      <c r="L3555" s="14">
        <v>4.9411804182862204E-4</v>
      </c>
      <c r="M3555" s="14">
        <v>0.14012066786944499</v>
      </c>
    </row>
    <row r="3556" spans="1:13" x14ac:dyDescent="0.55000000000000004">
      <c r="A3556">
        <v>3551</v>
      </c>
      <c r="C3556">
        <f t="shared" si="171"/>
        <v>-0.28351360956756255</v>
      </c>
      <c r="D3556">
        <f t="shared" si="172"/>
        <v>-6.0964113996165464E-4</v>
      </c>
      <c r="E3556" s="2">
        <f t="shared" si="173"/>
        <v>7.6442104912907455E-2</v>
      </c>
      <c r="K3556">
        <v>3551</v>
      </c>
      <c r="L3556" s="14">
        <v>2.56517225639282E-4</v>
      </c>
      <c r="M3556" s="14">
        <v>-7.0319557224883204E-3</v>
      </c>
    </row>
    <row r="3557" spans="1:13" x14ac:dyDescent="0.55000000000000004">
      <c r="A3557">
        <v>3552</v>
      </c>
      <c r="C3557">
        <f t="shared" si="171"/>
        <v>-0.19752813465128724</v>
      </c>
      <c r="D3557">
        <f t="shared" si="172"/>
        <v>-5.638712712534331E-4</v>
      </c>
      <c r="E3557" s="2">
        <f t="shared" si="173"/>
        <v>2.0344386773965485E-3</v>
      </c>
      <c r="K3557">
        <v>3552</v>
      </c>
      <c r="L3557" s="14">
        <v>-4.5329921028754999E-5</v>
      </c>
      <c r="M3557" s="14">
        <v>-0.15242338238063899</v>
      </c>
    </row>
    <row r="3558" spans="1:13" x14ac:dyDescent="0.55000000000000004">
      <c r="A3558">
        <v>3553</v>
      </c>
      <c r="C3558">
        <f t="shared" si="171"/>
        <v>-6.1967261500261932E-2</v>
      </c>
      <c r="D3558">
        <f t="shared" si="172"/>
        <v>-3.7658159892395299E-4</v>
      </c>
      <c r="E3558" s="2">
        <f t="shared" si="173"/>
        <v>3.9074285153917358E-2</v>
      </c>
      <c r="K3558">
        <v>3553</v>
      </c>
      <c r="L3558" s="14">
        <v>-3.3582390776872598E-4</v>
      </c>
      <c r="M3558" s="14">
        <v>-0.25963942735554202</v>
      </c>
    </row>
    <row r="3559" spans="1:13" x14ac:dyDescent="0.55000000000000004">
      <c r="A3559">
        <v>3554</v>
      </c>
      <c r="C3559">
        <f t="shared" si="171"/>
        <v>8.9146088118994535E-2</v>
      </c>
      <c r="D3559">
        <f t="shared" si="172"/>
        <v>-9.4777882979259185E-5</v>
      </c>
      <c r="E3559" s="2">
        <f t="shared" si="173"/>
        <v>0.15286008626774422</v>
      </c>
      <c r="K3559">
        <v>3554</v>
      </c>
      <c r="L3559" s="14">
        <v>-5.4220871350774298E-4</v>
      </c>
      <c r="M3559" s="14">
        <v>-0.30182716706317803</v>
      </c>
    </row>
    <row r="3560" spans="1:13" x14ac:dyDescent="0.55000000000000004">
      <c r="A3560">
        <v>3555</v>
      </c>
      <c r="C3560">
        <f t="shared" si="171"/>
        <v>0.21788564867297908</v>
      </c>
      <c r="D3560">
        <f t="shared" si="172"/>
        <v>2.1081308383748509E-4</v>
      </c>
      <c r="E3560" s="2">
        <f t="shared" si="173"/>
        <v>0.236493592797792</v>
      </c>
      <c r="K3560">
        <v>3555</v>
      </c>
      <c r="L3560" s="14">
        <v>-6.1279398333008504E-4</v>
      </c>
      <c r="M3560" s="14">
        <v>-0.268420420380032</v>
      </c>
    </row>
    <row r="3561" spans="1:13" x14ac:dyDescent="0.55000000000000004">
      <c r="A3561">
        <v>3556</v>
      </c>
      <c r="C3561">
        <f t="shared" si="171"/>
        <v>0.29194050407511768</v>
      </c>
      <c r="D3561">
        <f t="shared" si="172"/>
        <v>4.6349441019825422E-4</v>
      </c>
      <c r="E3561" s="2">
        <f t="shared" si="173"/>
        <v>0.21134856359969179</v>
      </c>
      <c r="K3561">
        <v>3556</v>
      </c>
      <c r="L3561" s="14">
        <v>-5.2990119852952295E-4</v>
      </c>
      <c r="M3561" s="14">
        <v>-0.16778611425331</v>
      </c>
    </row>
    <row r="3562" spans="1:13" x14ac:dyDescent="0.55000000000000004">
      <c r="A3562">
        <v>3557</v>
      </c>
      <c r="C3562">
        <f t="shared" si="171"/>
        <v>0.29272444657197261</v>
      </c>
      <c r="D3562">
        <f t="shared" si="172"/>
        <v>5.9984840928625858E-4</v>
      </c>
      <c r="E3562" s="2">
        <f t="shared" si="173"/>
        <v>0.10103064499878335</v>
      </c>
      <c r="K3562">
        <v>3557</v>
      </c>
      <c r="L3562" s="14">
        <v>-3.14291371288861E-4</v>
      </c>
      <c r="M3562" s="14">
        <v>-2.5128734942360099E-2</v>
      </c>
    </row>
    <row r="3563" spans="1:13" x14ac:dyDescent="0.55000000000000004">
      <c r="A3563">
        <v>3558</v>
      </c>
      <c r="C3563">
        <f t="shared" si="171"/>
        <v>0.22004072312253464</v>
      </c>
      <c r="D3563">
        <f t="shared" si="172"/>
        <v>5.8565310144598052E-4</v>
      </c>
      <c r="E3563" s="2">
        <f t="shared" si="173"/>
        <v>9.2579865026423715E-3</v>
      </c>
      <c r="K3563">
        <v>3558</v>
      </c>
      <c r="L3563" s="14">
        <v>-1.9965320386786599E-5</v>
      </c>
      <c r="M3563" s="14">
        <v>0.12382229192225799</v>
      </c>
    </row>
    <row r="3564" spans="1:13" x14ac:dyDescent="0.55000000000000004">
      <c r="A3564">
        <v>3559</v>
      </c>
      <c r="C3564">
        <f t="shared" si="171"/>
        <v>9.2131416259238097E-2</v>
      </c>
      <c r="D3564">
        <f t="shared" si="172"/>
        <v>4.2447120973158236E-4</v>
      </c>
      <c r="E3564" s="2">
        <f t="shared" si="173"/>
        <v>2.2389089430798231E-2</v>
      </c>
      <c r="K3564">
        <v>3559</v>
      </c>
      <c r="L3564" s="14">
        <v>2.79361168862014E-4</v>
      </c>
      <c r="M3564" s="14">
        <v>0.24176125763721401</v>
      </c>
    </row>
    <row r="3565" spans="1:13" x14ac:dyDescent="0.55000000000000004">
      <c r="A3565">
        <v>3560</v>
      </c>
      <c r="C3565">
        <f t="shared" si="171"/>
        <v>-5.8900934108957394E-2</v>
      </c>
      <c r="D3565">
        <f t="shared" si="172"/>
        <v>1.5675599151775252E-4</v>
      </c>
      <c r="E3565" s="2">
        <f t="shared" si="173"/>
        <v>0.12820019686225081</v>
      </c>
      <c r="K3565">
        <v>3560</v>
      </c>
      <c r="L3565" s="14">
        <v>5.0871992033845099E-4</v>
      </c>
      <c r="M3565" s="14">
        <v>0.29914961659897099</v>
      </c>
    </row>
    <row r="3566" spans="1:13" x14ac:dyDescent="0.55000000000000004">
      <c r="A3566">
        <v>3561</v>
      </c>
      <c r="C3566">
        <f t="shared" si="171"/>
        <v>-0.19515039154731029</v>
      </c>
      <c r="D3566">
        <f t="shared" si="172"/>
        <v>-1.503016764085747E-4</v>
      </c>
      <c r="E3566" s="2">
        <f t="shared" si="173"/>
        <v>0.22730437877366774</v>
      </c>
      <c r="K3566">
        <v>3561</v>
      </c>
      <c r="L3566" s="14">
        <v>6.1066661189685203E-4</v>
      </c>
      <c r="M3566" s="14">
        <v>0.28161409829402401</v>
      </c>
    </row>
    <row r="3567" spans="1:13" x14ac:dyDescent="0.55000000000000004">
      <c r="A3567">
        <v>3562</v>
      </c>
      <c r="C3567">
        <f t="shared" si="171"/>
        <v>-0.28242121415331833</v>
      </c>
      <c r="D3567">
        <f t="shared" si="172"/>
        <v>-4.1963679166862798E-4</v>
      </c>
      <c r="E3567" s="2">
        <f t="shared" si="173"/>
        <v>0.22654534303626195</v>
      </c>
      <c r="K3567">
        <v>3562</v>
      </c>
      <c r="L3567" s="14">
        <v>5.5966806220505603E-4</v>
      </c>
      <c r="M3567" s="14">
        <v>0.193546582064306</v>
      </c>
    </row>
    <row r="3568" spans="1:13" x14ac:dyDescent="0.55000000000000004">
      <c r="A3568">
        <v>3563</v>
      </c>
      <c r="C3568">
        <f t="shared" si="171"/>
        <v>-0.29881026497370322</v>
      </c>
      <c r="D3568">
        <f t="shared" si="172"/>
        <v>-5.8365191746160379E-4</v>
      </c>
      <c r="E3568" s="2">
        <f t="shared" si="173"/>
        <v>0.12660387917354671</v>
      </c>
      <c r="K3568">
        <v>3563</v>
      </c>
      <c r="L3568" s="14">
        <v>3.6849717440540702E-4</v>
      </c>
      <c r="M3568" s="14">
        <v>5.7004123680756198E-2</v>
      </c>
    </row>
    <row r="3569" spans="1:13" x14ac:dyDescent="0.55000000000000004">
      <c r="A3569">
        <v>3564</v>
      </c>
      <c r="C3569">
        <f t="shared" si="171"/>
        <v>-0.24020423770766131</v>
      </c>
      <c r="D3569">
        <f t="shared" si="172"/>
        <v>-6.0118271437887888E-4</v>
      </c>
      <c r="E3569" s="2">
        <f t="shared" si="173"/>
        <v>2.1429700264758107E-2</v>
      </c>
      <c r="K3569">
        <v>3564</v>
      </c>
      <c r="L3569" s="14">
        <v>8.5033883285416906E-5</v>
      </c>
      <c r="M3569" s="14">
        <v>-9.38153711065495E-2</v>
      </c>
    </row>
    <row r="3570" spans="1:13" x14ac:dyDescent="0.55000000000000004">
      <c r="A3570">
        <v>3565</v>
      </c>
      <c r="C3570">
        <f t="shared" si="171"/>
        <v>-0.12131200988028173</v>
      </c>
      <c r="D3570">
        <f t="shared" si="172"/>
        <v>-4.6782932191458999E-4</v>
      </c>
      <c r="E3570" s="2">
        <f t="shared" si="173"/>
        <v>9.9652730677839869E-3</v>
      </c>
      <c r="K3570">
        <v>3565</v>
      </c>
      <c r="L3570" s="14">
        <v>-2.1972667141531999E-4</v>
      </c>
      <c r="M3570" s="14">
        <v>-0.22113822421190901</v>
      </c>
    </row>
    <row r="3571" spans="1:13" x14ac:dyDescent="0.55000000000000004">
      <c r="A3571">
        <v>3566</v>
      </c>
      <c r="C3571">
        <f t="shared" si="171"/>
        <v>2.8026975372768201E-2</v>
      </c>
      <c r="D3571">
        <f t="shared" si="172"/>
        <v>-2.170606307094251E-4</v>
      </c>
      <c r="E3571" s="2">
        <f t="shared" si="173"/>
        <v>0.10310688781483196</v>
      </c>
      <c r="K3571">
        <v>3566</v>
      </c>
      <c r="L3571" s="14">
        <v>-4.6945531817478098E-4</v>
      </c>
      <c r="M3571" s="14">
        <v>-0.29307563722144903</v>
      </c>
    </row>
    <row r="3572" spans="1:13" x14ac:dyDescent="0.55000000000000004">
      <c r="A3572">
        <v>3567</v>
      </c>
      <c r="C3572">
        <f t="shared" si="171"/>
        <v>0.17033178056720635</v>
      </c>
      <c r="D3572">
        <f t="shared" si="172"/>
        <v>8.8185703524319283E-5</v>
      </c>
      <c r="E3572" s="2">
        <f t="shared" si="173"/>
        <v>0.21339061401506956</v>
      </c>
      <c r="K3572">
        <v>3567</v>
      </c>
      <c r="L3572" s="14">
        <v>-6.0160596820800602E-4</v>
      </c>
      <c r="M3572" s="14">
        <v>-0.29161043877961801</v>
      </c>
    </row>
    <row r="3573" spans="1:13" x14ac:dyDescent="0.55000000000000004">
      <c r="A3573">
        <v>3568</v>
      </c>
      <c r="C3573">
        <f t="shared" si="171"/>
        <v>0.26988689915052677</v>
      </c>
      <c r="D3573">
        <f t="shared" si="172"/>
        <v>3.7129928498477456E-4</v>
      </c>
      <c r="E3573" s="2">
        <f t="shared" si="173"/>
        <v>0.23716558719042885</v>
      </c>
      <c r="K3573">
        <v>3568</v>
      </c>
      <c r="L3573" s="14">
        <v>-5.8308067141105797E-4</v>
      </c>
      <c r="M3573" s="14">
        <v>-0.217109596925604</v>
      </c>
    </row>
    <row r="3574" spans="1:13" x14ac:dyDescent="0.55000000000000004">
      <c r="A3574">
        <v>3569</v>
      </c>
      <c r="C3574">
        <f t="shared" si="171"/>
        <v>0.30170609481152749</v>
      </c>
      <c r="D3574">
        <f t="shared" si="172"/>
        <v>5.6122457228200036E-4</v>
      </c>
      <c r="E3574" s="2">
        <f t="shared" si="173"/>
        <v>0.15205195929070248</v>
      </c>
      <c r="K3574">
        <v>3569</v>
      </c>
      <c r="L3574" s="14">
        <v>-4.1851920328933102E-4</v>
      </c>
      <c r="M3574" s="14">
        <v>-8.8232309671414502E-2</v>
      </c>
    </row>
    <row r="3575" spans="1:13" x14ac:dyDescent="0.55000000000000004">
      <c r="A3575">
        <v>3570</v>
      </c>
      <c r="C3575">
        <f t="shared" si="171"/>
        <v>0.25780342013586993</v>
      </c>
      <c r="D3575">
        <f t="shared" si="172"/>
        <v>6.1029432161222225E-4</v>
      </c>
      <c r="E3575" s="2">
        <f t="shared" si="173"/>
        <v>3.8048447778129067E-2</v>
      </c>
      <c r="K3575">
        <v>3570</v>
      </c>
      <c r="L3575" s="14">
        <v>-1.4913700439914501E-4</v>
      </c>
      <c r="M3575" s="14">
        <v>6.2743306893492598E-2</v>
      </c>
    </row>
    <row r="3576" spans="1:13" x14ac:dyDescent="0.55000000000000004">
      <c r="A3576">
        <v>3571</v>
      </c>
      <c r="C3576">
        <f t="shared" si="171"/>
        <v>0.14919752107095222</v>
      </c>
      <c r="D3576">
        <f t="shared" si="172"/>
        <v>5.0619306020318364E-4</v>
      </c>
      <c r="E3576" s="2">
        <f t="shared" si="173"/>
        <v>2.3821185581375057E-3</v>
      </c>
      <c r="K3576">
        <v>3571</v>
      </c>
      <c r="L3576" s="14">
        <v>1.5759748242161301E-4</v>
      </c>
      <c r="M3576" s="14">
        <v>0.19800447301570601</v>
      </c>
    </row>
    <row r="3577" spans="1:13" x14ac:dyDescent="0.55000000000000004">
      <c r="A3577">
        <v>3572</v>
      </c>
      <c r="C3577">
        <f t="shared" si="171"/>
        <v>3.1461890514447371E-3</v>
      </c>
      <c r="D3577">
        <f t="shared" si="172"/>
        <v>2.7504801038627389E-4</v>
      </c>
      <c r="E3577" s="2">
        <f t="shared" si="173"/>
        <v>7.8695959619478714E-2</v>
      </c>
      <c r="K3577">
        <v>3572</v>
      </c>
      <c r="L3577" s="14">
        <v>4.2486070210607699E-4</v>
      </c>
      <c r="M3577" s="14">
        <v>0.28367419054056298</v>
      </c>
    </row>
    <row r="3578" spans="1:13" x14ac:dyDescent="0.55000000000000004">
      <c r="A3578">
        <v>3573</v>
      </c>
      <c r="C3578">
        <f t="shared" si="171"/>
        <v>-0.14369477010163967</v>
      </c>
      <c r="D3578">
        <f t="shared" si="172"/>
        <v>-2.5128292481079064E-5</v>
      </c>
      <c r="E3578" s="2">
        <f t="shared" si="173"/>
        <v>0.19535579423175031</v>
      </c>
      <c r="K3578">
        <v>3573</v>
      </c>
      <c r="L3578" s="14">
        <v>5.8571492330362505E-4</v>
      </c>
      <c r="M3578" s="14">
        <v>0.29829594725761699</v>
      </c>
    </row>
    <row r="3579" spans="1:13" x14ac:dyDescent="0.55000000000000004">
      <c r="A3579">
        <v>3574</v>
      </c>
      <c r="C3579">
        <f t="shared" si="171"/>
        <v>-0.25447137080684129</v>
      </c>
      <c r="D3579">
        <f t="shared" si="172"/>
        <v>-3.1899792360204631E-4</v>
      </c>
      <c r="E3579" s="2">
        <f t="shared" si="173"/>
        <v>0.24273260127521271</v>
      </c>
      <c r="K3579">
        <v>3574</v>
      </c>
      <c r="L3579" s="14">
        <v>5.9987320844818797E-4</v>
      </c>
      <c r="M3579" s="14">
        <v>0.23820763349029</v>
      </c>
    </row>
    <row r="3580" spans="1:13" x14ac:dyDescent="0.55000000000000004">
      <c r="A3580">
        <v>3575</v>
      </c>
      <c r="C3580">
        <f t="shared" si="171"/>
        <v>-0.30138102127043243</v>
      </c>
      <c r="D3580">
        <f t="shared" si="172"/>
        <v>-5.3280579984162232E-4</v>
      </c>
      <c r="E3580" s="2">
        <f t="shared" si="173"/>
        <v>0.17626542529680903</v>
      </c>
      <c r="K3580">
        <v>3575</v>
      </c>
      <c r="L3580" s="14">
        <v>4.6378952719368599E-4</v>
      </c>
      <c r="M3580" s="14">
        <v>0.118458740182445</v>
      </c>
    </row>
    <row r="3581" spans="1:13" x14ac:dyDescent="0.55000000000000004">
      <c r="A3581">
        <v>3576</v>
      </c>
      <c r="C3581">
        <f t="shared" si="171"/>
        <v>-0.27265038800397395</v>
      </c>
      <c r="D3581">
        <f t="shared" si="172"/>
        <v>-6.1289065097607464E-4</v>
      </c>
      <c r="E3581" s="2">
        <f t="shared" si="173"/>
        <v>5.8414785298024206E-2</v>
      </c>
      <c r="K3581">
        <v>3576</v>
      </c>
      <c r="L3581" s="14">
        <v>2.11546881712179E-4</v>
      </c>
      <c r="M3581" s="14">
        <v>-3.09588794687666E-2</v>
      </c>
    </row>
    <row r="3582" spans="1:13" x14ac:dyDescent="0.55000000000000004">
      <c r="A3582">
        <v>3577</v>
      </c>
      <c r="C3582">
        <f t="shared" si="171"/>
        <v>-0.1754902543628401</v>
      </c>
      <c r="D3582">
        <f t="shared" si="172"/>
        <v>-5.391528674276321E-4</v>
      </c>
      <c r="E3582" s="2">
        <f t="shared" si="173"/>
        <v>8.223122079193189E-6</v>
      </c>
      <c r="K3582">
        <v>3577</v>
      </c>
      <c r="L3582" s="14">
        <v>-9.36789926357217E-5</v>
      </c>
      <c r="M3582" s="14">
        <v>-0.17262265570207999</v>
      </c>
    </row>
    <row r="3583" spans="1:13" x14ac:dyDescent="0.55000000000000004">
      <c r="A3583">
        <v>3578</v>
      </c>
      <c r="C3583">
        <f t="shared" si="171"/>
        <v>-3.4285765917697178E-2</v>
      </c>
      <c r="D3583">
        <f t="shared" si="172"/>
        <v>-3.3009907859559454E-4</v>
      </c>
      <c r="E3583" s="2">
        <f t="shared" si="173"/>
        <v>5.6058257623912339E-2</v>
      </c>
      <c r="K3583">
        <v>3578</v>
      </c>
      <c r="L3583" s="14">
        <v>-3.7544238213572701E-4</v>
      </c>
      <c r="M3583" s="14">
        <v>-0.27105201694159697</v>
      </c>
    </row>
    <row r="3584" spans="1:13" x14ac:dyDescent="0.55000000000000004">
      <c r="A3584">
        <v>3579</v>
      </c>
      <c r="C3584">
        <f t="shared" si="171"/>
        <v>0.11552372708415339</v>
      </c>
      <c r="D3584">
        <f t="shared" si="172"/>
        <v>-3.819737897701735E-5</v>
      </c>
      <c r="E3584" s="2">
        <f t="shared" si="173"/>
        <v>0.17398779810825205</v>
      </c>
      <c r="K3584">
        <v>3579</v>
      </c>
      <c r="L3584" s="14">
        <v>-5.6317389795439003E-4</v>
      </c>
      <c r="M3584" s="14">
        <v>-0.30159471905345397</v>
      </c>
    </row>
    <row r="3585" spans="1:13" x14ac:dyDescent="0.55000000000000004">
      <c r="A3585">
        <v>3580</v>
      </c>
      <c r="C3585">
        <f t="shared" si="171"/>
        <v>0.23633919963702391</v>
      </c>
      <c r="D3585">
        <f t="shared" si="172"/>
        <v>2.6329105763168309E-4</v>
      </c>
      <c r="E3585" s="2">
        <f t="shared" si="173"/>
        <v>0.24299019108101397</v>
      </c>
      <c r="K3585">
        <v>3580</v>
      </c>
      <c r="L3585" s="14">
        <v>-6.0985501735315501E-4</v>
      </c>
      <c r="M3585" s="14">
        <v>-0.256601152820567</v>
      </c>
    </row>
    <row r="3586" spans="1:13" x14ac:dyDescent="0.55000000000000004">
      <c r="A3586">
        <v>3581</v>
      </c>
      <c r="C3586">
        <f t="shared" si="171"/>
        <v>0.29783851471606498</v>
      </c>
      <c r="D3586">
        <f t="shared" si="172"/>
        <v>4.9869898850998557E-4</v>
      </c>
      <c r="E3586" s="2">
        <f t="shared" si="173"/>
        <v>0.19818412011207331</v>
      </c>
      <c r="K3586">
        <v>3581</v>
      </c>
      <c r="L3586" s="14">
        <v>-5.0379416438995803E-4</v>
      </c>
      <c r="M3586" s="14">
        <v>-0.147340236025784</v>
      </c>
    </row>
    <row r="3587" spans="1:13" x14ac:dyDescent="0.55000000000000004">
      <c r="A3587">
        <v>3582</v>
      </c>
      <c r="C3587">
        <f t="shared" si="171"/>
        <v>0.28458664053914479</v>
      </c>
      <c r="D3587">
        <f t="shared" si="172"/>
        <v>6.0894398501291187E-4</v>
      </c>
      <c r="E3587" s="2">
        <f t="shared" si="173"/>
        <v>8.1660882878942062E-2</v>
      </c>
      <c r="K3587">
        <v>3582</v>
      </c>
      <c r="L3587" s="14">
        <v>-2.7155493764319802E-4</v>
      </c>
      <c r="M3587" s="14">
        <v>-1.17704308587791E-3</v>
      </c>
    </row>
    <row r="3588" spans="1:13" x14ac:dyDescent="0.55000000000000004">
      <c r="A3588">
        <v>3583</v>
      </c>
      <c r="C3588">
        <f t="shared" si="171"/>
        <v>0.19990951819897235</v>
      </c>
      <c r="D3588">
        <f t="shared" si="172"/>
        <v>5.6635687680007976E-4</v>
      </c>
      <c r="E3588" s="2">
        <f t="shared" si="173"/>
        <v>2.9842807260440684E-3</v>
      </c>
      <c r="K3588">
        <v>3583</v>
      </c>
      <c r="L3588" s="14">
        <v>2.8696907840832401E-5</v>
      </c>
      <c r="M3588" s="14">
        <v>0.14528094759673099</v>
      </c>
    </row>
    <row r="3589" spans="1:13" x14ac:dyDescent="0.55000000000000004">
      <c r="A3589">
        <v>3584</v>
      </c>
      <c r="C3589">
        <f t="shared" si="171"/>
        <v>6.5059320548428876E-2</v>
      </c>
      <c r="D3589">
        <f t="shared" si="172"/>
        <v>3.8162613036669615E-4</v>
      </c>
      <c r="E3589" s="2">
        <f t="shared" si="173"/>
        <v>3.6211465105597598E-2</v>
      </c>
      <c r="K3589">
        <v>3584</v>
      </c>
      <c r="L3589" s="14">
        <v>3.2176143473343398E-4</v>
      </c>
      <c r="M3589" s="14">
        <v>0.255352423696172</v>
      </c>
    </row>
    <row r="3590" spans="1:13" x14ac:dyDescent="0.55000000000000004">
      <c r="A3590">
        <v>3585</v>
      </c>
      <c r="C3590">
        <f t="shared" ref="C3590:C3653" si="174">$D$1*COS($B$2*(A3590-$L$2)+$B$1)</f>
        <v>-8.6119395218101386E-2</v>
      </c>
      <c r="D3590">
        <f t="shared" ref="D3590:D3653" si="175">$D$2*COS($B$2*(A3590-$L$3)+$B$3)</f>
        <v>1.0111526925185044E-4</v>
      </c>
      <c r="E3590" s="2">
        <f t="shared" ref="E3590:E3653" si="176">(M3590-C3590)^2</f>
        <v>0.15022499758292368</v>
      </c>
      <c r="K3590">
        <v>3585</v>
      </c>
      <c r="L3590" s="14">
        <v>5.3423881423401997E-4</v>
      </c>
      <c r="M3590" s="14">
        <v>0.30146930118947401</v>
      </c>
    </row>
    <row r="3591" spans="1:13" x14ac:dyDescent="0.55000000000000004">
      <c r="A3591">
        <v>3586</v>
      </c>
      <c r="C3591">
        <f t="shared" si="174"/>
        <v>-0.21568395803617163</v>
      </c>
      <c r="D3591">
        <f t="shared" si="175"/>
        <v>-2.0477339310024045E-4</v>
      </c>
      <c r="E3591" s="2">
        <f t="shared" si="176"/>
        <v>0.23791496842837601</v>
      </c>
      <c r="K3591">
        <v>3586</v>
      </c>
      <c r="L3591" s="14">
        <v>6.1291276853270196E-4</v>
      </c>
      <c r="M3591" s="14">
        <v>0.27208132202010299</v>
      </c>
    </row>
    <row r="3592" spans="1:13" x14ac:dyDescent="0.55000000000000004">
      <c r="A3592">
        <v>3587</v>
      </c>
      <c r="C3592">
        <f t="shared" si="174"/>
        <v>-0.29111639364638398</v>
      </c>
      <c r="D3592">
        <f t="shared" si="175"/>
        <v>-4.5926825006922339E-4</v>
      </c>
      <c r="E3592" s="2">
        <f t="shared" si="176"/>
        <v>0.21684415441980456</v>
      </c>
      <c r="K3592">
        <v>3587</v>
      </c>
      <c r="L3592" s="14">
        <v>5.3807891771759299E-4</v>
      </c>
      <c r="M3592" s="14">
        <v>0.17454888788081399</v>
      </c>
    </row>
    <row r="3593" spans="1:13" x14ac:dyDescent="0.55000000000000004">
      <c r="A3593">
        <v>3588</v>
      </c>
      <c r="C3593">
        <f t="shared" si="174"/>
        <v>-0.29348475069805524</v>
      </c>
      <c r="D3593">
        <f t="shared" si="175"/>
        <v>-5.9849645687744095E-4</v>
      </c>
      <c r="E3593" s="2">
        <f t="shared" si="176"/>
        <v>0.10678801313501221</v>
      </c>
      <c r="K3593">
        <v>3588</v>
      </c>
      <c r="L3593" s="14">
        <v>3.2847986396084602E-4</v>
      </c>
      <c r="M3593" s="14">
        <v>3.3299601949087598E-2</v>
      </c>
    </row>
    <row r="3594" spans="1:13" x14ac:dyDescent="0.55000000000000004">
      <c r="A3594">
        <v>3589</v>
      </c>
      <c r="C3594">
        <f t="shared" si="174"/>
        <v>-0.22219462149370942</v>
      </c>
      <c r="D3594">
        <f t="shared" si="175"/>
        <v>-5.8751466831504884E-4</v>
      </c>
      <c r="E3594" s="2">
        <f t="shared" si="176"/>
        <v>1.1215836327318608E-2</v>
      </c>
      <c r="K3594">
        <v>3589</v>
      </c>
      <c r="L3594" s="14">
        <v>3.6610990533968701E-5</v>
      </c>
      <c r="M3594" s="14">
        <v>-0.11628977586652101</v>
      </c>
    </row>
    <row r="3595" spans="1:13" x14ac:dyDescent="0.55000000000000004">
      <c r="A3595">
        <v>3590</v>
      </c>
      <c r="C3595">
        <f t="shared" si="174"/>
        <v>-9.5138325784937888E-2</v>
      </c>
      <c r="D3595">
        <f t="shared" si="175"/>
        <v>-4.2907908183316228E-4</v>
      </c>
      <c r="E3595" s="2">
        <f t="shared" si="176"/>
        <v>2.0054902292031763E-2</v>
      </c>
      <c r="K3595">
        <v>3590</v>
      </c>
      <c r="L3595" s="14">
        <v>-2.64427332590237E-4</v>
      </c>
      <c r="M3595" s="14">
        <v>-0.23675365790696401</v>
      </c>
    </row>
    <row r="3596" spans="1:13" x14ac:dyDescent="0.55000000000000004">
      <c r="A3596">
        <v>3591</v>
      </c>
      <c r="C3596">
        <f t="shared" si="174"/>
        <v>5.5795684339059307E-2</v>
      </c>
      <c r="D3596">
        <f t="shared" si="175"/>
        <v>-1.6295369008058504E-4</v>
      </c>
      <c r="E3596" s="2">
        <f t="shared" si="176"/>
        <v>0.12511557598216089</v>
      </c>
      <c r="K3596">
        <v>3591</v>
      </c>
      <c r="L3596" s="14">
        <v>-4.9923818987913904E-4</v>
      </c>
      <c r="M3596" s="14">
        <v>-0.297921117611542</v>
      </c>
    </row>
    <row r="3597" spans="1:13" x14ac:dyDescent="0.55000000000000004">
      <c r="A3597">
        <v>3592</v>
      </c>
      <c r="C3597">
        <f t="shared" si="174"/>
        <v>0.1927261537719718</v>
      </c>
      <c r="D3597">
        <f t="shared" si="175"/>
        <v>1.4406964308662893E-4</v>
      </c>
      <c r="E3597" s="2">
        <f t="shared" si="176"/>
        <v>0.22771844563694796</v>
      </c>
      <c r="K3597">
        <v>3592</v>
      </c>
      <c r="L3597" s="14">
        <v>-6.0901174546392595E-4</v>
      </c>
      <c r="M3597" s="14">
        <v>-0.28447238524187302</v>
      </c>
    </row>
    <row r="3598" spans="1:13" x14ac:dyDescent="0.55000000000000004">
      <c r="A3598">
        <v>3593</v>
      </c>
      <c r="C3598">
        <f t="shared" si="174"/>
        <v>0.28128642095527578</v>
      </c>
      <c r="D3598">
        <f t="shared" si="175"/>
        <v>4.1493453259052555E-4</v>
      </c>
      <c r="E3598" s="2">
        <f t="shared" si="176"/>
        <v>0.23142084046616673</v>
      </c>
      <c r="K3598">
        <v>3593</v>
      </c>
      <c r="L3598" s="14">
        <v>-5.6625453136268798E-4</v>
      </c>
      <c r="M3598" s="14">
        <v>-0.19977577924981901</v>
      </c>
    </row>
    <row r="3599" spans="1:13" x14ac:dyDescent="0.55000000000000004">
      <c r="A3599">
        <v>3594</v>
      </c>
      <c r="C3599">
        <f t="shared" si="174"/>
        <v>0.29924972552612267</v>
      </c>
      <c r="D3599">
        <f t="shared" si="175"/>
        <v>5.8165960054019125E-4</v>
      </c>
      <c r="E3599" s="2">
        <f t="shared" si="176"/>
        <v>0.13270998404929593</v>
      </c>
      <c r="K3599">
        <v>3594</v>
      </c>
      <c r="L3599" s="14">
        <v>-3.8167535709358001E-4</v>
      </c>
      <c r="M3599" s="14">
        <v>-6.5044090025687007E-2</v>
      </c>
    </row>
    <row r="3600" spans="1:13" x14ac:dyDescent="0.55000000000000004">
      <c r="A3600">
        <v>3595</v>
      </c>
      <c r="C3600">
        <f t="shared" si="174"/>
        <v>0.24210765667496051</v>
      </c>
      <c r="D3600">
        <f t="shared" si="175"/>
        <v>6.0240036916667629E-4</v>
      </c>
      <c r="E3600" s="2">
        <f t="shared" si="176"/>
        <v>2.4376377561536874E-2</v>
      </c>
      <c r="K3600">
        <v>3595</v>
      </c>
      <c r="L3600" s="14">
        <v>-1.01503221898367E-4</v>
      </c>
      <c r="M3600" s="14">
        <v>8.5978295049618306E-2</v>
      </c>
    </row>
    <row r="3601" spans="1:13" x14ac:dyDescent="0.55000000000000004">
      <c r="A3601">
        <v>3596</v>
      </c>
      <c r="C3601">
        <f t="shared" si="174"/>
        <v>0.12420166922257984</v>
      </c>
      <c r="D3601">
        <f t="shared" si="175"/>
        <v>4.7195134272603106E-4</v>
      </c>
      <c r="E3601" s="2">
        <f t="shared" si="176"/>
        <v>8.3293392018715523E-3</v>
      </c>
      <c r="K3601">
        <v>3596</v>
      </c>
      <c r="L3601" s="14">
        <v>2.0409102490156499E-4</v>
      </c>
      <c r="M3601" s="14">
        <v>0.21546688275912701</v>
      </c>
    </row>
    <row r="3602" spans="1:13" x14ac:dyDescent="0.55000000000000004">
      <c r="A3602">
        <v>3597</v>
      </c>
      <c r="C3602">
        <f t="shared" si="174"/>
        <v>-2.4876319241201861E-2</v>
      </c>
      <c r="D3602">
        <f t="shared" si="175"/>
        <v>2.2305247720614296E-4</v>
      </c>
      <c r="E3602" s="2">
        <f t="shared" si="176"/>
        <v>9.9771817820044836E-2</v>
      </c>
      <c r="K3602">
        <v>3597</v>
      </c>
      <c r="L3602" s="14">
        <v>4.5856940842609999E-4</v>
      </c>
      <c r="M3602" s="14">
        <v>0.29099045302211302</v>
      </c>
    </row>
    <row r="3603" spans="1:13" x14ac:dyDescent="0.55000000000000004">
      <c r="A3603">
        <v>3598</v>
      </c>
      <c r="C3603">
        <f t="shared" si="174"/>
        <v>-0.16771087592482012</v>
      </c>
      <c r="D3603">
        <f t="shared" si="175"/>
        <v>-8.1827858514891205E-5</v>
      </c>
      <c r="E3603" s="2">
        <f t="shared" si="176"/>
        <v>0.21283878004524273</v>
      </c>
      <c r="K3603">
        <v>3598</v>
      </c>
      <c r="L3603" s="14">
        <v>5.9819623885223796E-4</v>
      </c>
      <c r="M3603" s="14">
        <v>0.29363365915199502</v>
      </c>
    </row>
    <row r="3604" spans="1:13" x14ac:dyDescent="0.55000000000000004">
      <c r="A3604">
        <v>3599</v>
      </c>
      <c r="C3604">
        <f t="shared" si="174"/>
        <v>-0.26845353781827508</v>
      </c>
      <c r="D3604">
        <f t="shared" si="175"/>
        <v>-3.6617112654724625E-4</v>
      </c>
      <c r="E3604" s="2">
        <f t="shared" si="176"/>
        <v>0.24126568238173851</v>
      </c>
      <c r="K3604">
        <v>3599</v>
      </c>
      <c r="L3604" s="14">
        <v>5.8800111031777997E-4</v>
      </c>
      <c r="M3604" s="14">
        <v>0.22273449377628499</v>
      </c>
    </row>
    <row r="3605" spans="1:13" x14ac:dyDescent="0.55000000000000004">
      <c r="A3605">
        <v>3600</v>
      </c>
      <c r="C3605">
        <f t="shared" si="174"/>
        <v>-0.30182002027094584</v>
      </c>
      <c r="D3605">
        <f t="shared" si="175"/>
        <v>-5.5861316009118826E-4</v>
      </c>
      <c r="E3605" s="2">
        <f t="shared" si="176"/>
        <v>0.15830062678741191</v>
      </c>
      <c r="K3605">
        <v>3600</v>
      </c>
      <c r="L3605" s="14">
        <v>4.3053745601016798E-4</v>
      </c>
      <c r="M3605" s="14">
        <v>9.6050092689819205E-2</v>
      </c>
    </row>
    <row r="3606" spans="1:13" x14ac:dyDescent="0.55000000000000004">
      <c r="A3606">
        <v>3601</v>
      </c>
      <c r="C3606">
        <f t="shared" si="174"/>
        <v>-0.25943603949798272</v>
      </c>
      <c r="D3606">
        <f t="shared" si="175"/>
        <v>-6.1085506508377202E-4</v>
      </c>
      <c r="E3606" s="2">
        <f t="shared" si="176"/>
        <v>4.1920674536106865E-2</v>
      </c>
      <c r="K3606">
        <v>3601</v>
      </c>
      <c r="L3606" s="14">
        <v>1.65243024984336E-4</v>
      </c>
      <c r="M3606" s="14">
        <v>-5.4690649962328301E-2</v>
      </c>
    </row>
    <row r="3607" spans="1:13" x14ac:dyDescent="0.55000000000000004">
      <c r="A3607">
        <v>3602</v>
      </c>
      <c r="C3607">
        <f t="shared" si="174"/>
        <v>-0.15193908128877789</v>
      </c>
      <c r="D3607">
        <f t="shared" si="175"/>
        <v>-5.0978522454531356E-4</v>
      </c>
      <c r="E3607" s="2">
        <f t="shared" si="176"/>
        <v>1.5836180499141763E-3</v>
      </c>
      <c r="K3607">
        <v>3602</v>
      </c>
      <c r="L3607" s="14">
        <v>-1.41437546742127E-4</v>
      </c>
      <c r="M3607" s="14">
        <v>-0.19173378005524899</v>
      </c>
    </row>
    <row r="3608" spans="1:13" x14ac:dyDescent="0.55000000000000004">
      <c r="A3608">
        <v>3603</v>
      </c>
      <c r="C3608">
        <f t="shared" si="174"/>
        <v>-6.3086162978132831E-3</v>
      </c>
      <c r="D3608">
        <f t="shared" si="175"/>
        <v>-2.8077003806592596E-4</v>
      </c>
      <c r="E3608" s="2">
        <f t="shared" si="176"/>
        <v>7.5321363952767909E-2</v>
      </c>
      <c r="K3608">
        <v>3603</v>
      </c>
      <c r="L3608" s="14">
        <v>-4.1269420747218599E-4</v>
      </c>
      <c r="M3608" s="14">
        <v>-0.28075599550331398</v>
      </c>
    </row>
    <row r="3609" spans="1:13" x14ac:dyDescent="0.55000000000000004">
      <c r="A3609">
        <v>3604</v>
      </c>
      <c r="C3609">
        <f t="shared" si="174"/>
        <v>0.14090517840687852</v>
      </c>
      <c r="D3609">
        <f t="shared" si="175"/>
        <v>1.8712509800722114E-5</v>
      </c>
      <c r="E3609" s="2">
        <f t="shared" si="176"/>
        <v>0.19392248575060914</v>
      </c>
      <c r="K3609">
        <v>3604</v>
      </c>
      <c r="L3609" s="14">
        <v>-5.8058904377183995E-4</v>
      </c>
      <c r="M3609" s="14">
        <v>-0.29946113019382398</v>
      </c>
    </row>
    <row r="3610" spans="1:13" x14ac:dyDescent="0.55000000000000004">
      <c r="A3610">
        <v>3605</v>
      </c>
      <c r="C3610">
        <f t="shared" si="174"/>
        <v>0.25275474337914478</v>
      </c>
      <c r="D3610">
        <f t="shared" si="175"/>
        <v>3.1349861213976406E-4</v>
      </c>
      <c r="E3610" s="2">
        <f t="shared" si="176"/>
        <v>0.24593576414369189</v>
      </c>
      <c r="K3610">
        <v>3605</v>
      </c>
      <c r="L3610" s="14">
        <v>-6.03071752345893E-4</v>
      </c>
      <c r="M3610" s="14">
        <v>-0.243164367105309</v>
      </c>
    </row>
    <row r="3611" spans="1:13" x14ac:dyDescent="0.55000000000000004">
      <c r="A3611">
        <v>3606</v>
      </c>
      <c r="C3611">
        <f t="shared" si="174"/>
        <v>0.3011681954105172</v>
      </c>
      <c r="D3611">
        <f t="shared" si="175"/>
        <v>5.2960317085815934E-4</v>
      </c>
      <c r="E3611" s="2">
        <f t="shared" si="176"/>
        <v>0.18244326191965235</v>
      </c>
      <c r="K3611">
        <v>3606</v>
      </c>
      <c r="L3611" s="14">
        <v>-4.7451139935937499E-4</v>
      </c>
      <c r="M3611" s="14">
        <v>-0.12596557979305101</v>
      </c>
    </row>
    <row r="3612" spans="1:13" x14ac:dyDescent="0.55000000000000004">
      <c r="A3612">
        <v>3607</v>
      </c>
      <c r="C3612">
        <f t="shared" si="174"/>
        <v>0.27399477851572113</v>
      </c>
      <c r="D3612">
        <f t="shared" si="175"/>
        <v>6.1278849684026496E-4</v>
      </c>
      <c r="E3612" s="2">
        <f t="shared" si="176"/>
        <v>6.3107825717605592E-2</v>
      </c>
      <c r="K3612">
        <v>3607</v>
      </c>
      <c r="L3612" s="14">
        <v>-2.2710672274828801E-4</v>
      </c>
      <c r="M3612" s="14">
        <v>2.27820684121008E-2</v>
      </c>
    </row>
    <row r="3613" spans="1:13" x14ac:dyDescent="0.55000000000000004">
      <c r="A3613">
        <v>3608</v>
      </c>
      <c r="C3613">
        <f t="shared" si="174"/>
        <v>0.17805444756694294</v>
      </c>
      <c r="D3613">
        <f t="shared" si="175"/>
        <v>5.4217682667420111E-4</v>
      </c>
      <c r="E3613" s="2">
        <f t="shared" si="176"/>
        <v>1.495885869319817E-4</v>
      </c>
      <c r="K3613">
        <v>3608</v>
      </c>
      <c r="L3613" s="14">
        <v>7.71782414429309E-5</v>
      </c>
      <c r="M3613" s="14">
        <v>0.16582380625375001</v>
      </c>
    </row>
    <row r="3614" spans="1:13" x14ac:dyDescent="0.55000000000000004">
      <c r="A3614">
        <v>3609</v>
      </c>
      <c r="C3614">
        <f t="shared" si="174"/>
        <v>3.7426203367906627E-2</v>
      </c>
      <c r="D3614">
        <f t="shared" si="175"/>
        <v>3.3549020119375136E-4</v>
      </c>
      <c r="E3614" s="2">
        <f t="shared" si="176"/>
        <v>5.2857568799267229E-2</v>
      </c>
      <c r="K3614">
        <v>3609</v>
      </c>
      <c r="L3614" s="14">
        <v>3.6213343628571702E-4</v>
      </c>
      <c r="M3614" s="14">
        <v>0.26733394312293801</v>
      </c>
    </row>
    <row r="3615" spans="1:13" x14ac:dyDescent="0.55000000000000004">
      <c r="A3615">
        <v>3610</v>
      </c>
      <c r="C3615">
        <f t="shared" si="174"/>
        <v>-0.11259522899470059</v>
      </c>
      <c r="D3615">
        <f t="shared" si="175"/>
        <v>4.4602606786021545E-5</v>
      </c>
      <c r="E3615" s="2">
        <f t="shared" si="176"/>
        <v>0.17179687394105361</v>
      </c>
      <c r="K3615">
        <v>3610</v>
      </c>
      <c r="L3615" s="14">
        <v>5.5639006549800397E-4</v>
      </c>
      <c r="M3615" s="14">
        <v>0.30188863551760298</v>
      </c>
    </row>
    <row r="3616" spans="1:13" x14ac:dyDescent="0.55000000000000004">
      <c r="A3616">
        <v>3611</v>
      </c>
      <c r="C3616">
        <f t="shared" si="174"/>
        <v>-0.23435763219737013</v>
      </c>
      <c r="D3616">
        <f t="shared" si="175"/>
        <v>-2.5747930177259706E-4</v>
      </c>
      <c r="E3616" s="2">
        <f t="shared" si="176"/>
        <v>0.24521420428851021</v>
      </c>
      <c r="K3616">
        <v>3611</v>
      </c>
      <c r="L3616" s="14">
        <v>6.1129535121293404E-4</v>
      </c>
      <c r="M3616" s="14">
        <v>0.26083344636575401</v>
      </c>
    </row>
    <row r="3617" spans="1:13" x14ac:dyDescent="0.55000000000000004">
      <c r="A3617">
        <v>3612</v>
      </c>
      <c r="C3617">
        <f t="shared" si="174"/>
        <v>-0.29730120958747436</v>
      </c>
      <c r="D3617">
        <f t="shared" si="175"/>
        <v>-4.9493933282380249E-4</v>
      </c>
      <c r="E3617" s="2">
        <f t="shared" si="176"/>
        <v>0.20407997075595391</v>
      </c>
      <c r="K3617">
        <v>3612</v>
      </c>
      <c r="L3617" s="14">
        <v>5.1309792401553998E-4</v>
      </c>
      <c r="M3617" s="14">
        <v>0.15445090247837301</v>
      </c>
    </row>
    <row r="3618" spans="1:13" x14ac:dyDescent="0.55000000000000004">
      <c r="A3618">
        <v>3613</v>
      </c>
      <c r="C3618">
        <f t="shared" si="174"/>
        <v>-0.28562844998340009</v>
      </c>
      <c r="D3618">
        <f t="shared" si="175"/>
        <v>-6.0818002382960956E-4</v>
      </c>
      <c r="E3618" s="2">
        <f t="shared" si="176"/>
        <v>8.7033037109415581E-2</v>
      </c>
      <c r="K3618">
        <v>3613</v>
      </c>
      <c r="L3618" s="14">
        <v>2.8639193872001902E-4</v>
      </c>
      <c r="M3618" s="14">
        <v>9.3851719214461792E-3</v>
      </c>
    </row>
    <row r="3619" spans="1:13" x14ac:dyDescent="0.55000000000000004">
      <c r="A3619">
        <v>3614</v>
      </c>
      <c r="C3619">
        <f t="shared" si="174"/>
        <v>-0.20226897000515093</v>
      </c>
      <c r="D3619">
        <f t="shared" si="175"/>
        <v>-5.6878034827359991E-4</v>
      </c>
      <c r="E3619" s="2">
        <f t="shared" si="176"/>
        <v>4.1264996819550389E-3</v>
      </c>
      <c r="K3619">
        <v>3614</v>
      </c>
      <c r="L3619" s="14">
        <v>-1.2042684274533201E-5</v>
      </c>
      <c r="M3619" s="14">
        <v>-0.13803113316458601</v>
      </c>
    </row>
    <row r="3620" spans="1:13" x14ac:dyDescent="0.55000000000000004">
      <c r="A3620">
        <v>3615</v>
      </c>
      <c r="C3620">
        <f t="shared" si="174"/>
        <v>-6.8144242046499562E-2</v>
      </c>
      <c r="D3620">
        <f t="shared" si="175"/>
        <v>-3.8662879423995703E-4</v>
      </c>
      <c r="E3620" s="2">
        <f t="shared" si="176"/>
        <v>3.339114558589551E-2</v>
      </c>
      <c r="K3620">
        <v>3615</v>
      </c>
      <c r="L3620" s="14">
        <v>-3.07461142285139E-4</v>
      </c>
      <c r="M3620" s="14">
        <v>-0.25087668466656499</v>
      </c>
    </row>
    <row r="3621" spans="1:13" x14ac:dyDescent="0.55000000000000004">
      <c r="A3621">
        <v>3616</v>
      </c>
      <c r="C3621">
        <f t="shared" si="174"/>
        <v>8.3083254299168477E-2</v>
      </c>
      <c r="D3621">
        <f t="shared" si="175"/>
        <v>-1.0744156234045135E-4</v>
      </c>
      <c r="E3621" s="2">
        <f t="shared" si="176"/>
        <v>0.14743439577404491</v>
      </c>
      <c r="K3621">
        <v>3616</v>
      </c>
      <c r="L3621" s="14">
        <v>-5.2587404985997895E-4</v>
      </c>
      <c r="M3621" s="14">
        <v>-0.30088861416783902</v>
      </c>
    </row>
    <row r="3622" spans="1:13" x14ac:dyDescent="0.55000000000000004">
      <c r="A3622">
        <v>3617</v>
      </c>
      <c r="C3622">
        <f t="shared" si="174"/>
        <v>0.21345860507023948</v>
      </c>
      <c r="D3622">
        <f t="shared" si="175"/>
        <v>1.9871123701384506E-4</v>
      </c>
      <c r="E3622" s="2">
        <f t="shared" si="176"/>
        <v>0.23912073471128353</v>
      </c>
      <c r="K3622">
        <v>3617</v>
      </c>
      <c r="L3622" s="14">
        <v>-6.1257853936162298E-4</v>
      </c>
      <c r="M3622" s="14">
        <v>-0.275541123673329</v>
      </c>
    </row>
    <row r="3623" spans="1:13" x14ac:dyDescent="0.55000000000000004">
      <c r="A3623">
        <v>3618</v>
      </c>
      <c r="C3623">
        <f t="shared" si="174"/>
        <v>0.29026034532118933</v>
      </c>
      <c r="D3623">
        <f t="shared" si="175"/>
        <v>4.5499170438259914E-4</v>
      </c>
      <c r="E3623" s="2">
        <f t="shared" si="176"/>
        <v>0.22225849729223734</v>
      </c>
      <c r="K3623">
        <v>3618</v>
      </c>
      <c r="L3623" s="14">
        <v>-5.45858933518782E-4</v>
      </c>
      <c r="M3623" s="14">
        <v>-0.18118264942179901</v>
      </c>
    </row>
    <row r="3624" spans="1:13" x14ac:dyDescent="0.55000000000000004">
      <c r="A3624">
        <v>3619</v>
      </c>
      <c r="C3624">
        <f t="shared" si="174"/>
        <v>0.29421285709915496</v>
      </c>
      <c r="D3624">
        <f t="shared" si="175"/>
        <v>5.9707884441549967E-4</v>
      </c>
      <c r="E3624" s="2">
        <f t="shared" si="176"/>
        <v>0.11266677211373922</v>
      </c>
      <c r="K3624">
        <v>3619</v>
      </c>
      <c r="L3624" s="14">
        <v>-3.4242557151317998E-4</v>
      </c>
      <c r="M3624" s="14">
        <v>-4.1445856647023903E-2</v>
      </c>
    </row>
    <row r="3625" spans="1:13" x14ac:dyDescent="0.55000000000000004">
      <c r="A3625">
        <v>3620</v>
      </c>
      <c r="C3625">
        <f t="shared" si="174"/>
        <v>0.22432414326167563</v>
      </c>
      <c r="D3625">
        <f t="shared" si="175"/>
        <v>5.8931177992479317E-4</v>
      </c>
      <c r="E3625" s="2">
        <f t="shared" si="176"/>
        <v>1.3375578295638511E-2</v>
      </c>
      <c r="K3625">
        <v>3620</v>
      </c>
      <c r="L3625" s="14">
        <v>-5.3229600868076901E-5</v>
      </c>
      <c r="M3625" s="14">
        <v>0.10867130803642699</v>
      </c>
    </row>
    <row r="3626" spans="1:13" x14ac:dyDescent="0.55000000000000004">
      <c r="A3626">
        <v>3621</v>
      </c>
      <c r="C3626">
        <f t="shared" si="174"/>
        <v>9.8134797842790847E-2</v>
      </c>
      <c r="D3626">
        <f t="shared" si="175"/>
        <v>4.3363988038069921E-4</v>
      </c>
      <c r="E3626" s="2">
        <f t="shared" si="176"/>
        <v>1.7805238586918699E-2</v>
      </c>
      <c r="K3626">
        <v>3621</v>
      </c>
      <c r="L3626" s="14">
        <v>2.4929805352690601E-4</v>
      </c>
      <c r="M3626" s="14">
        <v>0.231571069474303</v>
      </c>
    </row>
    <row r="3627" spans="1:13" x14ac:dyDescent="0.55000000000000004">
      <c r="A3627">
        <v>3622</v>
      </c>
      <c r="C3627">
        <f t="shared" si="174"/>
        <v>-5.2684313317221169E-2</v>
      </c>
      <c r="D3627">
        <f t="shared" si="175"/>
        <v>1.691335112644884E-4</v>
      </c>
      <c r="E3627" s="2">
        <f t="shared" si="176"/>
        <v>0.1219104244205569</v>
      </c>
      <c r="K3627">
        <v>3622</v>
      </c>
      <c r="L3627" s="14">
        <v>4.8938746388322901E-4</v>
      </c>
      <c r="M3627" s="14">
        <v>0.29647241999971902</v>
      </c>
    </row>
    <row r="3628" spans="1:13" x14ac:dyDescent="0.55000000000000004">
      <c r="A3628">
        <v>3623</v>
      </c>
      <c r="C3628">
        <f t="shared" si="174"/>
        <v>-0.19028077233011767</v>
      </c>
      <c r="D3628">
        <f t="shared" si="175"/>
        <v>-1.3782180412321302E-4</v>
      </c>
      <c r="E3628" s="2">
        <f t="shared" si="176"/>
        <v>0.22791189247532054</v>
      </c>
      <c r="K3628">
        <v>3623</v>
      </c>
      <c r="L3628" s="14">
        <v>6.0690674797058103E-4</v>
      </c>
      <c r="M3628" s="14">
        <v>0.28712041375483599</v>
      </c>
    </row>
    <row r="3629" spans="1:13" x14ac:dyDescent="0.55000000000000004">
      <c r="A3629">
        <v>3624</v>
      </c>
      <c r="C3629">
        <f t="shared" si="174"/>
        <v>-0.28012076829076427</v>
      </c>
      <c r="D3629">
        <f t="shared" si="175"/>
        <v>-4.1018675173340566E-4</v>
      </c>
      <c r="E3629" s="2">
        <f t="shared" si="176"/>
        <v>0.23617470105398006</v>
      </c>
      <c r="K3629">
        <v>3624</v>
      </c>
      <c r="L3629" s="14">
        <v>5.72422472052572E-4</v>
      </c>
      <c r="M3629" s="14">
        <v>0.205857318719319</v>
      </c>
    </row>
    <row r="3630" spans="1:13" x14ac:dyDescent="0.55000000000000004">
      <c r="A3630">
        <v>3625</v>
      </c>
      <c r="C3630">
        <f t="shared" si="174"/>
        <v>-0.29965635588773737</v>
      </c>
      <c r="D3630">
        <f t="shared" si="175"/>
        <v>-5.7960347070922435E-4</v>
      </c>
      <c r="E3630" s="2">
        <f t="shared" si="176"/>
        <v>0.13889957809742698</v>
      </c>
      <c r="K3630">
        <v>3625</v>
      </c>
      <c r="L3630" s="14">
        <v>3.9457143695778601E-4</v>
      </c>
      <c r="M3630" s="14">
        <v>7.3035981164457697E-2</v>
      </c>
    </row>
    <row r="3631" spans="1:13" x14ac:dyDescent="0.55000000000000004">
      <c r="A3631">
        <v>3626</v>
      </c>
      <c r="C3631">
        <f t="shared" si="174"/>
        <v>-0.24398451441300559</v>
      </c>
      <c r="D3631">
        <f t="shared" si="175"/>
        <v>-6.0355193560961108E-4</v>
      </c>
      <c r="E3631" s="2">
        <f t="shared" si="176"/>
        <v>2.7525080706074349E-2</v>
      </c>
      <c r="K3631">
        <v>3626</v>
      </c>
      <c r="L3631" s="14">
        <v>1.17897537733433E-4</v>
      </c>
      <c r="M3631" s="14">
        <v>-7.8077670955376197E-2</v>
      </c>
    </row>
    <row r="3632" spans="1:13" x14ac:dyDescent="0.55000000000000004">
      <c r="A3632">
        <v>3627</v>
      </c>
      <c r="C3632">
        <f t="shared" si="174"/>
        <v>-0.12707770260585102</v>
      </c>
      <c r="D3632">
        <f t="shared" si="175"/>
        <v>-4.7602158653882985E-4</v>
      </c>
      <c r="E3632" s="2">
        <f t="shared" si="176"/>
        <v>6.8159196962971173E-3</v>
      </c>
      <c r="K3632">
        <v>3627</v>
      </c>
      <c r="L3632" s="14">
        <v>-1.8830453119948301E-4</v>
      </c>
      <c r="M3632" s="14">
        <v>-0.20963628602573001</v>
      </c>
    </row>
    <row r="3633" spans="1:13" x14ac:dyDescent="0.55000000000000004">
      <c r="A3633">
        <v>3628</v>
      </c>
      <c r="C3633">
        <f t="shared" si="174"/>
        <v>2.1722933969931971E-2</v>
      </c>
      <c r="D3633">
        <f t="shared" si="175"/>
        <v>-2.2901985298572563E-4</v>
      </c>
      <c r="E3633" s="2">
        <f t="shared" si="176"/>
        <v>9.6356309253600905E-2</v>
      </c>
      <c r="K3633">
        <v>3628</v>
      </c>
      <c r="L3633" s="14">
        <v>-4.4734456213698601E-4</v>
      </c>
      <c r="M3633" s="14">
        <v>-0.288690192771836</v>
      </c>
    </row>
    <row r="3634" spans="1:13" x14ac:dyDescent="0.55000000000000004">
      <c r="A3634">
        <v>3629</v>
      </c>
      <c r="C3634">
        <f t="shared" si="174"/>
        <v>0.16507157200053996</v>
      </c>
      <c r="D3634">
        <f t="shared" si="175"/>
        <v>7.5461036306892729E-5</v>
      </c>
      <c r="E3634" s="2">
        <f t="shared" si="176"/>
        <v>0.21207076964034499</v>
      </c>
      <c r="K3634">
        <v>3629</v>
      </c>
      <c r="L3634" s="14">
        <v>-5.94344372363091E-4</v>
      </c>
      <c r="M3634" s="14">
        <v>-0.295439849834299</v>
      </c>
    </row>
    <row r="3635" spans="1:13" x14ac:dyDescent="0.55000000000000004">
      <c r="A3635">
        <v>3630</v>
      </c>
      <c r="C3635">
        <f t="shared" si="174"/>
        <v>0.2669907248938681</v>
      </c>
      <c r="D3635">
        <f t="shared" si="175"/>
        <v>3.6100279608305833E-4</v>
      </c>
      <c r="E3635" s="2">
        <f t="shared" si="176"/>
        <v>0.24520866814365211</v>
      </c>
      <c r="K3635">
        <v>3630</v>
      </c>
      <c r="L3635" s="14">
        <v>-5.92486947486052E-4</v>
      </c>
      <c r="M3635" s="14">
        <v>-0.22819476372999301</v>
      </c>
    </row>
    <row r="3636" spans="1:13" x14ac:dyDescent="0.55000000000000004">
      <c r="A3636">
        <v>3631</v>
      </c>
      <c r="C3636">
        <f t="shared" si="174"/>
        <v>0.30190083355678821</v>
      </c>
      <c r="D3636">
        <f t="shared" si="175"/>
        <v>5.5594046337755962E-4</v>
      </c>
      <c r="E3636" s="2">
        <f t="shared" si="176"/>
        <v>0.16459063756989056</v>
      </c>
      <c r="K3636">
        <v>3631</v>
      </c>
      <c r="L3636" s="14">
        <v>-4.42237491088952E-4</v>
      </c>
      <c r="M3636" s="14">
        <v>-0.10379688343196999</v>
      </c>
    </row>
    <row r="3637" spans="1:13" x14ac:dyDescent="0.55000000000000004">
      <c r="A3637">
        <v>3632</v>
      </c>
      <c r="C3637">
        <f t="shared" si="174"/>
        <v>0.2610401965616127</v>
      </c>
      <c r="D3637">
        <f t="shared" si="175"/>
        <v>6.1134879265948054E-4</v>
      </c>
      <c r="E3637" s="2">
        <f t="shared" si="176"/>
        <v>4.5985639987696197E-2</v>
      </c>
      <c r="K3637">
        <v>3632</v>
      </c>
      <c r="L3637" s="14">
        <v>-1.8122691160640201E-4</v>
      </c>
      <c r="M3637" s="14">
        <v>4.6597570230707597E-2</v>
      </c>
    </row>
    <row r="3638" spans="1:13" x14ac:dyDescent="0.55000000000000004">
      <c r="A3638">
        <v>3633</v>
      </c>
      <c r="C3638">
        <f t="shared" si="174"/>
        <v>0.15466397252212699</v>
      </c>
      <c r="D3638">
        <f t="shared" si="175"/>
        <v>5.1332146119640936E-4</v>
      </c>
      <c r="E3638" s="2">
        <f t="shared" si="176"/>
        <v>9.3987622605829293E-4</v>
      </c>
      <c r="K3638">
        <v>3633</v>
      </c>
      <c r="L3638" s="14">
        <v>1.2517307213810901E-4</v>
      </c>
      <c r="M3638" s="14">
        <v>0.185321373358765</v>
      </c>
    </row>
    <row r="3639" spans="1:13" x14ac:dyDescent="0.55000000000000004">
      <c r="A3639">
        <v>3634</v>
      </c>
      <c r="C3639">
        <f t="shared" si="174"/>
        <v>9.4703514363564788E-3</v>
      </c>
      <c r="D3639">
        <f t="shared" si="175"/>
        <v>2.8646126293061891E-4</v>
      </c>
      <c r="E3639" s="2">
        <f t="shared" si="176"/>
        <v>7.1909752049126627E-2</v>
      </c>
      <c r="K3639">
        <v>3634</v>
      </c>
      <c r="L3639" s="14">
        <v>4.0022268344826802E-4</v>
      </c>
      <c r="M3639" s="14">
        <v>0.27763028887878399</v>
      </c>
    </row>
    <row r="3640" spans="1:13" x14ac:dyDescent="0.55000000000000004">
      <c r="A3640">
        <v>3635</v>
      </c>
      <c r="C3640">
        <f t="shared" si="174"/>
        <v>-0.13810012824076989</v>
      </c>
      <c r="D3640">
        <f t="shared" si="175"/>
        <v>-1.2294674206425675E-5</v>
      </c>
      <c r="E3640" s="2">
        <f t="shared" si="176"/>
        <v>0.19228672666958013</v>
      </c>
      <c r="K3640">
        <v>3635</v>
      </c>
      <c r="L3640" s="14">
        <v>5.7503404088753E-4</v>
      </c>
      <c r="M3640" s="14">
        <v>0.30040497625583701</v>
      </c>
    </row>
    <row r="3641" spans="1:13" x14ac:dyDescent="0.55000000000000004">
      <c r="A3641">
        <v>3636</v>
      </c>
      <c r="C3641">
        <f t="shared" si="174"/>
        <v>-0.25101038664797992</v>
      </c>
      <c r="D3641">
        <f t="shared" si="175"/>
        <v>-3.0796490726497168E-4</v>
      </c>
      <c r="E3641" s="2">
        <f t="shared" si="176"/>
        <v>0.24895285920667701</v>
      </c>
      <c r="K3641">
        <v>3636</v>
      </c>
      <c r="L3641" s="14">
        <v>6.0582455553430305E-4</v>
      </c>
      <c r="M3641" s="14">
        <v>0.24794137375243899</v>
      </c>
    </row>
    <row r="3642" spans="1:13" x14ac:dyDescent="0.55000000000000004">
      <c r="A3642">
        <v>3637</v>
      </c>
      <c r="C3642">
        <f t="shared" si="174"/>
        <v>-0.30092232888764969</v>
      </c>
      <c r="D3642">
        <f t="shared" si="175"/>
        <v>-5.263424399896587E-4</v>
      </c>
      <c r="E3642" s="2">
        <f t="shared" si="176"/>
        <v>0.18861791881824144</v>
      </c>
      <c r="K3642">
        <v>3637</v>
      </c>
      <c r="L3642" s="14">
        <v>4.8488255198481599E-4</v>
      </c>
      <c r="M3642" s="14">
        <v>0.13337931607612599</v>
      </c>
    </row>
    <row r="3643" spans="1:13" x14ac:dyDescent="0.55000000000000004">
      <c r="A3643">
        <v>3638</v>
      </c>
      <c r="C3643">
        <f t="shared" si="174"/>
        <v>-0.27530910951593568</v>
      </c>
      <c r="D3643">
        <f t="shared" si="175"/>
        <v>-6.1261911469529635E-4</v>
      </c>
      <c r="E3643" s="2">
        <f t="shared" si="176"/>
        <v>6.7975278600423933E-2</v>
      </c>
      <c r="K3643">
        <v>3638</v>
      </c>
      <c r="L3643" s="14">
        <v>2.4249870529775901E-4</v>
      </c>
      <c r="M3643" s="14">
        <v>-1.45884187366576E-2</v>
      </c>
    </row>
    <row r="3644" spans="1:13" x14ac:dyDescent="0.55000000000000004">
      <c r="A3644">
        <v>3639</v>
      </c>
      <c r="C3644">
        <f t="shared" si="174"/>
        <v>-0.18059910671307136</v>
      </c>
      <c r="D3644">
        <f t="shared" si="175"/>
        <v>-5.4514130460081795E-4</v>
      </c>
      <c r="E3644" s="2">
        <f t="shared" si="176"/>
        <v>4.7074736091478616E-4</v>
      </c>
      <c r="K3644">
        <v>3639</v>
      </c>
      <c r="L3644" s="14">
        <v>-6.0620446483872903E-5</v>
      </c>
      <c r="M3644" s="14">
        <v>-0.158902393576866</v>
      </c>
    </row>
    <row r="3645" spans="1:13" x14ac:dyDescent="0.55000000000000004">
      <c r="A3645">
        <v>3640</v>
      </c>
      <c r="C3645">
        <f t="shared" si="174"/>
        <v>-4.0562534851450588E-2</v>
      </c>
      <c r="D3645">
        <f t="shared" si="175"/>
        <v>-3.4084451771865628E-4</v>
      </c>
      <c r="E3645" s="2">
        <f t="shared" si="176"/>
        <v>4.9664682337580091E-2</v>
      </c>
      <c r="K3645">
        <v>3640</v>
      </c>
      <c r="L3645" s="14">
        <v>-3.48556831381671E-4</v>
      </c>
      <c r="M3645" s="14">
        <v>-0.26341827818686497</v>
      </c>
    </row>
    <row r="3646" spans="1:13" x14ac:dyDescent="0.55000000000000004">
      <c r="A3646">
        <v>3641</v>
      </c>
      <c r="C3646">
        <f t="shared" si="174"/>
        <v>0.10965437826748829</v>
      </c>
      <c r="D3646">
        <f t="shared" si="175"/>
        <v>-5.1002941321500928E-5</v>
      </c>
      <c r="E3646" s="2">
        <f t="shared" si="176"/>
        <v>0.16942591966229689</v>
      </c>
      <c r="K3646">
        <v>3641</v>
      </c>
      <c r="L3646" s="14">
        <v>-5.4919499557032998E-4</v>
      </c>
      <c r="M3646" s="14">
        <v>-0.30195942089660299</v>
      </c>
    </row>
    <row r="3647" spans="1:13" x14ac:dyDescent="0.55000000000000004">
      <c r="A3647">
        <v>3642</v>
      </c>
      <c r="C3647">
        <f t="shared" si="174"/>
        <v>0.23235035377078711</v>
      </c>
      <c r="D3647">
        <f t="shared" si="175"/>
        <v>2.5163929828658137E-4</v>
      </c>
      <c r="E3647" s="2">
        <f t="shared" si="176"/>
        <v>0.24723101721626475</v>
      </c>
      <c r="K3647">
        <v>3642</v>
      </c>
      <c r="L3647" s="14">
        <v>-6.1228386615999196E-4</v>
      </c>
      <c r="M3647" s="14">
        <v>-0.26487295342253497</v>
      </c>
    </row>
    <row r="3648" spans="1:13" x14ac:dyDescent="0.55000000000000004">
      <c r="A3648">
        <v>3643</v>
      </c>
      <c r="C3648">
        <f t="shared" si="174"/>
        <v>0.29673128803652926</v>
      </c>
      <c r="D3648">
        <f t="shared" si="175"/>
        <v>4.9112537816473035E-4</v>
      </c>
      <c r="E3648" s="2">
        <f t="shared" si="176"/>
        <v>0.20992772081096017</v>
      </c>
      <c r="K3648">
        <v>3643</v>
      </c>
      <c r="L3648" s="14">
        <v>-5.2202244413653595E-4</v>
      </c>
      <c r="M3648" s="14">
        <v>-0.16144741161128301</v>
      </c>
    </row>
    <row r="3649" spans="1:13" x14ac:dyDescent="0.55000000000000004">
      <c r="A3649">
        <v>3644</v>
      </c>
      <c r="C3649">
        <f t="shared" si="174"/>
        <v>0.28663892360438697</v>
      </c>
      <c r="D3649">
        <f t="shared" si="175"/>
        <v>6.0734934022512257E-4</v>
      </c>
      <c r="E3649" s="2">
        <f t="shared" si="176"/>
        <v>9.255302562707142E-2</v>
      </c>
      <c r="K3649">
        <v>3644</v>
      </c>
      <c r="L3649" s="14">
        <v>-3.0101726258694898E-4</v>
      </c>
      <c r="M3649" s="14">
        <v>-1.75863640149551E-2</v>
      </c>
    </row>
    <row r="3650" spans="1:13" x14ac:dyDescent="0.55000000000000004">
      <c r="A3650">
        <v>3645</v>
      </c>
      <c r="C3650">
        <f t="shared" si="174"/>
        <v>0.20460623121828056</v>
      </c>
      <c r="D3650">
        <f t="shared" si="175"/>
        <v>5.7114141979895964E-4</v>
      </c>
      <c r="E3650" s="2">
        <f t="shared" si="176"/>
        <v>5.4651915220674868E-3</v>
      </c>
      <c r="K3650">
        <v>3645</v>
      </c>
      <c r="L3650" s="14">
        <v>-4.6204402469339601E-6</v>
      </c>
      <c r="M3650" s="14">
        <v>0.13067929754679999</v>
      </c>
    </row>
    <row r="3651" spans="1:13" x14ac:dyDescent="0.55000000000000004">
      <c r="A3651">
        <v>3646</v>
      </c>
      <c r="C3651">
        <f t="shared" si="174"/>
        <v>7.1221687552855656E-2</v>
      </c>
      <c r="D3651">
        <f t="shared" si="175"/>
        <v>3.915890417097836E-4</v>
      </c>
      <c r="E3651" s="2">
        <f t="shared" si="176"/>
        <v>3.0622840821417634E-2</v>
      </c>
      <c r="K3651">
        <v>3646</v>
      </c>
      <c r="L3651" s="14">
        <v>2.9293360001605599E-4</v>
      </c>
      <c r="M3651" s="14">
        <v>0.24621551836245201</v>
      </c>
    </row>
    <row r="3652" spans="1:13" x14ac:dyDescent="0.55000000000000004">
      <c r="A3652">
        <v>3647</v>
      </c>
      <c r="C3652">
        <f t="shared" si="174"/>
        <v>-8.0037998454276893E-2</v>
      </c>
      <c r="D3652">
        <f t="shared" si="175"/>
        <v>1.1375606819353918E-4</v>
      </c>
      <c r="E3652" s="2">
        <f t="shared" si="176"/>
        <v>0.14449390083328387</v>
      </c>
      <c r="K3652">
        <v>3647</v>
      </c>
      <c r="L3652" s="14">
        <v>5.1712060292690104E-4</v>
      </c>
      <c r="M3652" s="14">
        <v>0.30008553519404102</v>
      </c>
    </row>
    <row r="3653" spans="1:13" x14ac:dyDescent="0.55000000000000004">
      <c r="A3653">
        <v>3648</v>
      </c>
      <c r="C3653">
        <f t="shared" si="174"/>
        <v>-0.21120983391496384</v>
      </c>
      <c r="D3653">
        <f t="shared" si="175"/>
        <v>-1.9262728064738344E-4</v>
      </c>
      <c r="E3653" s="2">
        <f t="shared" si="176"/>
        <v>0.24010696006506324</v>
      </c>
      <c r="K3653">
        <v>3648</v>
      </c>
      <c r="L3653" s="14">
        <v>6.1179154285138199E-4</v>
      </c>
      <c r="M3653" s="14">
        <v>0.27879726814077499</v>
      </c>
    </row>
    <row r="3654" spans="1:13" x14ac:dyDescent="0.55000000000000004">
      <c r="A3654">
        <v>3649</v>
      </c>
      <c r="C3654">
        <f t="shared" ref="C3654:C3717" si="177">$D$1*COS($B$2*(A3654-$L$2)+$B$1)</f>
        <v>-0.289372453015175</v>
      </c>
      <c r="D3654">
        <f t="shared" ref="D3654:D3717" si="178">$D$2*COS($B$2*(A3654-$L$3)+$B$3)</f>
        <v>-4.5066524231111203E-4</v>
      </c>
      <c r="E3654" s="2">
        <f t="shared" ref="E3654:E3717" si="179">(M3654-C3654)^2</f>
        <v>0.22758142414035434</v>
      </c>
      <c r="K3654">
        <v>3649</v>
      </c>
      <c r="L3654" s="14">
        <v>5.5323549558953904E-4</v>
      </c>
      <c r="M3654" s="14">
        <v>0.18768249574896301</v>
      </c>
    </row>
    <row r="3655" spans="1:13" x14ac:dyDescent="0.55000000000000004">
      <c r="A3655">
        <v>3650</v>
      </c>
      <c r="C3655">
        <f t="shared" si="177"/>
        <v>-0.29490868589592667</v>
      </c>
      <c r="D3655">
        <f t="shared" si="178"/>
        <v>-5.9559572742434567E-4</v>
      </c>
      <c r="E3655" s="2">
        <f t="shared" si="179"/>
        <v>0.11865969381389968</v>
      </c>
      <c r="K3655">
        <v>3650</v>
      </c>
      <c r="L3655" s="14">
        <v>3.5611818643344501E-4</v>
      </c>
      <c r="M3655" s="14">
        <v>4.9561477999148097E-2</v>
      </c>
    </row>
    <row r="3656" spans="1:13" x14ac:dyDescent="0.55000000000000004">
      <c r="A3656">
        <v>3651</v>
      </c>
      <c r="C3656">
        <f t="shared" si="177"/>
        <v>-0.22642905480013387</v>
      </c>
      <c r="D3656">
        <f t="shared" si="178"/>
        <v>-5.9104423911708127E-4</v>
      </c>
      <c r="E3656" s="2">
        <f t="shared" si="179"/>
        <v>1.5739342281469518E-2</v>
      </c>
      <c r="K3656">
        <v>3651</v>
      </c>
      <c r="L3656" s="14">
        <v>6.9808868288254901E-5</v>
      </c>
      <c r="M3656" s="14">
        <v>-0.100972519372642</v>
      </c>
    </row>
    <row r="3657" spans="1:13" x14ac:dyDescent="0.55000000000000004">
      <c r="A3657">
        <v>3652</v>
      </c>
      <c r="C3657">
        <f t="shared" si="177"/>
        <v>-0.10112050369481987</v>
      </c>
      <c r="D3657">
        <f t="shared" si="178"/>
        <v>-4.3815310501655274E-4</v>
      </c>
      <c r="E3657" s="2">
        <f t="shared" si="179"/>
        <v>1.5649214170129312E-2</v>
      </c>
      <c r="K3657">
        <v>3652</v>
      </c>
      <c r="L3657" s="14">
        <v>-2.3398451398250799E-4</v>
      </c>
      <c r="M3657" s="14">
        <v>-0.22621732287951901</v>
      </c>
    </row>
    <row r="3658" spans="1:13" x14ac:dyDescent="0.55000000000000004">
      <c r="A3658">
        <v>3653</v>
      </c>
      <c r="C3658">
        <f t="shared" si="177"/>
        <v>4.9567162386794719E-2</v>
      </c>
      <c r="D3658">
        <f t="shared" si="178"/>
        <v>-1.752947770915354E-4</v>
      </c>
      <c r="E3658" s="2">
        <f t="shared" si="179"/>
        <v>0.11859190695564624</v>
      </c>
      <c r="K3658">
        <v>3653</v>
      </c>
      <c r="L3658" s="14">
        <v>-4.7917502319180799E-4</v>
      </c>
      <c r="M3658" s="14">
        <v>-0.29480459452083302</v>
      </c>
    </row>
    <row r="3659" spans="1:13" x14ac:dyDescent="0.55000000000000004">
      <c r="A3659">
        <v>3654</v>
      </c>
      <c r="C3659">
        <f t="shared" si="177"/>
        <v>0.18781451550048811</v>
      </c>
      <c r="D3659">
        <f t="shared" si="178"/>
        <v>1.3155884495837184E-4</v>
      </c>
      <c r="E3659" s="2">
        <f t="shared" si="179"/>
        <v>0.22788282544170888</v>
      </c>
      <c r="K3659">
        <v>3654</v>
      </c>
      <c r="L3659" s="14">
        <v>-6.0435317525668597E-4</v>
      </c>
      <c r="M3659" s="14">
        <v>-0.289556226629472</v>
      </c>
    </row>
    <row r="3660" spans="1:13" x14ac:dyDescent="0.55000000000000004">
      <c r="A3660">
        <v>3655</v>
      </c>
      <c r="C3660">
        <f t="shared" si="177"/>
        <v>0.27892438404160314</v>
      </c>
      <c r="D3660">
        <f t="shared" si="178"/>
        <v>4.0539396996842761E-4</v>
      </c>
      <c r="E3660" s="2">
        <f t="shared" si="179"/>
        <v>0.24079737340140381</v>
      </c>
      <c r="K3660">
        <v>3655</v>
      </c>
      <c r="L3660" s="14">
        <v>-5.7816732544361301E-4</v>
      </c>
      <c r="M3660" s="14">
        <v>-0.21178670550233999</v>
      </c>
    </row>
    <row r="3661" spans="1:13" x14ac:dyDescent="0.55000000000000004">
      <c r="A3661">
        <v>3656</v>
      </c>
      <c r="C3661">
        <f t="shared" si="177"/>
        <v>0.30003011144780511</v>
      </c>
      <c r="D3661">
        <f t="shared" si="178"/>
        <v>5.7748375354329498E-4</v>
      </c>
      <c r="E3661" s="2">
        <f t="shared" si="179"/>
        <v>0.14516404923568121</v>
      </c>
      <c r="K3661">
        <v>3656</v>
      </c>
      <c r="L3661" s="14">
        <v>-4.07175882283494E-4</v>
      </c>
      <c r="M3661" s="14">
        <v>-8.0973890152809605E-2</v>
      </c>
    </row>
    <row r="3662" spans="1:13" x14ac:dyDescent="0.55000000000000004">
      <c r="A3662">
        <v>3657</v>
      </c>
      <c r="C3662">
        <f t="shared" si="177"/>
        <v>0.24583460501357285</v>
      </c>
      <c r="D3662">
        <f t="shared" si="178"/>
        <v>6.04637287370509E-4</v>
      </c>
      <c r="E3662" s="2">
        <f t="shared" si="179"/>
        <v>3.087585495234299E-2</v>
      </c>
      <c r="K3662">
        <v>3657</v>
      </c>
      <c r="L3662" s="14">
        <v>-1.3420471346968201E-4</v>
      </c>
      <c r="M3662" s="14">
        <v>7.0119338311037893E-2</v>
      </c>
    </row>
    <row r="3663" spans="1:13" x14ac:dyDescent="0.55000000000000004">
      <c r="A3663">
        <v>3658</v>
      </c>
      <c r="C3663">
        <f t="shared" si="177"/>
        <v>0.12993979450524534</v>
      </c>
      <c r="D3663">
        <f t="shared" si="178"/>
        <v>4.8003960681329203E-4</v>
      </c>
      <c r="E3663" s="2">
        <f t="shared" si="179"/>
        <v>5.4333040026052692E-3</v>
      </c>
      <c r="K3663">
        <v>3658</v>
      </c>
      <c r="L3663" s="14">
        <v>1.7237885837821001E-4</v>
      </c>
      <c r="M3663" s="14">
        <v>0.203650743506091</v>
      </c>
    </row>
    <row r="3664" spans="1:13" x14ac:dyDescent="0.55000000000000004">
      <c r="A3664">
        <v>3659</v>
      </c>
      <c r="C3664">
        <f t="shared" si="177"/>
        <v>-1.8567165511623844E-2</v>
      </c>
      <c r="D3664">
        <f t="shared" si="178"/>
        <v>2.3496210337727865E-4</v>
      </c>
      <c r="E3664" s="2">
        <f t="shared" si="179"/>
        <v>9.2868736186286036E-2</v>
      </c>
      <c r="K3664">
        <v>3659</v>
      </c>
      <c r="L3664" s="14">
        <v>4.3578907578447902E-4</v>
      </c>
      <c r="M3664" s="14">
        <v>0.28617655663255098</v>
      </c>
    </row>
    <row r="3665" spans="1:13" x14ac:dyDescent="0.55000000000000004">
      <c r="A3665">
        <v>3660</v>
      </c>
      <c r="C3665">
        <f t="shared" si="177"/>
        <v>-0.16241415834987183</v>
      </c>
      <c r="D3665">
        <f t="shared" si="178"/>
        <v>-6.9085935398254208E-5</v>
      </c>
      <c r="E3665" s="2">
        <f t="shared" si="179"/>
        <v>0.21108679900367835</v>
      </c>
      <c r="K3665">
        <v>3660</v>
      </c>
      <c r="L3665" s="14">
        <v>5.9005321572136796E-4</v>
      </c>
      <c r="M3665" s="14">
        <v>0.29702767583991802</v>
      </c>
    </row>
    <row r="3666" spans="1:13" x14ac:dyDescent="0.55000000000000004">
      <c r="A3666">
        <v>3661</v>
      </c>
      <c r="C3666">
        <f t="shared" si="177"/>
        <v>-0.26549862086008424</v>
      </c>
      <c r="D3666">
        <f t="shared" si="178"/>
        <v>-3.5579486060116953E-4</v>
      </c>
      <c r="E3666" s="2">
        <f t="shared" si="179"/>
        <v>0.24898602210884463</v>
      </c>
      <c r="K3666">
        <v>3661</v>
      </c>
      <c r="L3666" s="14">
        <v>5.9653486735643604E-4</v>
      </c>
      <c r="M3666" s="14">
        <v>0.233486371007251</v>
      </c>
    </row>
    <row r="3667" spans="1:13" x14ac:dyDescent="0.55000000000000004">
      <c r="A3667">
        <v>3662</v>
      </c>
      <c r="C3667">
        <f t="shared" si="177"/>
        <v>-0.30194852580316306</v>
      </c>
      <c r="D3667">
        <f t="shared" si="178"/>
        <v>-5.5320677535823594E-4</v>
      </c>
      <c r="E3667" s="2">
        <f t="shared" si="179"/>
        <v>0.17091236068675708</v>
      </c>
      <c r="K3667">
        <v>3662</v>
      </c>
      <c r="L3667" s="14">
        <v>4.5361066082843301E-4</v>
      </c>
      <c r="M3667" s="14">
        <v>0.111466956111529</v>
      </c>
    </row>
    <row r="3668" spans="1:13" x14ac:dyDescent="0.55000000000000004">
      <c r="A3668">
        <v>3663</v>
      </c>
      <c r="C3668">
        <f t="shared" si="177"/>
        <v>-0.26261571533957895</v>
      </c>
      <c r="D3668">
        <f t="shared" si="178"/>
        <v>-6.1177545017400056E-4</v>
      </c>
      <c r="E3668" s="2">
        <f t="shared" si="179"/>
        <v>5.024127954465054E-2</v>
      </c>
      <c r="K3668">
        <v>3663</v>
      </c>
      <c r="L3668" s="14">
        <v>1.9707685029970399E-4</v>
      </c>
      <c r="M3668" s="14">
        <v>-3.8470049433118603E-2</v>
      </c>
    </row>
    <row r="3669" spans="1:13" x14ac:dyDescent="0.55000000000000004">
      <c r="A3669">
        <v>3664</v>
      </c>
      <c r="C3669">
        <f t="shared" si="177"/>
        <v>-0.15737189582770408</v>
      </c>
      <c r="D3669">
        <f t="shared" si="178"/>
        <v>-5.1680138220181631E-4</v>
      </c>
      <c r="E3669" s="2">
        <f t="shared" si="179"/>
        <v>4.5796413528870748E-4</v>
      </c>
      <c r="K3669">
        <v>3664</v>
      </c>
      <c r="L3669" s="14">
        <v>-1.08816079962604E-4</v>
      </c>
      <c r="M3669" s="14">
        <v>-0.17877199244638101</v>
      </c>
    </row>
    <row r="3670" spans="1:13" x14ac:dyDescent="0.55000000000000004">
      <c r="A3670">
        <v>3665</v>
      </c>
      <c r="C3670">
        <f t="shared" si="177"/>
        <v>-1.2631047598358936E-2</v>
      </c>
      <c r="D3670">
        <f t="shared" si="178"/>
        <v>-2.9212106060551692E-4</v>
      </c>
      <c r="E3670" s="2">
        <f t="shared" si="179"/>
        <v>6.8470316668831466E-2</v>
      </c>
      <c r="K3670">
        <v>3665</v>
      </c>
      <c r="L3670" s="14">
        <v>-3.8745534795232801E-4</v>
      </c>
      <c r="M3670" s="14">
        <v>-0.27429938093052098</v>
      </c>
    </row>
    <row r="3671" spans="1:13" x14ac:dyDescent="0.55000000000000004">
      <c r="A3671">
        <v>3666</v>
      </c>
      <c r="C3671">
        <f t="shared" si="177"/>
        <v>0.13527992733681571</v>
      </c>
      <c r="D3671">
        <f t="shared" si="178"/>
        <v>5.8754897793666071E-6</v>
      </c>
      <c r="E3671" s="2">
        <f t="shared" si="179"/>
        <v>0.1904508210433806</v>
      </c>
      <c r="K3671">
        <v>3666</v>
      </c>
      <c r="L3671" s="14">
        <v>-5.6905402044891203E-4</v>
      </c>
      <c r="M3671" s="14">
        <v>-0.301126787830791</v>
      </c>
    </row>
    <row r="3672" spans="1:13" x14ac:dyDescent="0.55000000000000004">
      <c r="A3672">
        <v>3667</v>
      </c>
      <c r="C3672">
        <f t="shared" si="177"/>
        <v>0.24923849198382897</v>
      </c>
      <c r="D3672">
        <f t="shared" si="178"/>
        <v>3.0239741607124819E-4</v>
      </c>
      <c r="E3672" s="2">
        <f t="shared" si="179"/>
        <v>0.2517767603566155</v>
      </c>
      <c r="K3672">
        <v>3667</v>
      </c>
      <c r="L3672" s="14">
        <v>-6.0812958336921297E-4</v>
      </c>
      <c r="M3672" s="14">
        <v>-0.25253512266386802</v>
      </c>
    </row>
    <row r="3673" spans="1:13" x14ac:dyDescent="0.55000000000000004">
      <c r="A3673">
        <v>3668</v>
      </c>
      <c r="C3673">
        <f t="shared" si="177"/>
        <v>0.30064344867543824</v>
      </c>
      <c r="D3673">
        <f t="shared" si="178"/>
        <v>5.2302396496549299E-4</v>
      </c>
      <c r="E3673" s="2">
        <f t="shared" si="179"/>
        <v>0.19477915794141365</v>
      </c>
      <c r="K3673">
        <v>3668</v>
      </c>
      <c r="L3673" s="14">
        <v>-4.9489531957264599E-4</v>
      </c>
      <c r="M3673" s="14">
        <v>-0.14069446941161401</v>
      </c>
    </row>
    <row r="3674" spans="1:13" x14ac:dyDescent="0.55000000000000004">
      <c r="A3674">
        <v>3669</v>
      </c>
      <c r="C3674">
        <f t="shared" si="177"/>
        <v>0.27659323681060033</v>
      </c>
      <c r="D3674">
        <f t="shared" si="178"/>
        <v>6.1238252312385063E-4</v>
      </c>
      <c r="E3674" s="2">
        <f t="shared" si="179"/>
        <v>7.3013038948065878E-2</v>
      </c>
      <c r="K3674">
        <v>3669</v>
      </c>
      <c r="L3674" s="14">
        <v>-2.5771145288143698E-4</v>
      </c>
      <c r="M3674" s="14">
        <v>6.3839865099011598E-3</v>
      </c>
    </row>
    <row r="3675" spans="1:13" x14ac:dyDescent="0.55000000000000004">
      <c r="A3675">
        <v>3670</v>
      </c>
      <c r="C3675">
        <f t="shared" si="177"/>
        <v>0.18312395263089309</v>
      </c>
      <c r="D3675">
        <f t="shared" si="178"/>
        <v>5.4804597597952868E-4</v>
      </c>
      <c r="E3675" s="2">
        <f t="shared" si="179"/>
        <v>9.7721381007642759E-4</v>
      </c>
      <c r="K3675">
        <v>3670</v>
      </c>
      <c r="L3675" s="14">
        <v>4.40178459097147E-5</v>
      </c>
      <c r="M3675" s="14">
        <v>0.151863533406634</v>
      </c>
    </row>
    <row r="3676" spans="1:13" x14ac:dyDescent="0.55000000000000004">
      <c r="A3676">
        <v>3671</v>
      </c>
      <c r="C3676">
        <f t="shared" si="177"/>
        <v>4.3694416286606523E-2</v>
      </c>
      <c r="D3676">
        <f t="shared" si="178"/>
        <v>3.4616144075712849E-4</v>
      </c>
      <c r="E3676" s="2">
        <f t="shared" si="179"/>
        <v>4.6489181374532978E-2</v>
      </c>
      <c r="K3676">
        <v>3671</v>
      </c>
      <c r="L3676" s="14">
        <v>3.3472260212588699E-4</v>
      </c>
      <c r="M3676" s="14">
        <v>0.25930791626871103</v>
      </c>
    </row>
    <row r="3677" spans="1:13" x14ac:dyDescent="0.55000000000000004">
      <c r="A3677">
        <v>3672</v>
      </c>
      <c r="C3677">
        <f t="shared" si="177"/>
        <v>-0.10670149754039958</v>
      </c>
      <c r="D3677">
        <f t="shared" si="178"/>
        <v>5.7397680408923512E-5</v>
      </c>
      <c r="E3677" s="2">
        <f t="shared" si="179"/>
        <v>0.16687921124933341</v>
      </c>
      <c r="K3677">
        <v>3672</v>
      </c>
      <c r="L3677" s="14">
        <v>5.4159400617135797E-4</v>
      </c>
      <c r="M3677" s="14">
        <v>0.30180702287176198</v>
      </c>
    </row>
    <row r="3678" spans="1:13" x14ac:dyDescent="0.55000000000000004">
      <c r="A3678">
        <v>3673</v>
      </c>
      <c r="C3678">
        <f t="shared" si="177"/>
        <v>-0.23031758457246002</v>
      </c>
      <c r="D3678">
        <f t="shared" si="178"/>
        <v>-2.4577168787072743E-4</v>
      </c>
      <c r="E3678" s="2">
        <f t="shared" si="179"/>
        <v>0.24903520552304087</v>
      </c>
      <c r="K3678">
        <v>3673</v>
      </c>
      <c r="L3678" s="14">
        <v>6.1281983156591998E-4</v>
      </c>
      <c r="M3678" s="14">
        <v>0.26871668832173801</v>
      </c>
    </row>
    <row r="3679" spans="1:13" x14ac:dyDescent="0.55000000000000004">
      <c r="A3679">
        <v>3674</v>
      </c>
      <c r="C3679">
        <f t="shared" si="177"/>
        <v>-0.2961288125883772</v>
      </c>
      <c r="D3679">
        <f t="shared" si="178"/>
        <v>-4.8725754295540595E-4</v>
      </c>
      <c r="E3679" s="2">
        <f t="shared" si="179"/>
        <v>0.21571696520486083</v>
      </c>
      <c r="K3679">
        <v>3674</v>
      </c>
      <c r="L3679" s="14">
        <v>5.3056112848656202E-4</v>
      </c>
      <c r="M3679" s="14">
        <v>0.16832459218422299</v>
      </c>
    </row>
    <row r="3680" spans="1:13" x14ac:dyDescent="0.55000000000000004">
      <c r="A3680">
        <v>3675</v>
      </c>
      <c r="C3680">
        <f t="shared" si="177"/>
        <v>-0.28761795054472122</v>
      </c>
      <c r="D3680">
        <f t="shared" si="178"/>
        <v>-6.064520253323707E-4</v>
      </c>
      <c r="E3680" s="2">
        <f t="shared" si="179"/>
        <v>9.821486423909212E-2</v>
      </c>
      <c r="K3680">
        <v>3675</v>
      </c>
      <c r="L3680" s="14">
        <v>3.1542009941545602E-4</v>
      </c>
      <c r="M3680" s="14">
        <v>2.5774557724210001E-2</v>
      </c>
    </row>
    <row r="3681" spans="1:13" x14ac:dyDescent="0.55000000000000004">
      <c r="A3681">
        <v>3676</v>
      </c>
      <c r="C3681">
        <f t="shared" si="177"/>
        <v>-0.20692104542131207</v>
      </c>
      <c r="D3681">
        <f t="shared" si="178"/>
        <v>-5.7343983234692014E-4</v>
      </c>
      <c r="E3681" s="2">
        <f t="shared" si="179"/>
        <v>7.0040446901621298E-3</v>
      </c>
      <c r="K3681">
        <v>3676</v>
      </c>
      <c r="L3681" s="14">
        <v>2.1280149721509401E-5</v>
      </c>
      <c r="M3681" s="14">
        <v>-0.12323087461158</v>
      </c>
    </row>
    <row r="3682" spans="1:13" x14ac:dyDescent="0.55000000000000004">
      <c r="A3682">
        <v>3677</v>
      </c>
      <c r="C3682">
        <f t="shared" si="177"/>
        <v>-7.4291319446057422E-2</v>
      </c>
      <c r="D3682">
        <f t="shared" si="178"/>
        <v>-3.9650632859565722E-4</v>
      </c>
      <c r="E3682" s="2">
        <f t="shared" si="179"/>
        <v>2.7916077431504139E-2</v>
      </c>
      <c r="K3682">
        <v>3677</v>
      </c>
      <c r="L3682" s="14">
        <v>-2.78189545482653E-4</v>
      </c>
      <c r="M3682" s="14">
        <v>-0.24137236993205399</v>
      </c>
    </row>
    <row r="3683" spans="1:13" x14ac:dyDescent="0.55000000000000004">
      <c r="A3683">
        <v>3678</v>
      </c>
      <c r="C3683">
        <f t="shared" si="177"/>
        <v>7.6983961773392021E-2</v>
      </c>
      <c r="D3683">
        <f t="shared" si="178"/>
        <v>-1.2005809405715526E-4</v>
      </c>
      <c r="E3683" s="2">
        <f t="shared" si="179"/>
        <v>0.14140955593835314</v>
      </c>
      <c r="K3683">
        <v>3678</v>
      </c>
      <c r="L3683" s="14">
        <v>-5.0798494325803598E-4</v>
      </c>
      <c r="M3683" s="14">
        <v>-0.29906065783757002</v>
      </c>
    </row>
    <row r="3684" spans="1:13" x14ac:dyDescent="0.55000000000000004">
      <c r="A3684">
        <v>3679</v>
      </c>
      <c r="C3684">
        <f t="shared" si="177"/>
        <v>0.20893789127929646</v>
      </c>
      <c r="D3684">
        <f t="shared" si="178"/>
        <v>1.8652219146161262E-4</v>
      </c>
      <c r="E3684" s="2">
        <f t="shared" si="179"/>
        <v>0.24087015183064944</v>
      </c>
      <c r="K3684">
        <v>3679</v>
      </c>
      <c r="L3684" s="14">
        <v>-6.1055236068464002E-4</v>
      </c>
      <c r="M3684" s="14">
        <v>-0.28184734875003598</v>
      </c>
    </row>
    <row r="3685" spans="1:13" x14ac:dyDescent="0.55000000000000004">
      <c r="A3685">
        <v>3680</v>
      </c>
      <c r="C3685">
        <f t="shared" si="177"/>
        <v>0.28845281413753249</v>
      </c>
      <c r="D3685">
        <f t="shared" si="178"/>
        <v>4.4628933850373654E-4</v>
      </c>
      <c r="E3685" s="2">
        <f t="shared" si="179"/>
        <v>0.23280281157446447</v>
      </c>
      <c r="K3685">
        <v>3680</v>
      </c>
      <c r="L3685" s="14">
        <v>-5.6020315178590904E-4</v>
      </c>
      <c r="M3685" s="14">
        <v>-0.19404362271404099</v>
      </c>
    </row>
    <row r="3686" spans="1:13" x14ac:dyDescent="0.55000000000000004">
      <c r="A3686">
        <v>3681</v>
      </c>
      <c r="C3686">
        <f t="shared" si="177"/>
        <v>0.29557216075014786</v>
      </c>
      <c r="D3686">
        <f t="shared" si="178"/>
        <v>5.9404726861428283E-4</v>
      </c>
      <c r="E3686" s="2">
        <f t="shared" si="179"/>
        <v>0.12475916083313472</v>
      </c>
      <c r="K3686">
        <v>3681</v>
      </c>
      <c r="L3686" s="14">
        <v>-3.69547588274345E-4</v>
      </c>
      <c r="M3686" s="14">
        <v>-5.7640467610071897E-2</v>
      </c>
    </row>
    <row r="3687" spans="1:13" x14ac:dyDescent="0.55000000000000004">
      <c r="A3687">
        <v>3682</v>
      </c>
      <c r="C3687">
        <f t="shared" si="177"/>
        <v>0.22850912518129593</v>
      </c>
      <c r="D3687">
        <f t="shared" si="178"/>
        <v>5.9271185582555398E-4</v>
      </c>
      <c r="E3687" s="2">
        <f t="shared" si="179"/>
        <v>1.8308802865217782E-2</v>
      </c>
      <c r="K3687">
        <v>3682</v>
      </c>
      <c r="L3687" s="14">
        <v>-8.6336538772670203E-5</v>
      </c>
      <c r="M3687" s="14">
        <v>9.3199100182341094E-2</v>
      </c>
    </row>
    <row r="3688" spans="1:13" x14ac:dyDescent="0.55000000000000004">
      <c r="A3688">
        <v>3683</v>
      </c>
      <c r="C3688">
        <f t="shared" si="177"/>
        <v>0.10409511578419051</v>
      </c>
      <c r="D3688">
        <f t="shared" si="178"/>
        <v>4.4261826060233754E-4</v>
      </c>
      <c r="E3688" s="2">
        <f t="shared" si="179"/>
        <v>1.3595853690087244E-2</v>
      </c>
      <c r="K3688">
        <v>3683</v>
      </c>
      <c r="L3688" s="14">
        <v>2.1849803245762301E-4</v>
      </c>
      <c r="M3688" s="14">
        <v>0.22069637516884399</v>
      </c>
    </row>
    <row r="3689" spans="1:13" x14ac:dyDescent="0.55000000000000004">
      <c r="A3689">
        <v>3684</v>
      </c>
      <c r="C3689">
        <f t="shared" si="177"/>
        <v>-4.6444573525235844E-2</v>
      </c>
      <c r="D3689">
        <f t="shared" si="178"/>
        <v>1.8143681161947639E-4</v>
      </c>
      <c r="E3689" s="2">
        <f t="shared" si="179"/>
        <v>0.11516754944385714</v>
      </c>
      <c r="K3689">
        <v>3684</v>
      </c>
      <c r="L3689" s="14">
        <v>4.6860841599551697E-4</v>
      </c>
      <c r="M3689" s="14">
        <v>0.29291887389339399</v>
      </c>
    </row>
    <row r="3690" spans="1:13" x14ac:dyDescent="0.55000000000000004">
      <c r="A3690">
        <v>3685</v>
      </c>
      <c r="C3690">
        <f t="shared" si="177"/>
        <v>-0.18532765385376182</v>
      </c>
      <c r="D3690">
        <f t="shared" si="178"/>
        <v>-1.2528145269532785E-4</v>
      </c>
      <c r="E3690" s="2">
        <f t="shared" si="179"/>
        <v>0.22762982737709855</v>
      </c>
      <c r="K3690">
        <v>3685</v>
      </c>
      <c r="L3690" s="14">
        <v>6.0135291471177202E-4</v>
      </c>
      <c r="M3690" s="14">
        <v>0.29177802351457399</v>
      </c>
    </row>
    <row r="3691" spans="1:13" x14ac:dyDescent="0.55000000000000004">
      <c r="A3691">
        <v>3686</v>
      </c>
      <c r="C3691">
        <f t="shared" si="177"/>
        <v>-0.27769739946112315</v>
      </c>
      <c r="D3691">
        <f t="shared" si="178"/>
        <v>-4.0055671310372553E-4</v>
      </c>
      <c r="E3691" s="2">
        <f t="shared" si="179"/>
        <v>0.24527945300939072</v>
      </c>
      <c r="K3691">
        <v>3686</v>
      </c>
      <c r="L3691" s="14">
        <v>5.8348484541581602E-4</v>
      </c>
      <c r="M3691" s="14">
        <v>0.217559557087082</v>
      </c>
    </row>
    <row r="3692" spans="1:13" x14ac:dyDescent="0.55000000000000004">
      <c r="A3692">
        <v>3687</v>
      </c>
      <c r="C3692">
        <f t="shared" si="177"/>
        <v>-0.30037095120222362</v>
      </c>
      <c r="D3692">
        <f t="shared" si="178"/>
        <v>-5.7530068159305581E-4</v>
      </c>
      <c r="E3692" s="2">
        <f t="shared" si="179"/>
        <v>0.15149446677794506</v>
      </c>
      <c r="K3692">
        <v>3687</v>
      </c>
      <c r="L3692" s="14">
        <v>4.1947937690827602E-4</v>
      </c>
      <c r="M3692" s="14">
        <v>8.8851949945621303E-2</v>
      </c>
    </row>
    <row r="3693" spans="1:13" x14ac:dyDescent="0.55000000000000004">
      <c r="A3693">
        <v>3688</v>
      </c>
      <c r="C3693">
        <f t="shared" si="177"/>
        <v>-0.24765772550886281</v>
      </c>
      <c r="D3693">
        <f t="shared" si="178"/>
        <v>-6.0565630537873715E-4</v>
      </c>
      <c r="E3693" s="2">
        <f t="shared" si="179"/>
        <v>3.4428263016104972E-2</v>
      </c>
      <c r="K3693">
        <v>3688</v>
      </c>
      <c r="L3693" s="14">
        <v>1.5041269619292701E-4</v>
      </c>
      <c r="M3693" s="14">
        <v>-6.2109179257201302E-2</v>
      </c>
    </row>
    <row r="3694" spans="1:13" x14ac:dyDescent="0.55000000000000004">
      <c r="A3694">
        <v>3689</v>
      </c>
      <c r="C3694">
        <f t="shared" si="177"/>
        <v>-0.13278763092540991</v>
      </c>
      <c r="D3694">
        <f t="shared" si="178"/>
        <v>-4.8400496273908085E-4</v>
      </c>
      <c r="E3694" s="2">
        <f t="shared" si="179"/>
        <v>4.1895907806299955E-3</v>
      </c>
      <c r="K3694">
        <v>3689</v>
      </c>
      <c r="L3694" s="14">
        <v>-1.5632577737656399E-4</v>
      </c>
      <c r="M3694" s="14">
        <v>-0.19751467921768101</v>
      </c>
    </row>
    <row r="3695" spans="1:13" x14ac:dyDescent="0.55000000000000004">
      <c r="A3695">
        <v>3690</v>
      </c>
      <c r="C3695">
        <f t="shared" si="177"/>
        <v>1.540936008039827E-2</v>
      </c>
      <c r="D3695">
        <f t="shared" si="178"/>
        <v>-2.4087857646637231E-4</v>
      </c>
      <c r="E3695" s="2">
        <f t="shared" si="179"/>
        <v>8.9317755395779921E-2</v>
      </c>
      <c r="K3695">
        <v>3690</v>
      </c>
      <c r="L3695" s="14">
        <v>-4.2391149022737802E-4</v>
      </c>
      <c r="M3695" s="14">
        <v>-0.28345140247598</v>
      </c>
    </row>
    <row r="3696" spans="1:13" x14ac:dyDescent="0.55000000000000004">
      <c r="A3696">
        <v>3691</v>
      </c>
      <c r="C3696">
        <f t="shared" si="177"/>
        <v>0.15973892650956564</v>
      </c>
      <c r="D3696">
        <f t="shared" si="178"/>
        <v>6.2703255181860437E-5</v>
      </c>
      <c r="E3696" s="2">
        <f t="shared" si="179"/>
        <v>0.20988757751676265</v>
      </c>
      <c r="K3696">
        <v>3691</v>
      </c>
      <c r="L3696" s="14">
        <v>-5.8532594059478005E-4</v>
      </c>
      <c r="M3696" s="14">
        <v>-0.29839596357932802</v>
      </c>
    </row>
    <row r="3697" spans="1:13" x14ac:dyDescent="0.55000000000000004">
      <c r="A3697">
        <v>3692</v>
      </c>
      <c r="C3697">
        <f t="shared" si="177"/>
        <v>0.26397738941318116</v>
      </c>
      <c r="D3697">
        <f t="shared" si="178"/>
        <v>3.5054789145553931E-4</v>
      </c>
      <c r="E3697" s="2">
        <f t="shared" si="179"/>
        <v>0.25258946472759386</v>
      </c>
      <c r="K3697">
        <v>3692</v>
      </c>
      <c r="L3697" s="14">
        <v>-6.001418780417E-4</v>
      </c>
      <c r="M3697" s="14">
        <v>-0.23860540449006601</v>
      </c>
    </row>
    <row r="3698" spans="1:13" x14ac:dyDescent="0.55000000000000004">
      <c r="A3698">
        <v>3693</v>
      </c>
      <c r="C3698">
        <f t="shared" si="177"/>
        <v>0.30196309177783331</v>
      </c>
      <c r="D3698">
        <f t="shared" si="178"/>
        <v>5.5041239594159311E-4</v>
      </c>
      <c r="E3698" s="2">
        <f t="shared" si="179"/>
        <v>0.17725593185717356</v>
      </c>
      <c r="K3698">
        <v>3693</v>
      </c>
      <c r="L3698" s="14">
        <v>-4.6464855912315502E-4</v>
      </c>
      <c r="M3698" s="14">
        <v>-0.1190546416458</v>
      </c>
    </row>
    <row r="3699" spans="1:13" x14ac:dyDescent="0.55000000000000004">
      <c r="A3699">
        <v>3694</v>
      </c>
      <c r="C3699">
        <f t="shared" si="177"/>
        <v>0.26416242298320664</v>
      </c>
      <c r="D3699">
        <f t="shared" si="178"/>
        <v>6.121349908190779E-4</v>
      </c>
      <c r="E3699" s="2">
        <f t="shared" si="179"/>
        <v>5.468504061277249E-2</v>
      </c>
      <c r="K3699">
        <v>3694</v>
      </c>
      <c r="L3699" s="14">
        <v>-2.1278112610182201E-4</v>
      </c>
      <c r="M3699" s="14">
        <v>3.03140947600344E-2</v>
      </c>
    </row>
    <row r="3700" spans="1:13" x14ac:dyDescent="0.55000000000000004">
      <c r="A3700">
        <v>3695</v>
      </c>
      <c r="C3700">
        <f t="shared" si="177"/>
        <v>0.16006255412373693</v>
      </c>
      <c r="D3700">
        <f t="shared" si="178"/>
        <v>5.2022460578517529E-4</v>
      </c>
      <c r="E3700" s="2">
        <f t="shared" si="179"/>
        <v>1.4467095465499596E-4</v>
      </c>
      <c r="K3700">
        <v>3695</v>
      </c>
      <c r="L3700" s="14">
        <v>9.2378659949986493E-5</v>
      </c>
      <c r="M3700" s="14">
        <v>0.172090478078227</v>
      </c>
    </row>
    <row r="3701" spans="1:13" x14ac:dyDescent="0.55000000000000004">
      <c r="A3701">
        <v>3696</v>
      </c>
      <c r="C3701">
        <f t="shared" si="177"/>
        <v>1.5790358029089666E-2</v>
      </c>
      <c r="D3701">
        <f t="shared" si="178"/>
        <v>2.9774881016360918E-4</v>
      </c>
      <c r="E3701" s="2">
        <f t="shared" si="179"/>
        <v>6.5012442142379848E-2</v>
      </c>
      <c r="K3701">
        <v>3696</v>
      </c>
      <c r="L3701" s="14">
        <v>3.7440163754172098E-4</v>
      </c>
      <c r="M3701" s="14">
        <v>0.27076573358990702</v>
      </c>
    </row>
    <row r="3702" spans="1:13" x14ac:dyDescent="0.55000000000000004">
      <c r="A3702">
        <v>3697</v>
      </c>
      <c r="C3702">
        <f t="shared" si="177"/>
        <v>-0.13244488509652041</v>
      </c>
      <c r="D3702">
        <f t="shared" si="178"/>
        <v>5.4433923792621544E-7</v>
      </c>
      <c r="E3702" s="2">
        <f t="shared" si="179"/>
        <v>0.18841756056143782</v>
      </c>
      <c r="K3702">
        <v>3697</v>
      </c>
      <c r="L3702" s="14">
        <v>5.6265340239199297E-4</v>
      </c>
      <c r="M3702" s="14">
        <v>0.30162603141533001</v>
      </c>
    </row>
    <row r="3703" spans="1:13" x14ac:dyDescent="0.55000000000000004">
      <c r="A3703">
        <v>3698</v>
      </c>
      <c r="C3703">
        <f t="shared" si="177"/>
        <v>-0.2474392537783153</v>
      </c>
      <c r="D3703">
        <f t="shared" si="178"/>
        <v>-2.9679674935881355E-4</v>
      </c>
      <c r="E3703" s="2">
        <f t="shared" si="179"/>
        <v>0.25440066959855256</v>
      </c>
      <c r="K3703">
        <v>3698</v>
      </c>
      <c r="L3703" s="14">
        <v>6.0998513216488804E-4</v>
      </c>
      <c r="M3703" s="14">
        <v>0.25694221852073001</v>
      </c>
    </row>
    <row r="3704" spans="1:13" x14ac:dyDescent="0.55000000000000004">
      <c r="A3704">
        <v>3699</v>
      </c>
      <c r="C3704">
        <f t="shared" si="177"/>
        <v>-0.3003315853693681</v>
      </c>
      <c r="D3704">
        <f t="shared" si="178"/>
        <v>-5.1964810985005033E-4</v>
      </c>
      <c r="E3704" s="2">
        <f t="shared" si="179"/>
        <v>0.20091660397078401</v>
      </c>
      <c r="K3704">
        <v>3699</v>
      </c>
      <c r="L3704" s="14">
        <v>5.0454230151405002E-4</v>
      </c>
      <c r="M3704" s="14">
        <v>0.14790563304381099</v>
      </c>
    </row>
    <row r="3705" spans="1:13" x14ac:dyDescent="0.55000000000000004">
      <c r="A3705">
        <v>3700</v>
      </c>
      <c r="C3705">
        <f t="shared" si="177"/>
        <v>-0.27784701952024043</v>
      </c>
      <c r="D3705">
        <f t="shared" si="178"/>
        <v>-6.1207874808199626E-4</v>
      </c>
      <c r="E3705" s="2">
        <f t="shared" si="179"/>
        <v>7.8216530364262876E-2</v>
      </c>
      <c r="K3705">
        <v>3700</v>
      </c>
      <c r="L3705" s="14">
        <v>2.7273372149581399E-4</v>
      </c>
      <c r="M3705" s="14">
        <v>1.82516423113458E-3</v>
      </c>
    </row>
    <row r="3706" spans="1:13" x14ac:dyDescent="0.55000000000000004">
      <c r="A3706">
        <v>3701</v>
      </c>
      <c r="C3706">
        <f t="shared" si="177"/>
        <v>-0.18562870832375233</v>
      </c>
      <c r="D3706">
        <f t="shared" si="178"/>
        <v>-5.5089052214365628E-4</v>
      </c>
      <c r="E3706" s="2">
        <f t="shared" si="179"/>
        <v>1.674141972150192E-3</v>
      </c>
      <c r="K3706">
        <v>3701</v>
      </c>
      <c r="L3706" s="14">
        <v>-2.7382710988223899E-5</v>
      </c>
      <c r="M3706" s="14">
        <v>-0.144712428285726</v>
      </c>
    </row>
    <row r="3707" spans="1:13" x14ac:dyDescent="0.55000000000000004">
      <c r="A3707">
        <v>3702</v>
      </c>
      <c r="C3707">
        <f t="shared" si="177"/>
        <v>-4.6821504079859286E-2</v>
      </c>
      <c r="D3707">
        <f t="shared" si="178"/>
        <v>-3.5144038699836446E-4</v>
      </c>
      <c r="E3707" s="2">
        <f t="shared" si="179"/>
        <v>4.3340740792542277E-2</v>
      </c>
      <c r="K3707">
        <v>3702</v>
      </c>
      <c r="L3707" s="14">
        <v>-3.2064097363525501E-4</v>
      </c>
      <c r="M3707" s="14">
        <v>-0.25500589540769703</v>
      </c>
    </row>
    <row r="3708" spans="1:13" x14ac:dyDescent="0.55000000000000004">
      <c r="A3708">
        <v>3703</v>
      </c>
      <c r="C3708">
        <f t="shared" si="177"/>
        <v>0.10373691076907893</v>
      </c>
      <c r="D3708">
        <f t="shared" si="178"/>
        <v>-6.3786122492075635E-5</v>
      </c>
      <c r="E3708" s="2">
        <f t="shared" si="179"/>
        <v>0.16416148491065755</v>
      </c>
      <c r="K3708">
        <v>3703</v>
      </c>
      <c r="L3708" s="14">
        <v>-5.3359271532314495E-4</v>
      </c>
      <c r="M3708" s="14">
        <v>-0.30143155408308298</v>
      </c>
    </row>
    <row r="3709" spans="1:13" x14ac:dyDescent="0.55000000000000004">
      <c r="A3709">
        <v>3704</v>
      </c>
      <c r="C3709">
        <f t="shared" si="177"/>
        <v>0.22825954761412448</v>
      </c>
      <c r="D3709">
        <f t="shared" si="178"/>
        <v>2.3987711425083706E-4</v>
      </c>
      <c r="E3709" s="2">
        <f t="shared" si="179"/>
        <v>0.25062174379228247</v>
      </c>
      <c r="K3709">
        <v>3704</v>
      </c>
      <c r="L3709" s="14">
        <v>-6.1290285128946602E-4</v>
      </c>
      <c r="M3709" s="14">
        <v>-0.27236181009275801</v>
      </c>
    </row>
    <row r="3710" spans="1:13" x14ac:dyDescent="0.55000000000000004">
      <c r="A3710">
        <v>3705</v>
      </c>
      <c r="C3710">
        <f t="shared" si="177"/>
        <v>0.29549384933959982</v>
      </c>
      <c r="D3710">
        <f t="shared" si="178"/>
        <v>4.8333625152961166E-4</v>
      </c>
      <c r="E3710" s="2">
        <f t="shared" si="179"/>
        <v>0.22143726414606782</v>
      </c>
      <c r="K3710">
        <v>3705</v>
      </c>
      <c r="L3710" s="14">
        <v>-5.3870766597708699E-4</v>
      </c>
      <c r="M3710" s="14">
        <v>-0.17507736115469699</v>
      </c>
    </row>
    <row r="3711" spans="1:13" x14ac:dyDescent="0.55000000000000004">
      <c r="A3711">
        <v>3706</v>
      </c>
      <c r="C3711">
        <f t="shared" si="177"/>
        <v>0.28856542339698188</v>
      </c>
      <c r="D3711">
        <f t="shared" si="178"/>
        <v>6.0548817759428167E-4</v>
      </c>
      <c r="E3711" s="2">
        <f t="shared" si="179"/>
        <v>0.10401213532856027</v>
      </c>
      <c r="K3711">
        <v>3706</v>
      </c>
      <c r="L3711" s="14">
        <v>-3.2958980382100903E-4</v>
      </c>
      <c r="M3711" s="14">
        <v>-3.3943701014344303E-2</v>
      </c>
    </row>
    <row r="3712" spans="1:13" x14ac:dyDescent="0.55000000000000004">
      <c r="A3712">
        <v>3707</v>
      </c>
      <c r="C3712">
        <f t="shared" si="177"/>
        <v>0.20921315865823628</v>
      </c>
      <c r="D3712">
        <f t="shared" si="178"/>
        <v>5.7567533376092373E-4</v>
      </c>
      <c r="E3712" s="2">
        <f t="shared" si="179"/>
        <v>8.7463250255700158E-3</v>
      </c>
      <c r="K3712">
        <v>3707</v>
      </c>
      <c r="L3712" s="14">
        <v>-3.7924130671255701E-5</v>
      </c>
      <c r="M3712" s="14">
        <v>0.115691369616484</v>
      </c>
    </row>
    <row r="3713" spans="1:13" x14ac:dyDescent="0.55000000000000004">
      <c r="A3713">
        <v>3708</v>
      </c>
      <c r="C3713">
        <f t="shared" si="177"/>
        <v>7.7352800961883697E-2</v>
      </c>
      <c r="D3713">
        <f t="shared" si="178"/>
        <v>4.0138011543019341E-4</v>
      </c>
      <c r="E3713" s="2">
        <f t="shared" si="179"/>
        <v>2.5280369749497461E-2</v>
      </c>
      <c r="K3713">
        <v>3708</v>
      </c>
      <c r="L3713" s="14">
        <v>2.6323987626933999E-4</v>
      </c>
      <c r="M3713" s="14">
        <v>0.236350819029712</v>
      </c>
    </row>
    <row r="3714" spans="1:13" x14ac:dyDescent="0.55000000000000004">
      <c r="A3714">
        <v>3709</v>
      </c>
      <c r="C3714">
        <f t="shared" si="177"/>
        <v>-7.3921479309810162E-2</v>
      </c>
      <c r="D3714">
        <f t="shared" si="178"/>
        <v>1.2634694854649981E-4</v>
      </c>
      <c r="E3714" s="2">
        <f t="shared" si="179"/>
        <v>0.1381878164515295</v>
      </c>
      <c r="K3714">
        <v>3709</v>
      </c>
      <c r="L3714" s="14">
        <v>4.9847382317664396E-4</v>
      </c>
      <c r="M3714" s="14">
        <v>0.29781473960291499</v>
      </c>
    </row>
    <row r="3715" spans="1:13" x14ac:dyDescent="0.55000000000000004">
      <c r="A3715">
        <v>3710</v>
      </c>
      <c r="C3715">
        <f t="shared" si="177"/>
        <v>-0.20664302641589577</v>
      </c>
      <c r="D3715">
        <f t="shared" si="178"/>
        <v>-1.8039663923999843E-4</v>
      </c>
      <c r="E3715" s="2">
        <f t="shared" si="179"/>
        <v>0.2414072693893998</v>
      </c>
      <c r="K3715">
        <v>3710</v>
      </c>
      <c r="L3715" s="14">
        <v>6.0886190876226003E-4</v>
      </c>
      <c r="M3715" s="14">
        <v>0.28468911113405099</v>
      </c>
    </row>
    <row r="3716" spans="1:13" x14ac:dyDescent="0.55000000000000004">
      <c r="A3716">
        <v>3711</v>
      </c>
      <c r="C3716">
        <f t="shared" si="177"/>
        <v>-0.28750152958031705</v>
      </c>
      <c r="D3716">
        <f t="shared" si="178"/>
        <v>-4.4186447303361779E-4</v>
      </c>
      <c r="E3716" s="2">
        <f t="shared" si="179"/>
        <v>0.23791260591645402</v>
      </c>
      <c r="K3716">
        <v>3711</v>
      </c>
      <c r="L3716" s="14">
        <v>5.6675675219330305E-4</v>
      </c>
      <c r="M3716" s="14">
        <v>0.200261328698636</v>
      </c>
    </row>
    <row r="3717" spans="1:13" x14ac:dyDescent="0.55000000000000004">
      <c r="A3717">
        <v>3712</v>
      </c>
      <c r="C3717">
        <f t="shared" si="177"/>
        <v>-0.29620320887309326</v>
      </c>
      <c r="D3717">
        <f t="shared" si="178"/>
        <v>-5.9243363786415783E-4</v>
      </c>
      <c r="E3717" s="2">
        <f t="shared" si="179"/>
        <v>0.13095718002051551</v>
      </c>
      <c r="K3717">
        <v>3712</v>
      </c>
      <c r="L3717" s="14">
        <v>3.8270385113389603E-4</v>
      </c>
      <c r="M3717" s="14">
        <v>6.5676854159557804E-2</v>
      </c>
    </row>
    <row r="3718" spans="1:13" x14ac:dyDescent="0.55000000000000004">
      <c r="A3718">
        <v>3713</v>
      </c>
      <c r="C3718">
        <f t="shared" ref="C3718:C3781" si="180">$D$1*COS($B$2*(A3718-$L$2)+$B$1)</f>
        <v>-0.23056412620698191</v>
      </c>
      <c r="D3718">
        <f t="shared" ref="D3718:D3781" si="181">$D$2*COS($B$2*(A3718-$L$3)+$B$3)</f>
        <v>-5.9431444710106643E-4</v>
      </c>
      <c r="E3718" s="2">
        <f t="shared" ref="E3718:E3781" si="182">(M3718-C3718)^2</f>
        <v>2.1085168765179442E-2</v>
      </c>
      <c r="K3718">
        <v>3713</v>
      </c>
      <c r="L3718" s="14">
        <v>1.0280039643567399E-4</v>
      </c>
      <c r="M3718" s="14">
        <v>-8.5356795933405699E-2</v>
      </c>
    </row>
    <row r="3719" spans="1:13" x14ac:dyDescent="0.55000000000000004">
      <c r="A3719">
        <v>3714</v>
      </c>
      <c r="C3719">
        <f t="shared" si="180"/>
        <v>-0.10705830777114658</v>
      </c>
      <c r="D3719">
        <f t="shared" si="181"/>
        <v>-4.4703485727324378E-4</v>
      </c>
      <c r="E3719" s="2">
        <f t="shared" si="182"/>
        <v>1.1654065942967319E-2</v>
      </c>
      <c r="K3719">
        <v>3714</v>
      </c>
      <c r="L3719" s="14">
        <v>-2.0285005527722301E-4</v>
      </c>
      <c r="M3719" s="14">
        <v>-0.21501230696972801</v>
      </c>
    </row>
    <row r="3720" spans="1:13" x14ac:dyDescent="0.55000000000000004">
      <c r="A3720">
        <v>3715</v>
      </c>
      <c r="C3720">
        <f t="shared" si="180"/>
        <v>4.3316889306586843E-2</v>
      </c>
      <c r="D3720">
        <f t="shared" si="181"/>
        <v>-1.8755894101589557E-4</v>
      </c>
      <c r="E3720" s="2">
        <f t="shared" si="182"/>
        <v>0.11164522334987607</v>
      </c>
      <c r="K3720">
        <v>3715</v>
      </c>
      <c r="L3720" s="14">
        <v>-4.5769545225555602E-4</v>
      </c>
      <c r="M3720" s="14">
        <v>-0.290816651885967</v>
      </c>
    </row>
    <row r="3721" spans="1:13" x14ac:dyDescent="0.55000000000000004">
      <c r="A3721">
        <v>3716</v>
      </c>
      <c r="C3721">
        <f t="shared" si="180"/>
        <v>0.18282046021594833</v>
      </c>
      <c r="D3721">
        <f t="shared" si="181"/>
        <v>1.1899031600764827E-4</v>
      </c>
      <c r="E3721" s="2">
        <f t="shared" si="182"/>
        <v>0.22715196614812525</v>
      </c>
      <c r="K3721">
        <v>3716</v>
      </c>
      <c r="L3721" s="14">
        <v>-5.9790818388003497E-4</v>
      </c>
      <c r="M3721" s="14">
        <v>-0.29378416224183401</v>
      </c>
    </row>
    <row r="3722" spans="1:13" x14ac:dyDescent="0.55000000000000004">
      <c r="A3722">
        <v>3717</v>
      </c>
      <c r="C3722">
        <f t="shared" si="180"/>
        <v>0.27643994915976655</v>
      </c>
      <c r="D3722">
        <f t="shared" si="181"/>
        <v>3.9567551182672294E-4</v>
      </c>
      <c r="E3722" s="2">
        <f t="shared" si="182"/>
        <v>0.24961170670825203</v>
      </c>
      <c r="K3722">
        <v>3717</v>
      </c>
      <c r="L3722" s="14">
        <v>-5.8837110169866996E-4</v>
      </c>
      <c r="M3722" s="14">
        <v>-0.223171606659604</v>
      </c>
    </row>
    <row r="3723" spans="1:13" x14ac:dyDescent="0.55000000000000004">
      <c r="A3723">
        <v>3718</v>
      </c>
      <c r="C3723">
        <f t="shared" si="180"/>
        <v>0.30067883775802912</v>
      </c>
      <c r="D3723">
        <f t="shared" si="181"/>
        <v>5.7305449435970783E-4</v>
      </c>
      <c r="E3723" s="2">
        <f t="shared" si="182"/>
        <v>0.15788159910956534</v>
      </c>
      <c r="K3723">
        <v>3718</v>
      </c>
      <c r="L3723" s="14">
        <v>-4.3147282710754599E-4</v>
      </c>
      <c r="M3723" s="14">
        <v>-9.6664337733340502E-2</v>
      </c>
    </row>
    <row r="3724" spans="1:13" x14ac:dyDescent="0.55000000000000004">
      <c r="A3724">
        <v>3719</v>
      </c>
      <c r="C3724">
        <f t="shared" si="180"/>
        <v>0.24945367588605682</v>
      </c>
      <c r="D3724">
        <f t="shared" si="181"/>
        <v>6.0660887783874388E-4</v>
      </c>
      <c r="E3724" s="2">
        <f t="shared" si="182"/>
        <v>3.8181379491495041E-2</v>
      </c>
      <c r="K3724">
        <v>3719</v>
      </c>
      <c r="L3724" s="14">
        <v>-1.6650950630424399E-4</v>
      </c>
      <c r="M3724" s="14">
        <v>5.4053114240254399E-2</v>
      </c>
    </row>
    <row r="3725" spans="1:13" x14ac:dyDescent="0.55000000000000004">
      <c r="A3725">
        <v>3720</v>
      </c>
      <c r="C3725">
        <f t="shared" si="180"/>
        <v>0.13562089943493691</v>
      </c>
      <c r="D3725">
        <f t="shared" si="181"/>
        <v>4.8791721928357788E-4</v>
      </c>
      <c r="E3725" s="2">
        <f t="shared" si="182"/>
        <v>3.0926644019539213E-3</v>
      </c>
      <c r="K3725">
        <v>3720</v>
      </c>
      <c r="L3725" s="14">
        <v>1.40157153302941E-4</v>
      </c>
      <c r="M3725" s="14">
        <v>0.19123262843120101</v>
      </c>
    </row>
    <row r="3726" spans="1:13" x14ac:dyDescent="0.55000000000000004">
      <c r="A3726">
        <v>3721</v>
      </c>
      <c r="C3726">
        <f t="shared" si="180"/>
        <v>-1.2249864113848962E-2</v>
      </c>
      <c r="D3726">
        <f t="shared" si="181"/>
        <v>2.4676862316656199E-4</v>
      </c>
      <c r="E3726" s="2">
        <f t="shared" si="182"/>
        <v>8.5712287125375208E-2</v>
      </c>
      <c r="K3726">
        <v>3721</v>
      </c>
      <c r="L3726" s="14">
        <v>4.1172058439354898E-4</v>
      </c>
      <c r="M3726" s="14">
        <v>0.280516744510453</v>
      </c>
    </row>
    <row r="3727" spans="1:13" x14ac:dyDescent="0.55000000000000004">
      <c r="A3727">
        <v>3722</v>
      </c>
      <c r="C3727">
        <f t="shared" si="180"/>
        <v>-0.15704616997670701</v>
      </c>
      <c r="D3727">
        <f t="shared" si="181"/>
        <v>-5.6313695895392073E-5</v>
      </c>
      <c r="E3727" s="2">
        <f t="shared" si="182"/>
        <v>0.20847431094288063</v>
      </c>
      <c r="K3727">
        <v>3722</v>
      </c>
      <c r="L3727" s="14">
        <v>5.8016604099371701E-4</v>
      </c>
      <c r="M3727" s="14">
        <v>0.29954370172751799</v>
      </c>
    </row>
    <row r="3728" spans="1:13" x14ac:dyDescent="0.55000000000000004">
      <c r="A3728">
        <v>3723</v>
      </c>
      <c r="C3728">
        <f t="shared" si="180"/>
        <v>-0.26242719744493642</v>
      </c>
      <c r="D3728">
        <f t="shared" si="181"/>
        <v>-3.4526246428244581E-4</v>
      </c>
      <c r="E3728" s="2">
        <f t="shared" si="182"/>
        <v>0.25601098200551059</v>
      </c>
      <c r="K3728">
        <v>3723</v>
      </c>
      <c r="L3728" s="14">
        <v>6.0330531353818299E-4</v>
      </c>
      <c r="M3728" s="14">
        <v>0.243548080612708</v>
      </c>
    </row>
    <row r="3729" spans="1:13" x14ac:dyDescent="0.55000000000000004">
      <c r="A3729">
        <v>3724</v>
      </c>
      <c r="C3729">
        <f t="shared" si="180"/>
        <v>-0.30194452988278986</v>
      </c>
      <c r="D3729">
        <f t="shared" si="181"/>
        <v>-5.4755763169436018E-4</v>
      </c>
      <c r="E3729" s="2">
        <f t="shared" si="182"/>
        <v>0.18361127450273229</v>
      </c>
      <c r="K3729">
        <v>3724</v>
      </c>
      <c r="L3729" s="14">
        <v>4.75343027672561E-4</v>
      </c>
      <c r="M3729" s="14">
        <v>0.126554331845841</v>
      </c>
    </row>
    <row r="3730" spans="1:13" x14ac:dyDescent="0.55000000000000004">
      <c r="A3730">
        <v>3725</v>
      </c>
      <c r="C3730">
        <f t="shared" si="180"/>
        <v>-0.26568014980576676</v>
      </c>
      <c r="D3730">
        <f t="shared" si="181"/>
        <v>-6.1242737515010512E-4</v>
      </c>
      <c r="E3730" s="2">
        <f t="shared" si="182"/>
        <v>5.9313882266620571E-2</v>
      </c>
      <c r="K3730">
        <v>3725</v>
      </c>
      <c r="L3730" s="14">
        <v>2.2832813171228501E-4</v>
      </c>
      <c r="M3730" s="14">
        <v>-2.21357344178943E-2</v>
      </c>
    </row>
    <row r="3731" spans="1:13" x14ac:dyDescent="0.55000000000000004">
      <c r="A3731">
        <v>3726</v>
      </c>
      <c r="C3731">
        <f t="shared" si="180"/>
        <v>-0.16273565222256881</v>
      </c>
      <c r="D3731">
        <f t="shared" si="181"/>
        <v>-5.2359075639030791E-4</v>
      </c>
      <c r="E3731" s="2">
        <f t="shared" si="182"/>
        <v>6.4827089971880109E-6</v>
      </c>
      <c r="K3731">
        <v>3726</v>
      </c>
      <c r="L3731" s="14">
        <v>-7.5872961280227207E-5</v>
      </c>
      <c r="M3731" s="14">
        <v>-0.16528176867654101</v>
      </c>
    </row>
    <row r="3732" spans="1:13" x14ac:dyDescent="0.55000000000000004">
      <c r="A3732">
        <v>3727</v>
      </c>
      <c r="C3732">
        <f t="shared" si="180"/>
        <v>-1.8947936125843952E-2</v>
      </c>
      <c r="D3732">
        <f t="shared" si="181"/>
        <v>-3.0334389419383044E-4</v>
      </c>
      <c r="E3732" s="2">
        <f t="shared" si="182"/>
        <v>6.1545682225064714E-2</v>
      </c>
      <c r="K3732">
        <v>3727</v>
      </c>
      <c r="L3732" s="14">
        <v>-3.6107120043842597E-4</v>
      </c>
      <c r="M3732" s="14">
        <v>-0.26703195863649398</v>
      </c>
    </row>
    <row r="3733" spans="1:13" x14ac:dyDescent="0.55000000000000004">
      <c r="A3733">
        <v>3728</v>
      </c>
      <c r="C3733">
        <f t="shared" si="180"/>
        <v>0.12959531254766363</v>
      </c>
      <c r="D3733">
        <f t="shared" si="181"/>
        <v>-6.9641085366645367E-6</v>
      </c>
      <c r="E3733" s="2">
        <f t="shared" si="182"/>
        <v>0.18619022243672401</v>
      </c>
      <c r="K3733">
        <v>3728</v>
      </c>
      <c r="L3733" s="14">
        <v>-5.5583691752371302E-4</v>
      </c>
      <c r="M3733" s="14">
        <v>-0.30190233800993099</v>
      </c>
    </row>
    <row r="3734" spans="1:13" x14ac:dyDescent="0.55000000000000004">
      <c r="A3734">
        <v>3729</v>
      </c>
      <c r="C3734">
        <f t="shared" si="180"/>
        <v>0.24561286942287672</v>
      </c>
      <c r="D3734">
        <f t="shared" si="181"/>
        <v>2.9116352156751898E-4</v>
      </c>
      <c r="E3734" s="2">
        <f t="shared" si="182"/>
        <v>0.25681813707232992</v>
      </c>
      <c r="K3734">
        <v>3729</v>
      </c>
      <c r="L3734" s="14">
        <v>-6.1138983045328399E-4</v>
      </c>
      <c r="M3734" s="14">
        <v>-0.26115940396264498</v>
      </c>
    </row>
    <row r="3735" spans="1:13" x14ac:dyDescent="0.55000000000000004">
      <c r="A3735">
        <v>3730</v>
      </c>
      <c r="C3735">
        <f t="shared" si="180"/>
        <v>0.29998677318344508</v>
      </c>
      <c r="D3735">
        <f t="shared" si="181"/>
        <v>5.1621524500279365E-4</v>
      </c>
      <c r="E3735" s="2">
        <f t="shared" si="182"/>
        <v>0.20701976777060413</v>
      </c>
      <c r="K3735">
        <v>3730</v>
      </c>
      <c r="L3735" s="14">
        <v>-5.1381636755867799E-4</v>
      </c>
      <c r="M3735" s="14">
        <v>-0.15500747707759299</v>
      </c>
    </row>
    <row r="3736" spans="1:13" x14ac:dyDescent="0.55000000000000004">
      <c r="A3736">
        <v>3731</v>
      </c>
      <c r="C3736">
        <f t="shared" si="180"/>
        <v>0.27907032009443544</v>
      </c>
      <c r="D3736">
        <f t="shared" si="181"/>
        <v>6.1170782289638912E-4</v>
      </c>
      <c r="E3736" s="2">
        <f t="shared" si="182"/>
        <v>8.3580710008560669E-2</v>
      </c>
      <c r="K3736">
        <v>3731</v>
      </c>
      <c r="L3736" s="14">
        <v>-2.8755440792366802E-4</v>
      </c>
      <c r="M3736" s="14">
        <v>-1.00329659618816E-2</v>
      </c>
    </row>
    <row r="3737" spans="1:13" x14ac:dyDescent="0.55000000000000004">
      <c r="A3737">
        <v>3732</v>
      </c>
      <c r="C3737">
        <f t="shared" si="180"/>
        <v>0.18811309899733977</v>
      </c>
      <c r="D3737">
        <f t="shared" si="181"/>
        <v>5.5367463102084851E-4</v>
      </c>
      <c r="E3737" s="2">
        <f t="shared" si="182"/>
        <v>2.5663074600024258E-3</v>
      </c>
      <c r="K3737">
        <v>3732</v>
      </c>
      <c r="L3737" s="14">
        <v>1.0727337033863099E-5</v>
      </c>
      <c r="M3737" s="14">
        <v>0.13745436371898501</v>
      </c>
    </row>
    <row r="3738" spans="1:13" x14ac:dyDescent="0.55000000000000004">
      <c r="A3738">
        <v>3733</v>
      </c>
      <c r="C3738">
        <f t="shared" si="180"/>
        <v>4.9943455163596266E-2</v>
      </c>
      <c r="D3738">
        <f t="shared" si="181"/>
        <v>3.5668077729793214E-4</v>
      </c>
      <c r="E3738" s="2">
        <f t="shared" si="182"/>
        <v>4.0229103170669196E-2</v>
      </c>
      <c r="K3738">
        <v>3733</v>
      </c>
      <c r="L3738" s="14">
        <v>3.0632235388369599E-4</v>
      </c>
      <c r="M3738" s="14">
        <v>0.25051539530146599</v>
      </c>
    </row>
    <row r="3739" spans="1:13" x14ac:dyDescent="0.55000000000000004">
      <c r="A3739">
        <v>3734</v>
      </c>
      <c r="C3739">
        <f t="shared" si="180"/>
        <v>-0.10076094319342151</v>
      </c>
      <c r="D3739">
        <f t="shared" si="181"/>
        <v>7.0167566705577492E-5</v>
      </c>
      <c r="E3739" s="2">
        <f t="shared" si="182"/>
        <v>0.16127792977754224</v>
      </c>
      <c r="K3739">
        <v>3734</v>
      </c>
      <c r="L3739" s="14">
        <v>5.2519703691743496E-4</v>
      </c>
      <c r="M3739" s="14">
        <v>0.30083329204600801</v>
      </c>
    </row>
    <row r="3740" spans="1:13" x14ac:dyDescent="0.55000000000000004">
      <c r="A3740">
        <v>3735</v>
      </c>
      <c r="C3740">
        <f t="shared" si="180"/>
        <v>-0.22617646868105565</v>
      </c>
      <c r="D3740">
        <f t="shared" si="181"/>
        <v>-2.3395622411492246E-4</v>
      </c>
      <c r="E3740" s="2">
        <f t="shared" si="182"/>
        <v>0.25198602193805725</v>
      </c>
      <c r="K3740">
        <v>3735</v>
      </c>
      <c r="L3740" s="14">
        <v>6.1253286396932105E-4</v>
      </c>
      <c r="M3740" s="14">
        <v>0.27580562456337199</v>
      </c>
    </row>
    <row r="3741" spans="1:13" x14ac:dyDescent="0.55000000000000004">
      <c r="A3741">
        <v>3736</v>
      </c>
      <c r="C3741">
        <f t="shared" si="180"/>
        <v>-0.29482646795096157</v>
      </c>
      <c r="D3741">
        <f t="shared" si="181"/>
        <v>-4.793619340857227E-4</v>
      </c>
      <c r="E3741" s="2">
        <f t="shared" si="182"/>
        <v>0.22707816794237323</v>
      </c>
      <c r="K3741">
        <v>3736</v>
      </c>
      <c r="L3741" s="14">
        <v>5.4645603536207304E-4</v>
      </c>
      <c r="M3741" s="14">
        <v>0.18170072743496099</v>
      </c>
    </row>
    <row r="3742" spans="1:13" x14ac:dyDescent="0.55000000000000004">
      <c r="A3742">
        <v>3737</v>
      </c>
      <c r="C3742">
        <f t="shared" si="180"/>
        <v>-0.28948123821549454</v>
      </c>
      <c r="D3742">
        <f t="shared" si="181"/>
        <v>-6.0445790275299159E-4</v>
      </c>
      <c r="E3742" s="2">
        <f t="shared" si="182"/>
        <v>0.10993799787930846</v>
      </c>
      <c r="K3742">
        <v>3737</v>
      </c>
      <c r="L3742" s="14">
        <v>3.43515902731262E-4</v>
      </c>
      <c r="M3742" s="14">
        <v>4.2087755930985397E-2</v>
      </c>
    </row>
    <row r="3743" spans="1:13" x14ac:dyDescent="0.55000000000000004">
      <c r="A3743">
        <v>3738</v>
      </c>
      <c r="C3743">
        <f t="shared" si="180"/>
        <v>-0.21148231946829796</v>
      </c>
      <c r="D3743">
        <f t="shared" si="181"/>
        <v>-5.7784767879092574E-4</v>
      </c>
      <c r="E3743" s="2">
        <f t="shared" si="182"/>
        <v>1.0694861678078376E-2</v>
      </c>
      <c r="K3743">
        <v>3738</v>
      </c>
      <c r="L3743" s="14">
        <v>5.4540081243457203E-5</v>
      </c>
      <c r="M3743" s="14">
        <v>-0.108066355139388</v>
      </c>
    </row>
    <row r="3744" spans="1:13" x14ac:dyDescent="0.55000000000000004">
      <c r="A3744">
        <v>3739</v>
      </c>
      <c r="C3744">
        <f t="shared" si="180"/>
        <v>-8.0405796230277674E-2</v>
      </c>
      <c r="D3744">
        <f t="shared" si="181"/>
        <v>-4.0620986751832631E-4</v>
      </c>
      <c r="E3744" s="2">
        <f t="shared" si="182"/>
        <v>2.2725194954844357E-2</v>
      </c>
      <c r="K3744">
        <v>3739</v>
      </c>
      <c r="L3744" s="14">
        <v>-2.4809564193387199E-4</v>
      </c>
      <c r="M3744" s="14">
        <v>-0.23115457717010601</v>
      </c>
    </row>
    <row r="3745" spans="1:13" x14ac:dyDescent="0.55000000000000004">
      <c r="A3745">
        <v>3740</v>
      </c>
      <c r="C3745">
        <f t="shared" si="180"/>
        <v>7.0850887043400437E-2</v>
      </c>
      <c r="D3745">
        <f t="shared" si="181"/>
        <v>-1.3262194172178275E-4</v>
      </c>
      <c r="E3745" s="2">
        <f t="shared" si="182"/>
        <v>0.13483553773073567</v>
      </c>
      <c r="K3745">
        <v>3740</v>
      </c>
      <c r="L3745" s="14">
        <v>-4.8859427251523701E-4</v>
      </c>
      <c r="M3745" s="14">
        <v>-0.29634870136968</v>
      </c>
    </row>
    <row r="3746" spans="1:13" x14ac:dyDescent="0.55000000000000004">
      <c r="A3746">
        <v>3741</v>
      </c>
      <c r="C3746">
        <f t="shared" si="180"/>
        <v>0.20432549108738957</v>
      </c>
      <c r="D3746">
        <f t="shared" si="181"/>
        <v>1.7425129599819996E-4</v>
      </c>
      <c r="E3746" s="2">
        <f t="shared" si="182"/>
        <v>0.24171573620322256</v>
      </c>
      <c r="K3746">
        <v>3741</v>
      </c>
      <c r="L3746" s="14">
        <v>-6.0672143652634595E-4</v>
      </c>
      <c r="M3746" s="14">
        <v>-0.28732045489734298</v>
      </c>
    </row>
    <row r="3747" spans="1:13" x14ac:dyDescent="0.55000000000000004">
      <c r="A3747">
        <v>3742</v>
      </c>
      <c r="C3747">
        <f t="shared" si="180"/>
        <v>0.28651870370737881</v>
      </c>
      <c r="D3747">
        <f t="shared" si="181"/>
        <v>4.3739113134540393E-4</v>
      </c>
      <c r="E3747" s="2">
        <f t="shared" si="182"/>
        <v>0.24290084827503114</v>
      </c>
      <c r="K3747">
        <v>3742</v>
      </c>
      <c r="L3747" s="14">
        <v>-5.72891452932892E-4</v>
      </c>
      <c r="M3747" s="14">
        <v>-0.20633101808926699</v>
      </c>
    </row>
    <row r="3748" spans="1:13" x14ac:dyDescent="0.55000000000000004">
      <c r="A3748">
        <v>3743</v>
      </c>
      <c r="C3748">
        <f t="shared" si="180"/>
        <v>0.29680176103352041</v>
      </c>
      <c r="D3748">
        <f t="shared" si="181"/>
        <v>5.9075501220272233E-4</v>
      </c>
      <c r="E3748" s="2">
        <f t="shared" si="182"/>
        <v>0.13724539713252132</v>
      </c>
      <c r="K3748">
        <v>3743</v>
      </c>
      <c r="L3748" s="14">
        <v>-3.9557725099183797E-4</v>
      </c>
      <c r="M3748" s="14">
        <v>-7.3664697816024194E-2</v>
      </c>
    </row>
    <row r="3749" spans="1:13" x14ac:dyDescent="0.55000000000000004">
      <c r="A3749">
        <v>3744</v>
      </c>
      <c r="C3749">
        <f t="shared" si="180"/>
        <v>0.23259383242498577</v>
      </c>
      <c r="D3749">
        <f t="shared" si="181"/>
        <v>5.9585183712480816E-4</v>
      </c>
      <c r="E3749" s="2">
        <f t="shared" si="182"/>
        <v>2.4069173405450825E-2</v>
      </c>
      <c r="K3749">
        <v>3744</v>
      </c>
      <c r="L3749" s="14">
        <v>-1.19188272556772E-4</v>
      </c>
      <c r="M3749" s="14">
        <v>7.7451403007850403E-2</v>
      </c>
    </row>
    <row r="3750" spans="1:13" x14ac:dyDescent="0.55000000000000004">
      <c r="A3750">
        <v>3745</v>
      </c>
      <c r="C3750">
        <f t="shared" si="180"/>
        <v>0.11000975456881242</v>
      </c>
      <c r="D3750">
        <f t="shared" si="181"/>
        <v>4.5140241049177978E-4</v>
      </c>
      <c r="E3750" s="2">
        <f t="shared" si="182"/>
        <v>9.8326193123419899E-3</v>
      </c>
      <c r="K3750">
        <v>3745</v>
      </c>
      <c r="L3750" s="14">
        <v>1.870521481305E-4</v>
      </c>
      <c r="M3750" s="14">
        <v>0.20916931947478601</v>
      </c>
    </row>
    <row r="3751" spans="1:13" x14ac:dyDescent="0.55000000000000004">
      <c r="A3751">
        <v>3746</v>
      </c>
      <c r="C3751">
        <f t="shared" si="180"/>
        <v>-4.0184452863893168E-2</v>
      </c>
      <c r="D3751">
        <f t="shared" si="181"/>
        <v>1.9366049363213599E-4</v>
      </c>
      <c r="E3751" s="2">
        <f t="shared" si="182"/>
        <v>0.10803312922628311</v>
      </c>
      <c r="K3751">
        <v>3746</v>
      </c>
      <c r="L3751" s="14">
        <v>4.4644419793120598E-4</v>
      </c>
      <c r="M3751" s="14">
        <v>0.28849948228701</v>
      </c>
    </row>
    <row r="3752" spans="1:13" x14ac:dyDescent="0.55000000000000004">
      <c r="A3752">
        <v>3747</v>
      </c>
      <c r="C3752">
        <f t="shared" si="180"/>
        <v>-0.18029320964882153</v>
      </c>
      <c r="D3752">
        <f t="shared" si="181"/>
        <v>-1.1268612508985511E-4</v>
      </c>
      <c r="E3752" s="2">
        <f t="shared" si="182"/>
        <v>0.2264488018004337</v>
      </c>
      <c r="K3752">
        <v>3747</v>
      </c>
      <c r="L3752" s="14">
        <v>5.9402152882130502E-4</v>
      </c>
      <c r="M3752" s="14">
        <v>0.29557316003959599</v>
      </c>
    </row>
    <row r="3753" spans="1:13" x14ac:dyDescent="0.55000000000000004">
      <c r="A3753">
        <v>3748</v>
      </c>
      <c r="C3753">
        <f t="shared" si="180"/>
        <v>-0.2751521710903192</v>
      </c>
      <c r="D3753">
        <f t="shared" si="181"/>
        <v>-3.90750901645912E-4</v>
      </c>
      <c r="E3753" s="2">
        <f t="shared" si="182"/>
        <v>0.25378509686379253</v>
      </c>
      <c r="K3753">
        <v>3748</v>
      </c>
      <c r="L3753" s="14">
        <v>5.9282248277607802E-4</v>
      </c>
      <c r="M3753" s="14">
        <v>0.228618706257501</v>
      </c>
    </row>
    <row r="3754" spans="1:13" x14ac:dyDescent="0.55000000000000004">
      <c r="A3754">
        <v>3749</v>
      </c>
      <c r="C3754">
        <f t="shared" si="180"/>
        <v>-0.30095373733749836</v>
      </c>
      <c r="D3754">
        <f t="shared" si="181"/>
        <v>-5.7074543826872513E-4</v>
      </c>
      <c r="E3754" s="2">
        <f t="shared" si="182"/>
        <v>0.16431593232531716</v>
      </c>
      <c r="K3754">
        <v>3749</v>
      </c>
      <c r="L3754" s="14">
        <v>4.4314736831589099E-4</v>
      </c>
      <c r="M3754" s="14">
        <v>0.104405279245724</v>
      </c>
    </row>
    <row r="3755" spans="1:13" x14ac:dyDescent="0.55000000000000004">
      <c r="A3755">
        <v>3750</v>
      </c>
      <c r="C3755">
        <f t="shared" si="180"/>
        <v>-0.25122225911441926</v>
      </c>
      <c r="D3755">
        <f t="shared" si="181"/>
        <v>-6.0749490024538538E-4</v>
      </c>
      <c r="E3755" s="2">
        <f t="shared" si="182"/>
        <v>4.2133786516567059E-2</v>
      </c>
      <c r="K3755">
        <v>3750</v>
      </c>
      <c r="L3755" s="14">
        <v>1.824832463743E-4</v>
      </c>
      <c r="M3755" s="14">
        <v>-4.5957097636473702E-2</v>
      </c>
    </row>
    <row r="3756" spans="1:13" x14ac:dyDescent="0.55000000000000004">
      <c r="A3756">
        <v>3751</v>
      </c>
      <c r="C3756">
        <f t="shared" si="180"/>
        <v>-0.13843928920063969</v>
      </c>
      <c r="D3756">
        <f t="shared" si="181"/>
        <v>-4.9177594723960973E-4</v>
      </c>
      <c r="E3756" s="2">
        <f t="shared" si="182"/>
        <v>2.1501718102316155E-3</v>
      </c>
      <c r="K3756">
        <v>3751</v>
      </c>
      <c r="L3756" s="14">
        <v>-1.23884936665608E-4</v>
      </c>
      <c r="M3756" s="14">
        <v>-0.18480923431848101</v>
      </c>
    </row>
    <row r="3757" spans="1:13" x14ac:dyDescent="0.55000000000000004">
      <c r="A3757">
        <v>3752</v>
      </c>
      <c r="C3757">
        <f t="shared" si="180"/>
        <v>9.0890242350354679E-3</v>
      </c>
      <c r="D3757">
        <f t="shared" si="181"/>
        <v>-2.5263159729059829E-4</v>
      </c>
      <c r="E3757" s="2">
        <f t="shared" si="182"/>
        <v>8.2061494975764968E-2</v>
      </c>
      <c r="K3757">
        <v>3752</v>
      </c>
      <c r="L3757" s="14">
        <v>-3.99225368791263E-4</v>
      </c>
      <c r="M3757" s="14">
        <v>-0.27737475179217003</v>
      </c>
    </row>
    <row r="3758" spans="1:13" x14ac:dyDescent="0.55000000000000004">
      <c r="A3758">
        <v>3753</v>
      </c>
      <c r="C3758">
        <f t="shared" si="180"/>
        <v>0.15433618416914668</v>
      </c>
      <c r="D3758">
        <f t="shared" si="181"/>
        <v>4.9917958526795428E-5</v>
      </c>
      <c r="E3758" s="2">
        <f t="shared" si="182"/>
        <v>0.20684870333627156</v>
      </c>
      <c r="K3758">
        <v>3753</v>
      </c>
      <c r="L3758" s="14">
        <v>-5.7457733068875996E-4</v>
      </c>
      <c r="M3758" s="14">
        <v>-0.30047004197147198</v>
      </c>
    </row>
    <row r="3759" spans="1:13" x14ac:dyDescent="0.55000000000000004">
      <c r="A3759">
        <v>3754</v>
      </c>
      <c r="C3759">
        <f t="shared" si="180"/>
        <v>0.26084821502433847</v>
      </c>
      <c r="D3759">
        <f t="shared" si="181"/>
        <v>3.3993915893733328E-4</v>
      </c>
      <c r="E3759" s="2">
        <f t="shared" si="182"/>
        <v>0.25924284775248474</v>
      </c>
      <c r="K3759">
        <v>3754</v>
      </c>
      <c r="L3759" s="14">
        <v>-6.0602283569627402E-4</v>
      </c>
      <c r="M3759" s="14">
        <v>-0.24831074615820301</v>
      </c>
    </row>
    <row r="3760" spans="1:13" x14ac:dyDescent="0.55000000000000004">
      <c r="A3760">
        <v>3755</v>
      </c>
      <c r="C3760">
        <f t="shared" si="180"/>
        <v>0.30189284215442758</v>
      </c>
      <c r="D3760">
        <f t="shared" si="181"/>
        <v>5.4464279580798529E-4</v>
      </c>
      <c r="E3760" s="2">
        <f t="shared" si="182"/>
        <v>0.18996812153770154</v>
      </c>
      <c r="K3760">
        <v>3755</v>
      </c>
      <c r="L3760" s="14">
        <v>-4.8568616201092202E-4</v>
      </c>
      <c r="M3760" s="14">
        <v>-0.133960483561577</v>
      </c>
    </row>
    <row r="3761" spans="1:13" x14ac:dyDescent="0.55000000000000004">
      <c r="A3761">
        <v>3756</v>
      </c>
      <c r="C3761">
        <f t="shared" si="180"/>
        <v>0.26716872929996821</v>
      </c>
      <c r="D3761">
        <f t="shared" si="181"/>
        <v>6.1265257109008255E-4</v>
      </c>
      <c r="E3761" s="2">
        <f t="shared" si="182"/>
        <v>6.4124276214600123E-2</v>
      </c>
      <c r="K3761">
        <v>3756</v>
      </c>
      <c r="L3761" s="14">
        <v>-2.4370637607172601E-4</v>
      </c>
      <c r="M3761" s="14">
        <v>1.3941013173553399E-2</v>
      </c>
    </row>
    <row r="3762" spans="1:13" x14ac:dyDescent="0.55000000000000004">
      <c r="A3762">
        <v>3757</v>
      </c>
      <c r="C3762">
        <f t="shared" si="180"/>
        <v>0.16539089686120484</v>
      </c>
      <c r="D3762">
        <f t="shared" si="181"/>
        <v>5.2689946472013851E-4</v>
      </c>
      <c r="E3762" s="2">
        <f t="shared" si="182"/>
        <v>4.9561602613301939E-5</v>
      </c>
      <c r="K3762">
        <v>3757</v>
      </c>
      <c r="L3762" s="14">
        <v>5.9311183599229897E-5</v>
      </c>
      <c r="M3762" s="14">
        <v>0.15835089667560101</v>
      </c>
    </row>
    <row r="3763" spans="1:13" x14ac:dyDescent="0.55000000000000004">
      <c r="A3763">
        <v>3758</v>
      </c>
      <c r="C3763">
        <f t="shared" si="180"/>
        <v>2.2103435475968561E-2</v>
      </c>
      <c r="D3763">
        <f t="shared" si="181"/>
        <v>3.0890569886879638E-4</v>
      </c>
      <c r="E3763" s="2">
        <f t="shared" si="182"/>
        <v>5.8079737307428256E-2</v>
      </c>
      <c r="K3763">
        <v>3758</v>
      </c>
      <c r="L3763" s="14">
        <v>3.4747388939788899E-4</v>
      </c>
      <c r="M3763" s="14">
        <v>0.26310081576759797</v>
      </c>
    </row>
    <row r="3764" spans="1:13" x14ac:dyDescent="0.55000000000000004">
      <c r="A3764">
        <v>3759</v>
      </c>
      <c r="C3764">
        <f t="shared" si="180"/>
        <v>-0.12673152231212104</v>
      </c>
      <c r="D3764">
        <f t="shared" si="181"/>
        <v>1.3383113814611722E-5</v>
      </c>
      <c r="E3764" s="2">
        <f t="shared" si="182"/>
        <v>0.18377256600673195</v>
      </c>
      <c r="K3764">
        <v>3759</v>
      </c>
      <c r="L3764" s="14">
        <v>5.4860960402533E-4</v>
      </c>
      <c r="M3764" s="14">
        <v>0.30195550339163402</v>
      </c>
    </row>
    <row r="3765" spans="1:13" x14ac:dyDescent="0.55000000000000004">
      <c r="A3765">
        <v>3760</v>
      </c>
      <c r="C3765">
        <f t="shared" si="180"/>
        <v>-0.2437595392884068</v>
      </c>
      <c r="D3765">
        <f t="shared" si="181"/>
        <v>-2.8549835071338381E-4</v>
      </c>
      <c r="E3765" s="2">
        <f t="shared" si="182"/>
        <v>0.25902308034426319</v>
      </c>
      <c r="K3765">
        <v>3760</v>
      </c>
      <c r="L3765" s="14">
        <v>6.1234263999772603E-4</v>
      </c>
      <c r="M3765" s="14">
        <v>0.26518356199528598</v>
      </c>
    </row>
    <row r="3766" spans="1:13" x14ac:dyDescent="0.55000000000000004">
      <c r="A3766">
        <v>3761</v>
      </c>
      <c r="C3766">
        <f t="shared" si="180"/>
        <v>-0.29960904994644194</v>
      </c>
      <c r="D3766">
        <f t="shared" si="181"/>
        <v>-5.127257470376286E-4</v>
      </c>
      <c r="E3766" s="2">
        <f t="shared" si="182"/>
        <v>0.21307807035715662</v>
      </c>
      <c r="K3766">
        <v>3761</v>
      </c>
      <c r="L3766" s="14">
        <v>5.2271066308473698E-4</v>
      </c>
      <c r="M3766" s="14">
        <v>0.16199475241783301</v>
      </c>
    </row>
    <row r="3767" spans="1:13" x14ac:dyDescent="0.55000000000000004">
      <c r="A3767">
        <v>3762</v>
      </c>
      <c r="C3767">
        <f t="shared" si="180"/>
        <v>-0.28026300432690943</v>
      </c>
      <c r="D3767">
        <f t="shared" si="181"/>
        <v>-6.1126978826061575E-4</v>
      </c>
      <c r="E3767" s="2">
        <f t="shared" si="182"/>
        <v>8.910007483288411E-2</v>
      </c>
      <c r="K3767">
        <v>3762</v>
      </c>
      <c r="L3767" s="14">
        <v>3.0216255794063897E-4</v>
      </c>
      <c r="M3767" s="14">
        <v>1.8233352154847501E-2</v>
      </c>
    </row>
    <row r="3768" spans="1:13" x14ac:dyDescent="0.55000000000000004">
      <c r="A3768">
        <v>3763</v>
      </c>
      <c r="C3768">
        <f t="shared" si="180"/>
        <v>-0.19057685209672884</v>
      </c>
      <c r="D3768">
        <f t="shared" si="181"/>
        <v>-5.5639799717500851E-4</v>
      </c>
      <c r="E3768" s="2">
        <f t="shared" si="182"/>
        <v>3.658090206118461E-3</v>
      </c>
      <c r="K3768">
        <v>3763</v>
      </c>
      <c r="L3768" s="14">
        <v>5.9359656798855502E-6</v>
      </c>
      <c r="M3768" s="14">
        <v>-0.13009470426682401</v>
      </c>
    </row>
    <row r="3769" spans="1:13" x14ac:dyDescent="0.55000000000000004">
      <c r="A3769">
        <v>3764</v>
      </c>
      <c r="C3769">
        <f t="shared" si="180"/>
        <v>-5.3059927033744708E-2</v>
      </c>
      <c r="D3769">
        <f t="shared" si="181"/>
        <v>-3.618820367413077E-4</v>
      </c>
      <c r="E3769" s="2">
        <f t="shared" si="182"/>
        <v>3.7164054342509252E-2</v>
      </c>
      <c r="K3769">
        <v>3764</v>
      </c>
      <c r="L3769" s="14">
        <v>-2.91777326009453E-4</v>
      </c>
      <c r="M3769" s="14">
        <v>-0.24583973495591599</v>
      </c>
    </row>
    <row r="3770" spans="1:13" x14ac:dyDescent="0.55000000000000004">
      <c r="A3770">
        <v>3765</v>
      </c>
      <c r="C3770">
        <f t="shared" si="180"/>
        <v>9.777392130189165E-2</v>
      </c>
      <c r="D3770">
        <f t="shared" si="181"/>
        <v>-7.6541312951773949E-5</v>
      </c>
      <c r="E3770" s="2">
        <f t="shared" si="182"/>
        <v>0.15823417933701703</v>
      </c>
      <c r="K3770">
        <v>3765</v>
      </c>
      <c r="L3770" s="14">
        <v>-5.1641317634460295E-4</v>
      </c>
      <c r="M3770" s="14">
        <v>-0.30001267894630301</v>
      </c>
    </row>
    <row r="3771" spans="1:13" x14ac:dyDescent="0.55000000000000004">
      <c r="A3771">
        <v>3766</v>
      </c>
      <c r="C3771">
        <f t="shared" si="180"/>
        <v>0.22406857630149254</v>
      </c>
      <c r="D3771">
        <f t="shared" si="181"/>
        <v>2.280096670257893E-4</v>
      </c>
      <c r="E3771" s="2">
        <f t="shared" si="182"/>
        <v>0.253123860661567</v>
      </c>
      <c r="K3771">
        <v>3766</v>
      </c>
      <c r="L3771" s="14">
        <v>-6.1171014306948205E-4</v>
      </c>
      <c r="M3771" s="14">
        <v>-0.27904558635104798</v>
      </c>
    </row>
    <row r="3772" spans="1:13" x14ac:dyDescent="0.55000000000000004">
      <c r="A3772">
        <v>3767</v>
      </c>
      <c r="C3772">
        <f t="shared" si="180"/>
        <v>0.2941267416397671</v>
      </c>
      <c r="D3772">
        <f t="shared" si="181"/>
        <v>4.7533502663951076E-4</v>
      </c>
      <c r="E3772" s="2">
        <f t="shared" si="182"/>
        <v>0.23262924207666055</v>
      </c>
      <c r="K3772">
        <v>3767</v>
      </c>
      <c r="L3772" s="14">
        <v>-5.5380050968838104E-4</v>
      </c>
      <c r="M3772" s="14">
        <v>-0.18818979558102999</v>
      </c>
    </row>
    <row r="3773" spans="1:13" x14ac:dyDescent="0.55000000000000004">
      <c r="A3773">
        <v>3768</v>
      </c>
      <c r="C3773">
        <f t="shared" si="180"/>
        <v>0.2903652945277353</v>
      </c>
      <c r="D3773">
        <f t="shared" si="181"/>
        <v>6.0336131383824344E-4</v>
      </c>
      <c r="E3773" s="2">
        <f t="shared" si="182"/>
        <v>0.11598519871497817</v>
      </c>
      <c r="K3773">
        <v>3768</v>
      </c>
      <c r="L3773" s="14">
        <v>-3.5718810312688202E-4</v>
      </c>
      <c r="M3773" s="14">
        <v>-5.0200703063008001E-2</v>
      </c>
    </row>
    <row r="3774" spans="1:13" x14ac:dyDescent="0.55000000000000004">
      <c r="A3774">
        <v>3769</v>
      </c>
      <c r="C3774">
        <f t="shared" si="180"/>
        <v>0.21372827890402998</v>
      </c>
      <c r="D3774">
        <f t="shared" si="181"/>
        <v>5.7995662911098289E-4</v>
      </c>
      <c r="E3774" s="2">
        <f t="shared" si="182"/>
        <v>1.2852034050421761E-2</v>
      </c>
      <c r="K3774">
        <v>3769</v>
      </c>
      <c r="L3774" s="14">
        <v>-7.1115720303132799E-5</v>
      </c>
      <c r="M3774" s="14">
        <v>0.100361466959697</v>
      </c>
    </row>
    <row r="3775" spans="1:13" x14ac:dyDescent="0.55000000000000004">
      <c r="A3775">
        <v>3770</v>
      </c>
      <c r="C3775">
        <f t="shared" si="180"/>
        <v>8.3449970312194699E-2</v>
      </c>
      <c r="D3775">
        <f t="shared" si="181"/>
        <v>4.1099505499596892E-4</v>
      </c>
      <c r="E3775" s="2">
        <f t="shared" si="182"/>
        <v>2.025996808323249E-2</v>
      </c>
      <c r="K3775">
        <v>3770</v>
      </c>
      <c r="L3775" s="14">
        <v>2.3276803584043601E-4</v>
      </c>
      <c r="M3775" s="14">
        <v>0.225787484985005</v>
      </c>
    </row>
    <row r="3776" spans="1:13" x14ac:dyDescent="0.55000000000000004">
      <c r="A3776">
        <v>3771</v>
      </c>
      <c r="C3776">
        <f t="shared" si="180"/>
        <v>-6.7772521843744979E-2</v>
      </c>
      <c r="D3776">
        <f t="shared" si="181"/>
        <v>1.3888238516391566E-4</v>
      </c>
      <c r="E3776" s="2">
        <f t="shared" si="182"/>
        <v>0.13135996177988726</v>
      </c>
      <c r="K3776">
        <v>3771</v>
      </c>
      <c r="L3776" s="14">
        <v>4.7835359341970697E-4</v>
      </c>
      <c r="M3776" s="14">
        <v>0.29466362671195201</v>
      </c>
    </row>
    <row r="3777" spans="1:13" x14ac:dyDescent="0.55000000000000004">
      <c r="A3777">
        <v>3772</v>
      </c>
      <c r="C3777">
        <f t="shared" si="180"/>
        <v>-0.20198553954831916</v>
      </c>
      <c r="D3777">
        <f t="shared" si="181"/>
        <v>-1.6808683593587463E-4</v>
      </c>
      <c r="E3777" s="2">
        <f t="shared" si="182"/>
        <v>0.2417934507602171</v>
      </c>
      <c r="K3777">
        <v>3772</v>
      </c>
      <c r="L3777" s="14">
        <v>6.0413252603675805E-4</v>
      </c>
      <c r="M3777" s="14">
        <v>0.28973943516846001</v>
      </c>
    </row>
    <row r="3778" spans="1:13" x14ac:dyDescent="0.55000000000000004">
      <c r="A3778">
        <v>3773</v>
      </c>
      <c r="C3778">
        <f t="shared" si="180"/>
        <v>-0.28550444434291333</v>
      </c>
      <c r="D3778">
        <f t="shared" si="181"/>
        <v>-4.3286980420198827E-4</v>
      </c>
      <c r="E3778" s="2">
        <f t="shared" si="182"/>
        <v>0.24775769960341626</v>
      </c>
      <c r="K3778">
        <v>3773</v>
      </c>
      <c r="L3778" s="14">
        <v>5.7860271974179904E-4</v>
      </c>
      <c r="M3778" s="14">
        <v>0.212248204674062</v>
      </c>
    </row>
    <row r="3779" spans="1:13" x14ac:dyDescent="0.55000000000000004">
      <c r="A3779">
        <v>3774</v>
      </c>
      <c r="C3779">
        <f t="shared" si="180"/>
        <v>-0.29736775156526513</v>
      </c>
      <c r="D3779">
        <f t="shared" si="181"/>
        <v>-5.8901157578921217E-4</v>
      </c>
      <c r="E3779" s="2">
        <f t="shared" si="182"/>
        <v>0.14361511258005008</v>
      </c>
      <c r="K3779">
        <v>3774</v>
      </c>
      <c r="L3779" s="14">
        <v>4.0815827289682102E-4</v>
      </c>
      <c r="M3779" s="14">
        <v>8.1598094626776405E-2</v>
      </c>
    </row>
    <row r="3780" spans="1:13" x14ac:dyDescent="0.55000000000000004">
      <c r="A3780">
        <v>3775</v>
      </c>
      <c r="C3780">
        <f t="shared" si="180"/>
        <v>-0.23459802115960651</v>
      </c>
      <c r="D3780">
        <f t="shared" si="181"/>
        <v>-5.9732385723227082E-4</v>
      </c>
      <c r="E3780" s="2">
        <f t="shared" si="182"/>
        <v>2.7261066661892805E-2</v>
      </c>
      <c r="K3780">
        <v>3775</v>
      </c>
      <c r="L3780" s="14">
        <v>1.3548805457473499E-4</v>
      </c>
      <c r="M3780" s="14">
        <v>-6.9488764417615201E-2</v>
      </c>
    </row>
    <row r="3781" spans="1:13" x14ac:dyDescent="0.55000000000000004">
      <c r="A3781">
        <v>3776</v>
      </c>
      <c r="C3781">
        <f t="shared" si="180"/>
        <v>-0.11294913237885751</v>
      </c>
      <c r="D3781">
        <f t="shared" si="181"/>
        <v>-4.5572044110092955E-4</v>
      </c>
      <c r="E3781" s="2">
        <f t="shared" si="182"/>
        <v>8.1401173626925241E-3</v>
      </c>
      <c r="K3781">
        <v>3776</v>
      </c>
      <c r="L3781" s="14">
        <v>-1.71115987522462E-4</v>
      </c>
      <c r="M3781" s="14">
        <v>-0.20317173133661601</v>
      </c>
    </row>
    <row r="3782" spans="1:13" x14ac:dyDescent="0.55000000000000004">
      <c r="A3782">
        <v>3777</v>
      </c>
      <c r="C3782">
        <f t="shared" ref="C3782:C3845" si="183">$D$1*COS($B$2*(A3782-$L$2)+$B$1)</f>
        <v>3.7047607851558924E-2</v>
      </c>
      <c r="D3782">
        <f t="shared" ref="D3782:D3845" si="184">$D$2*COS($B$2*(A3782-$L$3)+$B$3)</f>
        <v>-1.997408000769853E-4</v>
      </c>
      <c r="E3782" s="2">
        <f t="shared" ref="E3782:E3845" si="185">(M3782-C3782)^2</f>
        <v>0.10433977918118004</v>
      </c>
      <c r="K3782">
        <v>3777</v>
      </c>
      <c r="L3782" s="14">
        <v>-4.3486296901813998E-4</v>
      </c>
      <c r="M3782" s="14">
        <v>-0.28596907775644498</v>
      </c>
    </row>
    <row r="3783" spans="1:13" x14ac:dyDescent="0.55000000000000004">
      <c r="A3783">
        <v>3778</v>
      </c>
      <c r="C3783">
        <f t="shared" si="183"/>
        <v>0.17774617941284743</v>
      </c>
      <c r="D3783">
        <f t="shared" si="184"/>
        <v>1.0636957156427259E-4</v>
      </c>
      <c r="E3783" s="2">
        <f t="shared" si="185"/>
        <v>0.22552039246729844</v>
      </c>
      <c r="K3783">
        <v>3778</v>
      </c>
      <c r="L3783" s="14">
        <v>-5.89695822229217E-4</v>
      </c>
      <c r="M3783" s="14">
        <v>-0.29714369462880702</v>
      </c>
    </row>
    <row r="3784" spans="1:13" x14ac:dyDescent="0.55000000000000004">
      <c r="A3784">
        <v>3779</v>
      </c>
      <c r="C3784">
        <f t="shared" si="183"/>
        <v>0.27383420653277618</v>
      </c>
      <c r="D3784">
        <f t="shared" si="184"/>
        <v>3.8578342283210375E-4</v>
      </c>
      <c r="E3784" s="2">
        <f t="shared" si="185"/>
        <v>0.25779080529183629</v>
      </c>
      <c r="K3784">
        <v>3779</v>
      </c>
      <c r="L3784" s="14">
        <v>-5.9683569855568995E-4</v>
      </c>
      <c r="M3784" s="14">
        <v>-0.23389682983572899</v>
      </c>
    </row>
    <row r="3785" spans="1:13" x14ac:dyDescent="0.55000000000000004">
      <c r="A3785">
        <v>3780</v>
      </c>
      <c r="C3785">
        <f t="shared" si="183"/>
        <v>0.30119561978185472</v>
      </c>
      <c r="D3785">
        <f t="shared" si="184"/>
        <v>5.683737666428197E-4</v>
      </c>
      <c r="E3785" s="2">
        <f t="shared" si="185"/>
        <v>0.17078768978577855</v>
      </c>
      <c r="K3785">
        <v>3780</v>
      </c>
      <c r="L3785" s="14">
        <v>-4.5449437167901802E-4</v>
      </c>
      <c r="M3785" s="14">
        <v>-0.112069053019703</v>
      </c>
    </row>
    <row r="3786" spans="1:13" x14ac:dyDescent="0.55000000000000004">
      <c r="A3786">
        <v>3781</v>
      </c>
      <c r="C3786">
        <f t="shared" si="183"/>
        <v>0.252963281165619</v>
      </c>
      <c r="D3786">
        <f t="shared" si="184"/>
        <v>6.0831427539461368E-4</v>
      </c>
      <c r="E3786" s="2">
        <f t="shared" si="185"/>
        <v>4.6283570701942833E-2</v>
      </c>
      <c r="K3786">
        <v>3781</v>
      </c>
      <c r="L3786" s="14">
        <v>-1.9832210993694799E-4</v>
      </c>
      <c r="M3786" s="14">
        <v>3.78271133510397E-2</v>
      </c>
    </row>
    <row r="3787" spans="1:13" x14ac:dyDescent="0.55000000000000004">
      <c r="A3787">
        <v>3782</v>
      </c>
      <c r="C3787">
        <f t="shared" si="183"/>
        <v>0.14124249101971212</v>
      </c>
      <c r="D3787">
        <f t="shared" si="184"/>
        <v>4.9558072326991154E-4</v>
      </c>
      <c r="E3787" s="2">
        <f t="shared" si="185"/>
        <v>1.3694998046784384E-3</v>
      </c>
      <c r="K3787">
        <v>3782</v>
      </c>
      <c r="L3787" s="14">
        <v>1.07521154539881E-4</v>
      </c>
      <c r="M3787" s="14">
        <v>0.17824924452064</v>
      </c>
    </row>
    <row r="3788" spans="1:13" x14ac:dyDescent="0.55000000000000004">
      <c r="A3788">
        <v>3783</v>
      </c>
      <c r="C3788">
        <f t="shared" si="183"/>
        <v>-5.9271872144557088E-3</v>
      </c>
      <c r="D3788">
        <f t="shared" si="184"/>
        <v>2.5846685562131924E-4</v>
      </c>
      <c r="E3788" s="2">
        <f t="shared" si="185"/>
        <v>7.8374764979381034E-2</v>
      </c>
      <c r="K3788">
        <v>3783</v>
      </c>
      <c r="L3788" s="14">
        <v>3.8643507884937898E-4</v>
      </c>
      <c r="M3788" s="14">
        <v>0.27402774662201201</v>
      </c>
    </row>
    <row r="3789" spans="1:13" x14ac:dyDescent="0.55000000000000004">
      <c r="A3789">
        <v>3784</v>
      </c>
      <c r="C3789">
        <f t="shared" si="183"/>
        <v>-0.15160926639493064</v>
      </c>
      <c r="D3789">
        <f t="shared" si="184"/>
        <v>-4.3516744741803954E-5</v>
      </c>
      <c r="E3789" s="2">
        <f t="shared" si="185"/>
        <v>0.20501295766875202</v>
      </c>
      <c r="K3789">
        <v>3784</v>
      </c>
      <c r="L3789" s="14">
        <v>5.6856394039186302E-4</v>
      </c>
      <c r="M3789" s="14">
        <v>0.30117429963717701</v>
      </c>
    </row>
    <row r="3790" spans="1:13" x14ac:dyDescent="0.55000000000000004">
      <c r="A3790">
        <v>3785</v>
      </c>
      <c r="C3790">
        <f t="shared" si="183"/>
        <v>-0.25924061538005511</v>
      </c>
      <c r="D3790">
        <f t="shared" si="184"/>
        <v>-3.3457855943493407E-4</v>
      </c>
      <c r="E3790" s="2">
        <f t="shared" si="185"/>
        <v>0.26227764527997277</v>
      </c>
      <c r="K3790">
        <v>3785</v>
      </c>
      <c r="L3790" s="14">
        <v>6.0829243594858601E-4</v>
      </c>
      <c r="M3790" s="14">
        <v>0.25288988095849801</v>
      </c>
    </row>
    <row r="3791" spans="1:13" x14ac:dyDescent="0.55000000000000004">
      <c r="A3791">
        <v>3786</v>
      </c>
      <c r="C3791">
        <f t="shared" si="183"/>
        <v>-0.30180803426332131</v>
      </c>
      <c r="D3791">
        <f t="shared" si="184"/>
        <v>-5.4166820806427667E-4</v>
      </c>
      <c r="E3791" s="2">
        <f t="shared" si="185"/>
        <v>0.19631603786334031</v>
      </c>
      <c r="K3791">
        <v>3786</v>
      </c>
      <c r="L3791" s="14">
        <v>4.9567031734967402E-4</v>
      </c>
      <c r="M3791" s="14">
        <v>0.141267622778837</v>
      </c>
    </row>
    <row r="3792" spans="1:13" x14ac:dyDescent="0.55000000000000004">
      <c r="A3792">
        <v>3787</v>
      </c>
      <c r="C3792">
        <f t="shared" si="183"/>
        <v>-0.26862799815622479</v>
      </c>
      <c r="D3792">
        <f t="shared" si="184"/>
        <v>-6.1281055393313697E-4</v>
      </c>
      <c r="E3792" s="2">
        <f t="shared" si="185"/>
        <v>6.9112209063661736E-2</v>
      </c>
      <c r="K3792">
        <v>3787</v>
      </c>
      <c r="L3792" s="14">
        <v>2.58904492855125E-4</v>
      </c>
      <c r="M3792" s="14">
        <v>-5.7359878864911501E-3</v>
      </c>
    </row>
    <row r="3793" spans="1:13" x14ac:dyDescent="0.55000000000000004">
      <c r="A3793">
        <v>3788</v>
      </c>
      <c r="C3793">
        <f t="shared" si="183"/>
        <v>-0.16802799674085087</v>
      </c>
      <c r="D3793">
        <f t="shared" si="184"/>
        <v>-5.301503677863636E-4</v>
      </c>
      <c r="E3793" s="2">
        <f t="shared" si="185"/>
        <v>2.797260243492849E-4</v>
      </c>
      <c r="K3793">
        <v>3788</v>
      </c>
      <c r="L3793" s="14">
        <v>-4.2705568001858599E-5</v>
      </c>
      <c r="M3793" s="14">
        <v>-0.151302984802162</v>
      </c>
    </row>
    <row r="3794" spans="1:13" x14ac:dyDescent="0.55000000000000004">
      <c r="A3794">
        <v>3789</v>
      </c>
      <c r="C3794">
        <f t="shared" si="183"/>
        <v>-2.5256509894866119E-2</v>
      </c>
      <c r="D3794">
        <f t="shared" si="184"/>
        <v>-3.1443361401214552E-4</v>
      </c>
      <c r="E3794" s="2">
        <f t="shared" si="185"/>
        <v>5.4624431039924405E-2</v>
      </c>
      <c r="K3794">
        <v>3789</v>
      </c>
      <c r="L3794" s="14">
        <v>-3.33619754426666E-4</v>
      </c>
      <c r="M3794" s="14">
        <v>-0.25897521055855799</v>
      </c>
    </row>
    <row r="3795" spans="1:13" x14ac:dyDescent="0.55000000000000004">
      <c r="A3795">
        <v>3790</v>
      </c>
      <c r="C3795">
        <f t="shared" si="183"/>
        <v>0.12385382857156714</v>
      </c>
      <c r="D3795">
        <f t="shared" si="184"/>
        <v>-1.9800650853350588E-5</v>
      </c>
      <c r="E3795" s="2">
        <f t="shared" si="185"/>
        <v>0.18116882803709278</v>
      </c>
      <c r="K3795">
        <v>3790</v>
      </c>
      <c r="L3795" s="14">
        <v>-5.4097680372861402E-4</v>
      </c>
      <c r="M3795" s="14">
        <v>-0.30178548826499202</v>
      </c>
    </row>
    <row r="3796" spans="1:13" x14ac:dyDescent="0.55000000000000004">
      <c r="A3796">
        <v>3791</v>
      </c>
      <c r="C3796">
        <f t="shared" si="183"/>
        <v>0.24187946669810437</v>
      </c>
      <c r="D3796">
        <f t="shared" si="184"/>
        <v>2.7980185830503093E-4</v>
      </c>
      <c r="E3796" s="2">
        <f t="shared" si="185"/>
        <v>0.26100980290284909</v>
      </c>
      <c r="K3796">
        <v>3791</v>
      </c>
      <c r="L3796" s="14">
        <v>-6.1284285656028304E-4</v>
      </c>
      <c r="M3796" s="14">
        <v>-0.269011718294208</v>
      </c>
    </row>
    <row r="3797" spans="1:13" x14ac:dyDescent="0.55000000000000004">
      <c r="A3797">
        <v>3792</v>
      </c>
      <c r="C3797">
        <f t="shared" si="183"/>
        <v>0.29919845709774812</v>
      </c>
      <c r="D3797">
        <f t="shared" si="184"/>
        <v>5.0917999878158642E-4</v>
      </c>
      <c r="E3797" s="2">
        <f t="shared" si="185"/>
        <v>0.21908086732581991</v>
      </c>
      <c r="K3797">
        <v>3792</v>
      </c>
      <c r="L3797" s="14">
        <v>-5.3121861416535797E-4</v>
      </c>
      <c r="M3797" s="14">
        <v>-0.168862294649095</v>
      </c>
    </row>
    <row r="3798" spans="1:13" x14ac:dyDescent="0.55000000000000004">
      <c r="A3798">
        <v>3793</v>
      </c>
      <c r="C3798">
        <f t="shared" si="183"/>
        <v>0.28142494137025442</v>
      </c>
      <c r="D3798">
        <f t="shared" si="184"/>
        <v>6.1076469223072919E-4</v>
      </c>
      <c r="E3798" s="2">
        <f t="shared" si="185"/>
        <v>9.4768669092457528E-2</v>
      </c>
      <c r="K3798">
        <v>3793</v>
      </c>
      <c r="L3798" s="14">
        <v>-3.1654737441168398E-4</v>
      </c>
      <c r="M3798" s="14">
        <v>-2.6420261763491899E-2</v>
      </c>
    </row>
    <row r="3799" spans="1:13" x14ac:dyDescent="0.55000000000000004">
      <c r="A3799">
        <v>3794</v>
      </c>
      <c r="C3799">
        <f t="shared" si="183"/>
        <v>0.19301969732592256</v>
      </c>
      <c r="D3799">
        <f t="shared" si="184"/>
        <v>5.5906032182819962E-4</v>
      </c>
      <c r="E3799" s="2">
        <f t="shared" si="185"/>
        <v>4.9534580989428938E-3</v>
      </c>
      <c r="K3799">
        <v>3794</v>
      </c>
      <c r="L3799" s="14">
        <v>-2.2594881019259199E-5</v>
      </c>
      <c r="M3799" s="14">
        <v>0.122638889580182</v>
      </c>
    </row>
    <row r="3800" spans="1:13" x14ac:dyDescent="0.55000000000000004">
      <c r="A3800">
        <v>3795</v>
      </c>
      <c r="C3800">
        <f t="shared" si="183"/>
        <v>5.6170577787347284E-2</v>
      </c>
      <c r="D3800">
        <f t="shared" si="184"/>
        <v>3.6704359470694878E-4</v>
      </c>
      <c r="E3800" s="2">
        <f t="shared" si="185"/>
        <v>3.415539862662869E-2</v>
      </c>
      <c r="K3800">
        <v>3795</v>
      </c>
      <c r="L3800" s="14">
        <v>2.7701664049290502E-4</v>
      </c>
      <c r="M3800" s="14">
        <v>0.24098237023206301</v>
      </c>
    </row>
    <row r="3801" spans="1:13" x14ac:dyDescent="0.55000000000000004">
      <c r="A3801">
        <v>3796</v>
      </c>
      <c r="C3801">
        <f t="shared" si="183"/>
        <v>-9.4776172795704314E-2</v>
      </c>
      <c r="D3801">
        <f t="shared" si="184"/>
        <v>8.2906661977541097E-5</v>
      </c>
      <c r="E3801" s="2">
        <f t="shared" si="185"/>
        <v>0.15503630162307783</v>
      </c>
      <c r="K3801">
        <v>3796</v>
      </c>
      <c r="L3801" s="14">
        <v>5.0724762590714496E-4</v>
      </c>
      <c r="M3801" s="14">
        <v>0.29897032131323098</v>
      </c>
    </row>
    <row r="3802" spans="1:13" x14ac:dyDescent="0.55000000000000004">
      <c r="A3802">
        <v>3797</v>
      </c>
      <c r="C3802">
        <f t="shared" si="183"/>
        <v>-0.22193610173024853</v>
      </c>
      <c r="D3802">
        <f t="shared" si="184"/>
        <v>-2.2203809537445188E-4</v>
      </c>
      <c r="E3802" s="2">
        <f t="shared" si="185"/>
        <v>0.25403152593155687</v>
      </c>
      <c r="K3802">
        <v>3797</v>
      </c>
      <c r="L3802" s="14">
        <v>6.1043529667712199E-4</v>
      </c>
      <c r="M3802" s="14">
        <v>0.28207930074427601</v>
      </c>
    </row>
    <row r="3803" spans="1:13" x14ac:dyDescent="0.55000000000000004">
      <c r="A3803">
        <v>3798</v>
      </c>
      <c r="C3803">
        <f t="shared" si="183"/>
        <v>-0.29339474717182878</v>
      </c>
      <c r="D3803">
        <f t="shared" si="184"/>
        <v>-4.7125597097630946E-4</v>
      </c>
      <c r="E3803" s="2">
        <f t="shared" si="185"/>
        <v>0.23808009247289735</v>
      </c>
      <c r="K3803">
        <v>3798</v>
      </c>
      <c r="L3803" s="14">
        <v>5.6073566052865904E-4</v>
      </c>
      <c r="M3803" s="14">
        <v>0.194539769410978</v>
      </c>
    </row>
    <row r="3804" spans="1:13" x14ac:dyDescent="0.55000000000000004">
      <c r="A3804">
        <v>3799</v>
      </c>
      <c r="C3804">
        <f t="shared" si="183"/>
        <v>-0.29121749534535302</v>
      </c>
      <c r="D3804">
        <f t="shared" si="184"/>
        <v>-6.0219853115498748E-4</v>
      </c>
      <c r="E3804" s="2">
        <f t="shared" si="185"/>
        <v>0.12214608493002654</v>
      </c>
      <c r="K3804">
        <v>3799</v>
      </c>
      <c r="L3804" s="14">
        <v>3.70596299649298E-4</v>
      </c>
      <c r="M3804" s="14">
        <v>5.8276545991586701E-2</v>
      </c>
    </row>
    <row r="3805" spans="1:13" x14ac:dyDescent="0.55000000000000004">
      <c r="A3805">
        <v>3800</v>
      </c>
      <c r="C3805">
        <f t="shared" si="183"/>
        <v>-0.21595079056494967</v>
      </c>
      <c r="D3805">
        <f t="shared" si="184"/>
        <v>-5.8200195335165528E-4</v>
      </c>
      <c r="E3805" s="2">
        <f t="shared" si="185"/>
        <v>1.521975981702566E-2</v>
      </c>
      <c r="K3805">
        <v>3800</v>
      </c>
      <c r="L3805" s="14">
        <v>8.7638796510235294E-5</v>
      </c>
      <c r="M3805" s="14">
        <v>-9.2582399892842504E-2</v>
      </c>
    </row>
    <row r="3806" spans="1:13" x14ac:dyDescent="0.55000000000000004">
      <c r="A3806">
        <v>3801</v>
      </c>
      <c r="C3806">
        <f t="shared" si="183"/>
        <v>-8.6484989236347801E-2</v>
      </c>
      <c r="D3806">
        <f t="shared" si="184"/>
        <v>-4.1573515288814374E-4</v>
      </c>
      <c r="E3806" s="2">
        <f t="shared" si="185"/>
        <v>1.7894016982652552E-2</v>
      </c>
      <c r="K3806">
        <v>3801</v>
      </c>
      <c r="L3806" s="14">
        <v>-2.1726838688643899E-4</v>
      </c>
      <c r="M3806" s="14">
        <v>-0.22025350938459701</v>
      </c>
    </row>
    <row r="3807" spans="1:13" x14ac:dyDescent="0.55000000000000004">
      <c r="A3807">
        <v>3802</v>
      </c>
      <c r="C3807">
        <f t="shared" si="183"/>
        <v>6.4686721433181507E-2</v>
      </c>
      <c r="D3807">
        <f t="shared" si="184"/>
        <v>-1.4512759205003722E-4</v>
      </c>
      <c r="E3807" s="2">
        <f t="shared" si="185"/>
        <v>0.12776870276745322</v>
      </c>
      <c r="K3807">
        <v>3802</v>
      </c>
      <c r="L3807" s="14">
        <v>-4.6775935495218499E-4</v>
      </c>
      <c r="M3807" s="14">
        <v>-0.29276076109740401</v>
      </c>
    </row>
    <row r="3808" spans="1:13" x14ac:dyDescent="0.55000000000000004">
      <c r="A3808">
        <v>3803</v>
      </c>
      <c r="C3808">
        <f t="shared" si="183"/>
        <v>0.19962342851088494</v>
      </c>
      <c r="D3808">
        <f t="shared" si="184"/>
        <v>1.619039353457064E-4</v>
      </c>
      <c r="E3808" s="2">
        <f t="shared" si="185"/>
        <v>0.24163879635730121</v>
      </c>
      <c r="K3808">
        <v>3803</v>
      </c>
      <c r="L3808" s="14">
        <v>-6.0109709080178697E-4</v>
      </c>
      <c r="M3808" s="14">
        <v>-0.29194426403745699</v>
      </c>
    </row>
    <row r="3809" spans="1:13" x14ac:dyDescent="0.55000000000000004">
      <c r="A3809">
        <v>3804</v>
      </c>
      <c r="C3809">
        <f t="shared" si="183"/>
        <v>0.28445886275963245</v>
      </c>
      <c r="D3809">
        <f t="shared" si="184"/>
        <v>4.2830098763066893E-4</v>
      </c>
      <c r="E3809" s="2">
        <f t="shared" si="185"/>
        <v>0.2524734656710369</v>
      </c>
      <c r="K3809">
        <v>3804</v>
      </c>
      <c r="L3809" s="14">
        <v>-5.8388633132444904E-4</v>
      </c>
      <c r="M3809" s="14">
        <v>-0.21800851495859999</v>
      </c>
    </row>
    <row r="3810" spans="1:13" x14ac:dyDescent="0.55000000000000004">
      <c r="A3810">
        <v>3805</v>
      </c>
      <c r="C3810">
        <f t="shared" si="183"/>
        <v>0.29790111837444533</v>
      </c>
      <c r="D3810">
        <f t="shared" si="184"/>
        <v>5.872035198931433E-4</v>
      </c>
      <c r="E3810" s="2">
        <f t="shared" si="185"/>
        <v>0.15005729823100855</v>
      </c>
      <c r="K3810">
        <v>3805</v>
      </c>
      <c r="L3810" s="14">
        <v>-4.2043761799907201E-4</v>
      </c>
      <c r="M3810" s="14">
        <v>-8.9471180881720597E-2</v>
      </c>
    </row>
    <row r="3811" spans="1:13" x14ac:dyDescent="0.55000000000000004">
      <c r="A3811">
        <v>3806</v>
      </c>
      <c r="C3811">
        <f t="shared" si="183"/>
        <v>0.23657647253462386</v>
      </c>
      <c r="D3811">
        <f t="shared" si="184"/>
        <v>5.987303459305712E-4</v>
      </c>
      <c r="E3811" s="2">
        <f t="shared" si="185"/>
        <v>3.0660607811378332E-2</v>
      </c>
      <c r="K3811">
        <v>3806</v>
      </c>
      <c r="L3811" s="14">
        <v>-1.51687695040201E-4</v>
      </c>
      <c r="M3811" s="14">
        <v>6.1474765485896497E-2</v>
      </c>
    </row>
    <row r="3812" spans="1:13" x14ac:dyDescent="0.55000000000000004">
      <c r="A3812">
        <v>3807</v>
      </c>
      <c r="C3812">
        <f t="shared" si="183"/>
        <v>0.11587611872499119</v>
      </c>
      <c r="D3812">
        <f t="shared" si="184"/>
        <v>4.599884753737731E-4</v>
      </c>
      <c r="E3812" s="2">
        <f t="shared" si="185"/>
        <v>6.5849746552517326E-3</v>
      </c>
      <c r="K3812">
        <v>3807</v>
      </c>
      <c r="L3812" s="14">
        <v>1.5505335214363101E-4</v>
      </c>
      <c r="M3812" s="14">
        <v>0.19702397547581199</v>
      </c>
    </row>
    <row r="3813" spans="1:13" x14ac:dyDescent="0.55000000000000004">
      <c r="A3813">
        <v>3808</v>
      </c>
      <c r="C3813">
        <f t="shared" si="183"/>
        <v>-3.3906698407645042E-2</v>
      </c>
      <c r="D3813">
        <f t="shared" si="184"/>
        <v>2.0579919329011319E-4</v>
      </c>
      <c r="E3813" s="2">
        <f t="shared" si="185"/>
        <v>0.10057397837522875</v>
      </c>
      <c r="K3813">
        <v>3808</v>
      </c>
      <c r="L3813" s="14">
        <v>4.2296032540192698E-4</v>
      </c>
      <c r="M3813" s="14">
        <v>0.28322730855980199</v>
      </c>
    </row>
    <row r="3814" spans="1:13" x14ac:dyDescent="0.55000000000000004">
      <c r="A3814">
        <v>3809</v>
      </c>
      <c r="C3814">
        <f t="shared" si="183"/>
        <v>-0.17517964893848648</v>
      </c>
      <c r="D3814">
        <f t="shared" si="184"/>
        <v>-1.0004134840950617E-4</v>
      </c>
      <c r="E3814" s="2">
        <f t="shared" si="185"/>
        <v>0.2243672990339603</v>
      </c>
      <c r="K3814">
        <v>3809</v>
      </c>
      <c r="L3814" s="14">
        <v>5.8493426130794399E-4</v>
      </c>
      <c r="M3814" s="14">
        <v>0.298494605200326</v>
      </c>
    </row>
    <row r="3815" spans="1:13" x14ac:dyDescent="0.55000000000000004">
      <c r="A3815">
        <v>3810</v>
      </c>
      <c r="C3815">
        <f t="shared" si="183"/>
        <v>-0.2724862000797888</v>
      </c>
      <c r="D3815">
        <f t="shared" si="184"/>
        <v>-3.8077362036265008E-4</v>
      </c>
      <c r="E3815" s="2">
        <f t="shared" si="185"/>
        <v>0.26162025681497519</v>
      </c>
      <c r="K3815">
        <v>3810</v>
      </c>
      <c r="L3815" s="14">
        <v>6.0040778280066897E-4</v>
      </c>
      <c r="M3815" s="14">
        <v>0.23900207624233299</v>
      </c>
    </row>
    <row r="3816" spans="1:13" x14ac:dyDescent="0.55000000000000004">
      <c r="A3816">
        <v>3811</v>
      </c>
      <c r="C3816">
        <f t="shared" si="183"/>
        <v>-0.30140445855457659</v>
      </c>
      <c r="D3816">
        <f t="shared" si="184"/>
        <v>-5.6593973967414995E-4</v>
      </c>
      <c r="E3816" s="2">
        <f t="shared" si="185"/>
        <v>0.17728685254505289</v>
      </c>
      <c r="K3816">
        <v>3811</v>
      </c>
      <c r="L3816" s="14">
        <v>4.6550545043149197E-4</v>
      </c>
      <c r="M3816" s="14">
        <v>0.119649994628207</v>
      </c>
    </row>
    <row r="3817" spans="1:13" x14ac:dyDescent="0.55000000000000004">
      <c r="A3817">
        <v>3812</v>
      </c>
      <c r="C3817">
        <f t="shared" si="183"/>
        <v>-0.2546765510350158</v>
      </c>
      <c r="D3817">
        <f t="shared" si="184"/>
        <v>-6.0906691339414083E-4</v>
      </c>
      <c r="E3817" s="2">
        <f t="shared" si="185"/>
        <v>5.0628321342376596E-2</v>
      </c>
      <c r="K3817">
        <v>3812</v>
      </c>
      <c r="L3817" s="14">
        <v>2.14014390215585E-4</v>
      </c>
      <c r="M3817" s="14">
        <v>-2.9669170395231901E-2</v>
      </c>
    </row>
    <row r="3818" spans="1:13" x14ac:dyDescent="0.55000000000000004">
      <c r="A3818">
        <v>3813</v>
      </c>
      <c r="C3818">
        <f t="shared" si="183"/>
        <v>-0.14403019736142877</v>
      </c>
      <c r="D3818">
        <f t="shared" si="184"/>
        <v>-4.9933112996410458E-4</v>
      </c>
      <c r="E3818" s="2">
        <f t="shared" si="185"/>
        <v>7.5775281111844952E-4</v>
      </c>
      <c r="K3818">
        <v>3813</v>
      </c>
      <c r="L3818" s="14">
        <v>-9.1077901678703405E-5</v>
      </c>
      <c r="M3818" s="14">
        <v>-0.17155750763901401</v>
      </c>
    </row>
    <row r="3819" spans="1:13" x14ac:dyDescent="0.55000000000000004">
      <c r="A3819">
        <v>3814</v>
      </c>
      <c r="C3819">
        <f t="shared" si="183"/>
        <v>2.7646999320023787E-3</v>
      </c>
      <c r="D3819">
        <f t="shared" si="184"/>
        <v>-2.6427375798221658E-4</v>
      </c>
      <c r="E3819" s="2">
        <f t="shared" si="185"/>
        <v>7.4661683909309995E-2</v>
      </c>
      <c r="K3819">
        <v>3814</v>
      </c>
      <c r="L3819" s="14">
        <v>-3.7335916809127899E-4</v>
      </c>
      <c r="M3819" s="14">
        <v>-0.27047820282909402</v>
      </c>
    </row>
    <row r="3820" spans="1:13" x14ac:dyDescent="0.55000000000000004">
      <c r="A3820">
        <v>3815</v>
      </c>
      <c r="C3820">
        <f t="shared" si="183"/>
        <v>0.14886571581968272</v>
      </c>
      <c r="D3820">
        <f t="shared" si="184"/>
        <v>3.7110756806959666E-5</v>
      </c>
      <c r="E3820" s="2">
        <f t="shared" si="185"/>
        <v>0.20296977515342596</v>
      </c>
      <c r="K3820">
        <v>3815</v>
      </c>
      <c r="L3820" s="14">
        <v>-5.6213031470326604E-4</v>
      </c>
      <c r="M3820" s="14">
        <v>-0.30165595419567398</v>
      </c>
    </row>
    <row r="3821" spans="1:13" x14ac:dyDescent="0.55000000000000004">
      <c r="A3821">
        <v>3816</v>
      </c>
      <c r="C3821">
        <f t="shared" si="183"/>
        <v>0.25760457487694216</v>
      </c>
      <c r="D3821">
        <f t="shared" si="184"/>
        <v>3.2918125387027675E-4</v>
      </c>
      <c r="E3821" s="2">
        <f t="shared" si="185"/>
        <v>0.26510828847687551</v>
      </c>
      <c r="K3821">
        <v>3816</v>
      </c>
      <c r="L3821" s="14">
        <v>-6.1011243679451896E-4</v>
      </c>
      <c r="M3821" s="14">
        <v>-0.25728210049626599</v>
      </c>
    </row>
    <row r="3822" spans="1:13" x14ac:dyDescent="0.55000000000000004">
      <c r="A3822">
        <v>3817</v>
      </c>
      <c r="C3822">
        <f t="shared" si="183"/>
        <v>0.30169011551360408</v>
      </c>
      <c r="D3822">
        <f t="shared" si="184"/>
        <v>5.386341948003195E-4</v>
      </c>
      <c r="E3822" s="2">
        <f t="shared" si="185"/>
        <v>0.20264444350975741</v>
      </c>
      <c r="K3822">
        <v>3817</v>
      </c>
      <c r="L3822" s="14">
        <v>-5.0528811422780701E-4</v>
      </c>
      <c r="M3822" s="14">
        <v>-0.14847034866528999</v>
      </c>
    </row>
    <row r="3823" spans="1:13" x14ac:dyDescent="0.55000000000000004">
      <c r="A3823">
        <v>3818</v>
      </c>
      <c r="C3823">
        <f t="shared" si="183"/>
        <v>0.27005779628057197</v>
      </c>
      <c r="D3823">
        <f t="shared" si="184"/>
        <v>6.1290130634723329E-4</v>
      </c>
      <c r="E3823" s="2">
        <f t="shared" si="185"/>
        <v>7.42731858859738E-2</v>
      </c>
      <c r="K3823">
        <v>3818</v>
      </c>
      <c r="L3823" s="14">
        <v>-2.7391124887285001E-4</v>
      </c>
      <c r="M3823" s="14">
        <v>-2.4732769679179701E-3</v>
      </c>
    </row>
    <row r="3824" spans="1:13" x14ac:dyDescent="0.55000000000000004">
      <c r="A3824">
        <v>3819</v>
      </c>
      <c r="C3824">
        <f t="shared" si="183"/>
        <v>0.17064666254780447</v>
      </c>
      <c r="D3824">
        <f t="shared" si="184"/>
        <v>5.3334310893548415E-4</v>
      </c>
      <c r="E3824" s="2">
        <f t="shared" si="185"/>
        <v>7.0243128540600818E-4</v>
      </c>
      <c r="K3824">
        <v>3819</v>
      </c>
      <c r="L3824" s="14">
        <v>2.6068387984336799E-5</v>
      </c>
      <c r="M3824" s="14">
        <v>0.144143242289166</v>
      </c>
    </row>
    <row r="3825" spans="1:13" x14ac:dyDescent="0.55000000000000004">
      <c r="A3825">
        <v>3820</v>
      </c>
      <c r="C3825">
        <f t="shared" si="183"/>
        <v>2.8406813463974414E-2</v>
      </c>
      <c r="D3825">
        <f t="shared" si="184"/>
        <v>3.1992703316548069E-4</v>
      </c>
      <c r="E3825" s="2">
        <f t="shared" si="185"/>
        <v>5.1189686432068136E-2</v>
      </c>
      <c r="K3825">
        <v>3820</v>
      </c>
      <c r="L3825" s="14">
        <v>3.1951903535430801E-4</v>
      </c>
      <c r="M3825" s="14">
        <v>0.25465819231517201</v>
      </c>
    </row>
    <row r="3826" spans="1:13" x14ac:dyDescent="0.55000000000000004">
      <c r="A3826">
        <v>3821</v>
      </c>
      <c r="C3826">
        <f t="shared" si="183"/>
        <v>-0.12096254703300689</v>
      </c>
      <c r="D3826">
        <f t="shared" si="184"/>
        <v>2.6216015595542047E-5</v>
      </c>
      <c r="E3826" s="2">
        <f t="shared" si="185"/>
        <v>0.17838371673393685</v>
      </c>
      <c r="K3826">
        <v>3821</v>
      </c>
      <c r="L3826" s="14">
        <v>5.3294415816760199E-4</v>
      </c>
      <c r="M3826" s="14">
        <v>0.30139241829111102</v>
      </c>
    </row>
    <row r="3827" spans="1:13" x14ac:dyDescent="0.55000000000000004">
      <c r="A3827">
        <v>3822</v>
      </c>
      <c r="C3827">
        <f t="shared" si="183"/>
        <v>-0.2399728579128915</v>
      </c>
      <c r="D3827">
        <f t="shared" si="184"/>
        <v>-2.7407466929911376E-4</v>
      </c>
      <c r="E3827" s="2">
        <f t="shared" si="185"/>
        <v>0.26277301182252105</v>
      </c>
      <c r="K3827">
        <v>3822</v>
      </c>
      <c r="L3827" s="14">
        <v>6.1289011042228801E-4</v>
      </c>
      <c r="M3827" s="14">
        <v>0.27264104340321699</v>
      </c>
    </row>
    <row r="3828" spans="1:13" x14ac:dyDescent="0.55000000000000004">
      <c r="A3828">
        <v>3823</v>
      </c>
      <c r="C3828">
        <f t="shared" si="183"/>
        <v>-0.2987550396828238</v>
      </c>
      <c r="D3828">
        <f t="shared" si="184"/>
        <v>-5.0557838923282427E-4</v>
      </c>
      <c r="E3828" s="2">
        <f t="shared" si="185"/>
        <v>0.22501747367235034</v>
      </c>
      <c r="K3828">
        <v>3823</v>
      </c>
      <c r="L3828" s="14">
        <v>5.3933393242749895E-4</v>
      </c>
      <c r="M3828" s="14">
        <v>0.17560502785274601</v>
      </c>
    </row>
    <row r="3829" spans="1:13" x14ac:dyDescent="0.55000000000000004">
      <c r="A3829">
        <v>3824</v>
      </c>
      <c r="C3829">
        <f t="shared" si="183"/>
        <v>-0.28255600375028544</v>
      </c>
      <c r="D3829">
        <f t="shared" si="184"/>
        <v>-6.1019259021997669E-4</v>
      </c>
      <c r="E3829" s="2">
        <f t="shared" si="185"/>
        <v>0.10058009311937119</v>
      </c>
      <c r="K3829">
        <v>3824</v>
      </c>
      <c r="L3829" s="14">
        <v>3.3069822527142801E-4</v>
      </c>
      <c r="M3829" s="14">
        <v>3.4587643702049899E-2</v>
      </c>
    </row>
    <row r="3830" spans="1:13" x14ac:dyDescent="0.55000000000000004">
      <c r="A3830">
        <v>3825</v>
      </c>
      <c r="C3830">
        <f t="shared" si="183"/>
        <v>-0.19544136668442449</v>
      </c>
      <c r="D3830">
        <f t="shared" si="184"/>
        <v>-5.6166131290120199E-4</v>
      </c>
      <c r="E3830" s="2">
        <f t="shared" si="185"/>
        <v>6.4559515652543933E-3</v>
      </c>
      <c r="K3830">
        <v>3825</v>
      </c>
      <c r="L3830" s="14">
        <v>3.9237096093278697E-5</v>
      </c>
      <c r="M3830" s="14">
        <v>-0.11509243037998799</v>
      </c>
    </row>
    <row r="3831" spans="1:13" x14ac:dyDescent="0.55000000000000004">
      <c r="A3831">
        <v>3826</v>
      </c>
      <c r="C3831">
        <f t="shared" si="183"/>
        <v>-5.9275066160071728E-2</v>
      </c>
      <c r="D3831">
        <f t="shared" si="184"/>
        <v>-3.7216488492889613E-4</v>
      </c>
      <c r="E3831" s="2">
        <f t="shared" si="185"/>
        <v>3.1212933795360075E-2</v>
      </c>
      <c r="K3831">
        <v>3826</v>
      </c>
      <c r="L3831" s="14">
        <v>-2.6205120721070602E-4</v>
      </c>
      <c r="M3831" s="14">
        <v>-0.235946891291755</v>
      </c>
    </row>
    <row r="3832" spans="1:13" x14ac:dyDescent="0.55000000000000004">
      <c r="A3832">
        <v>3827</v>
      </c>
      <c r="C3832">
        <f t="shared" si="183"/>
        <v>9.1768026552873624E-2</v>
      </c>
      <c r="D3832">
        <f t="shared" si="184"/>
        <v>-8.9262915451000148E-5</v>
      </c>
      <c r="E3832" s="2">
        <f t="shared" si="185"/>
        <v>0.15169078818488951</v>
      </c>
      <c r="K3832">
        <v>3827</v>
      </c>
      <c r="L3832" s="14">
        <v>-4.9770716002110098E-4</v>
      </c>
      <c r="M3832" s="14">
        <v>-0.29770698957125402</v>
      </c>
    </row>
    <row r="3833" spans="1:13" x14ac:dyDescent="0.55000000000000004">
      <c r="A3833">
        <v>3828</v>
      </c>
      <c r="C3833">
        <f t="shared" si="183"/>
        <v>0.21977927891757026</v>
      </c>
      <c r="D3833">
        <f t="shared" si="184"/>
        <v>2.1604216429212673E-4</v>
      </c>
      <c r="E3833" s="2">
        <f t="shared" si="185"/>
        <v>0.25470574241368421</v>
      </c>
      <c r="K3833">
        <v>3828</v>
      </c>
      <c r="L3833" s="14">
        <v>-6.0870926705314601E-4</v>
      </c>
      <c r="M3833" s="14">
        <v>-0.28490452547254902</v>
      </c>
    </row>
    <row r="3834" spans="1:13" x14ac:dyDescent="0.55000000000000004">
      <c r="A3834">
        <v>3829</v>
      </c>
      <c r="C3834">
        <f t="shared" si="183"/>
        <v>0.29263056485304512</v>
      </c>
      <c r="D3834">
        <f t="shared" si="184"/>
        <v>4.6712521460254665E-4</v>
      </c>
      <c r="E3834" s="2">
        <f t="shared" si="185"/>
        <v>0.24342039088489997</v>
      </c>
      <c r="K3834">
        <v>3829</v>
      </c>
      <c r="L3834" s="14">
        <v>-5.6725636199358705E-4</v>
      </c>
      <c r="M3834" s="14">
        <v>-0.200745955549882</v>
      </c>
    </row>
    <row r="3835" spans="1:13" x14ac:dyDescent="0.55000000000000004">
      <c r="A3835">
        <v>3830</v>
      </c>
      <c r="C3835">
        <f t="shared" si="183"/>
        <v>0.29203774717481024</v>
      </c>
      <c r="D3835">
        <f t="shared" si="184"/>
        <v>6.0096968227018243E-4</v>
      </c>
      <c r="E3835" s="2">
        <f t="shared" si="185"/>
        <v>0.1284126174869501</v>
      </c>
      <c r="K3835">
        <v>3830</v>
      </c>
      <c r="L3835" s="14">
        <v>-3.8373058206974298E-4</v>
      </c>
      <c r="M3835" s="14">
        <v>-6.63093157222506E-2</v>
      </c>
    </row>
    <row r="3836" spans="1:13" x14ac:dyDescent="0.55000000000000004">
      <c r="A3836">
        <v>3831</v>
      </c>
      <c r="C3836">
        <f t="shared" si="183"/>
        <v>0.21814961062299079</v>
      </c>
      <c r="D3836">
        <f t="shared" si="184"/>
        <v>5.8398342712381456E-4</v>
      </c>
      <c r="E3836" s="2">
        <f t="shared" si="185"/>
        <v>1.7799484055060419E-2</v>
      </c>
      <c r="K3836">
        <v>3831</v>
      </c>
      <c r="L3836" s="14">
        <v>-1.04097097374824E-4</v>
      </c>
      <c r="M3836" s="14">
        <v>8.4734903581149199E-2</v>
      </c>
    </row>
    <row r="3837" spans="1:13" x14ac:dyDescent="0.55000000000000004">
      <c r="A3837">
        <v>3832</v>
      </c>
      <c r="C3837">
        <f t="shared" si="183"/>
        <v>8.951052003584721E-2</v>
      </c>
      <c r="D3837">
        <f t="shared" si="184"/>
        <v>4.2042964116657675E-4</v>
      </c>
      <c r="E3837" s="2">
        <f t="shared" si="185"/>
        <v>1.563655728374885E-2</v>
      </c>
      <c r="K3837">
        <v>3832</v>
      </c>
      <c r="L3837" s="14">
        <v>2.01608151129128E-4</v>
      </c>
      <c r="M3837" s="14">
        <v>0.214556740625471</v>
      </c>
    </row>
    <row r="3838" spans="1:13" x14ac:dyDescent="0.55000000000000004">
      <c r="A3838">
        <v>3833</v>
      </c>
      <c r="C3838">
        <f t="shared" si="183"/>
        <v>-6.159382434975242E-2</v>
      </c>
      <c r="D3838">
        <f t="shared" si="184"/>
        <v>1.5135687722886348E-4</v>
      </c>
      <c r="E3838" s="2">
        <f t="shared" si="185"/>
        <v>0.12406973144553311</v>
      </c>
      <c r="K3838">
        <v>3833</v>
      </c>
      <c r="L3838" s="14">
        <v>4.5681938749662102E-4</v>
      </c>
      <c r="M3838" s="14">
        <v>0.290641510966756</v>
      </c>
    </row>
    <row r="3839" spans="1:13" x14ac:dyDescent="0.55000000000000004">
      <c r="A3839">
        <v>3834</v>
      </c>
      <c r="C3839">
        <f t="shared" si="183"/>
        <v>-0.19723941711836909</v>
      </c>
      <c r="D3839">
        <f t="shared" si="184"/>
        <v>-1.5570327254345898E-4</v>
      </c>
      <c r="E3839" s="2">
        <f t="shared" si="185"/>
        <v>0.24125064970913251</v>
      </c>
      <c r="K3839">
        <v>3834</v>
      </c>
      <c r="L3839" s="14">
        <v>5.9761737436384596E-4</v>
      </c>
      <c r="M3839" s="14">
        <v>0.29393331187738098</v>
      </c>
    </row>
    <row r="3840" spans="1:13" x14ac:dyDescent="0.55000000000000004">
      <c r="A3840">
        <v>3835</v>
      </c>
      <c r="C3840">
        <f t="shared" si="183"/>
        <v>-0.28338207366731544</v>
      </c>
      <c r="D3840">
        <f t="shared" si="184"/>
        <v>-4.2368518287195291E-4</v>
      </c>
      <c r="E3840" s="2">
        <f t="shared" si="185"/>
        <v>0.25703862188141974</v>
      </c>
      <c r="K3840">
        <v>3835</v>
      </c>
      <c r="L3840" s="14">
        <v>5.8873838247260795E-4</v>
      </c>
      <c r="M3840" s="14">
        <v>0.22360769139843001</v>
      </c>
    </row>
    <row r="3841" spans="1:13" x14ac:dyDescent="0.55000000000000004">
      <c r="A3841">
        <v>3836</v>
      </c>
      <c r="C3841">
        <f t="shared" si="183"/>
        <v>-0.29840180294627344</v>
      </c>
      <c r="D3841">
        <f t="shared" si="184"/>
        <v>-5.8533104287332753E-4</v>
      </c>
      <c r="E3841" s="2">
        <f t="shared" si="185"/>
        <v>0.15656261522988754</v>
      </c>
      <c r="K3841">
        <v>3836</v>
      </c>
      <c r="L3841" s="14">
        <v>4.3240621042333401E-4</v>
      </c>
      <c r="M3841" s="14">
        <v>9.7278137447332505E-2</v>
      </c>
    </row>
    <row r="3842" spans="1:13" x14ac:dyDescent="0.55000000000000004">
      <c r="A3842">
        <v>3837</v>
      </c>
      <c r="C3842">
        <f t="shared" si="183"/>
        <v>-0.23852896949742053</v>
      </c>
      <c r="D3842">
        <f t="shared" si="184"/>
        <v>-6.0007114891616811E-4</v>
      </c>
      <c r="E3842" s="2">
        <f t="shared" si="185"/>
        <v>3.4267059714130313E-2</v>
      </c>
      <c r="K3842">
        <v>3837</v>
      </c>
      <c r="L3842" s="14">
        <v>1.67775220520152E-4</v>
      </c>
      <c r="M3842" s="14">
        <v>-5.3415329497202499E-2</v>
      </c>
    </row>
    <row r="3843" spans="1:13" x14ac:dyDescent="0.55000000000000004">
      <c r="A3843">
        <v>3838</v>
      </c>
      <c r="C3843">
        <f t="shared" si="183"/>
        <v>-0.11879039249646495</v>
      </c>
      <c r="D3843">
        <f t="shared" si="184"/>
        <v>-4.642060450772824E-4</v>
      </c>
      <c r="E3843" s="2">
        <f t="shared" si="185"/>
        <v>5.1753928520037211E-3</v>
      </c>
      <c r="K3843">
        <v>3838</v>
      </c>
      <c r="L3843" s="14">
        <v>-1.3887611416420699E-4</v>
      </c>
      <c r="M3843" s="14">
        <v>-0.19073059580451601</v>
      </c>
    </row>
    <row r="3844" spans="1:13" x14ac:dyDescent="0.55000000000000004">
      <c r="A3844">
        <v>3839</v>
      </c>
      <c r="C3844">
        <f t="shared" si="183"/>
        <v>3.0762069116114499E-2</v>
      </c>
      <c r="D3844">
        <f t="shared" si="184"/>
        <v>-2.1183500861525373E-4</v>
      </c>
      <c r="E3844" s="2">
        <f t="shared" si="185"/>
        <v>9.6744805592452243E-2</v>
      </c>
      <c r="K3844">
        <v>3839</v>
      </c>
      <c r="L3844" s="14">
        <v>-4.1074506453127498E-4</v>
      </c>
      <c r="M3844" s="14">
        <v>-0.28027620118587299</v>
      </c>
    </row>
    <row r="3845" spans="1:13" x14ac:dyDescent="0.55000000000000004">
      <c r="A3845">
        <v>3840</v>
      </c>
      <c r="C3845">
        <f t="shared" si="183"/>
        <v>0.17259389979553816</v>
      </c>
      <c r="D3845">
        <f t="shared" si="184"/>
        <v>9.3702149884416949E-5</v>
      </c>
      <c r="E3845" s="2">
        <f t="shared" si="185"/>
        <v>0.22299058852701714</v>
      </c>
      <c r="K3845">
        <v>3840</v>
      </c>
      <c r="L3845" s="14">
        <v>-5.7974036540909602E-4</v>
      </c>
      <c r="M3845" s="14">
        <v>-0.29962489327290498</v>
      </c>
    </row>
    <row r="3846" spans="1:13" x14ac:dyDescent="0.55000000000000004">
      <c r="A3846">
        <v>3841</v>
      </c>
      <c r="C3846">
        <f t="shared" ref="C3846:C3909" si="186">$D$1*COS($B$2*(A3846-$L$2)+$B$1)</f>
        <v>0.27110829961703531</v>
      </c>
      <c r="D3846">
        <f t="shared" ref="D3846:D3909" si="187">$D$2*COS($B$2*(A3846-$L$3)+$B$3)</f>
        <v>3.757220438477066E-4</v>
      </c>
      <c r="E3846" s="2">
        <f t="shared" ref="E3846:E3909" si="188">(M3846-C3846)^2</f>
        <v>0.26526514238924165</v>
      </c>
      <c r="K3846">
        <v>3841</v>
      </c>
      <c r="L3846" s="14">
        <v>-6.0353609532208204E-4</v>
      </c>
      <c r="M3846" s="14">
        <v>-0.24393067210184499</v>
      </c>
    </row>
    <row r="3847" spans="1:13" x14ac:dyDescent="0.55000000000000004">
      <c r="A3847">
        <v>3842</v>
      </c>
      <c r="C3847">
        <f t="shared" si="186"/>
        <v>0.30158023074430879</v>
      </c>
      <c r="D3847">
        <f t="shared" si="187"/>
        <v>5.634436243957756E-4</v>
      </c>
      <c r="E3847" s="2">
        <f t="shared" si="188"/>
        <v>0.18380318060013201</v>
      </c>
      <c r="K3847">
        <v>3842</v>
      </c>
      <c r="L3847" s="14">
        <v>-4.7617246609553599E-4</v>
      </c>
      <c r="M3847" s="14">
        <v>-0.127142500866848</v>
      </c>
    </row>
    <row r="3848" spans="1:13" x14ac:dyDescent="0.55000000000000004">
      <c r="A3848">
        <v>3843</v>
      </c>
      <c r="C3848">
        <f t="shared" si="186"/>
        <v>0.2563618807626154</v>
      </c>
      <c r="D3848">
        <f t="shared" si="187"/>
        <v>6.0975273167330091E-4</v>
      </c>
      <c r="E3848" s="2">
        <f t="shared" si="188"/>
        <v>5.5165129924515194E-2</v>
      </c>
      <c r="K3848">
        <v>3843</v>
      </c>
      <c r="L3848" s="14">
        <v>-2.29548488775841E-4</v>
      </c>
      <c r="M3848" s="14">
        <v>2.14892984450635E-2</v>
      </c>
    </row>
    <row r="3849" spans="1:13" x14ac:dyDescent="0.55000000000000004">
      <c r="A3849">
        <v>3844</v>
      </c>
      <c r="C3849">
        <f t="shared" si="186"/>
        <v>0.14680210238920033</v>
      </c>
      <c r="D3849">
        <f t="shared" si="187"/>
        <v>5.0302675586863228E-4</v>
      </c>
      <c r="E3849" s="2">
        <f t="shared" si="188"/>
        <v>3.2173120718464001E-4</v>
      </c>
      <c r="K3849">
        <v>3844</v>
      </c>
      <c r="L3849" s="14">
        <v>7.4567331573204595E-5</v>
      </c>
      <c r="M3849" s="14">
        <v>0.16473896965147999</v>
      </c>
    </row>
    <row r="3850" spans="1:13" x14ac:dyDescent="0.55000000000000004">
      <c r="A3850">
        <v>3845</v>
      </c>
      <c r="C3850">
        <f t="shared" si="186"/>
        <v>3.9809066109267684E-4</v>
      </c>
      <c r="D3850">
        <f t="shared" si="187"/>
        <v>2.7005166730766837E-4</v>
      </c>
      <c r="E3850" s="2">
        <f t="shared" si="188"/>
        <v>7.093201687719998E-2</v>
      </c>
      <c r="K3850">
        <v>3845</v>
      </c>
      <c r="L3850" s="14">
        <v>3.6000730114759999E-4</v>
      </c>
      <c r="M3850" s="14">
        <v>0.26672874394231</v>
      </c>
    </row>
    <row r="3851" spans="1:13" x14ac:dyDescent="0.55000000000000004">
      <c r="A3851">
        <v>3846</v>
      </c>
      <c r="C3851">
        <f t="shared" si="186"/>
        <v>-0.14610583343378386</v>
      </c>
      <c r="D3851">
        <f t="shared" si="187"/>
        <v>-3.0700697512568633E-5</v>
      </c>
      <c r="E3851" s="2">
        <f t="shared" si="188"/>
        <v>0.20072235326064683</v>
      </c>
      <c r="K3851">
        <v>3846</v>
      </c>
      <c r="L3851" s="14">
        <v>5.5528120882642102E-4</v>
      </c>
      <c r="M3851" s="14">
        <v>0.30191464964779002</v>
      </c>
    </row>
    <row r="3852" spans="1:13" x14ac:dyDescent="0.55000000000000004">
      <c r="A3852">
        <v>3847</v>
      </c>
      <c r="C3852">
        <f t="shared" si="186"/>
        <v>-0.25594027300339517</v>
      </c>
      <c r="D3852">
        <f t="shared" si="187"/>
        <v>-3.2374783437650923E-4</v>
      </c>
      <c r="E3852" s="2">
        <f t="shared" si="188"/>
        <v>0.26772804221982122</v>
      </c>
      <c r="K3852">
        <v>3847</v>
      </c>
      <c r="L3852" s="14">
        <v>6.1148149304013095E-4</v>
      </c>
      <c r="M3852" s="14">
        <v>0.26148415840646899</v>
      </c>
    </row>
    <row r="3853" spans="1:13" x14ac:dyDescent="0.55000000000000004">
      <c r="A3853">
        <v>3848</v>
      </c>
      <c r="C3853">
        <f t="shared" si="186"/>
        <v>-0.30153909884194618</v>
      </c>
      <c r="D3853">
        <f t="shared" si="187"/>
        <v>-5.3554108887267436E-4</v>
      </c>
      <c r="E3853" s="2">
        <f t="shared" si="188"/>
        <v>0.20894263736669427</v>
      </c>
      <c r="K3853">
        <v>3848</v>
      </c>
      <c r="L3853" s="14">
        <v>5.1453244396615502E-4</v>
      </c>
      <c r="M3853" s="14">
        <v>0.15556333756229601</v>
      </c>
    </row>
    <row r="3854" spans="1:13" x14ac:dyDescent="0.55000000000000004">
      <c r="A3854">
        <v>3849</v>
      </c>
      <c r="C3854">
        <f t="shared" si="186"/>
        <v>-0.27145796681223006</v>
      </c>
      <c r="D3854">
        <f t="shared" si="187"/>
        <v>-6.1292481837607431E-4</v>
      </c>
      <c r="E3854" s="2">
        <f t="shared" si="188"/>
        <v>7.9602235086754278E-2</v>
      </c>
      <c r="K3854">
        <v>3849</v>
      </c>
      <c r="L3854" s="14">
        <v>2.8871555237330599E-4</v>
      </c>
      <c r="M3854" s="14">
        <v>1.06807137807618E-2</v>
      </c>
    </row>
    <row r="3855" spans="1:13" x14ac:dyDescent="0.55000000000000004">
      <c r="A3855">
        <v>3850</v>
      </c>
      <c r="C3855">
        <f t="shared" si="186"/>
        <v>-0.17324660699258546</v>
      </c>
      <c r="D3855">
        <f t="shared" si="187"/>
        <v>-5.3647733789716667E-4</v>
      </c>
      <c r="E3855" s="2">
        <f t="shared" si="188"/>
        <v>1.3227511477709893E-3</v>
      </c>
      <c r="K3855">
        <v>3850</v>
      </c>
      <c r="L3855" s="14">
        <v>-9.4119403726934904E-6</v>
      </c>
      <c r="M3855" s="14">
        <v>-0.13687696102550201</v>
      </c>
    </row>
    <row r="3856" spans="1:13" x14ac:dyDescent="0.55000000000000004">
      <c r="A3856">
        <v>3851</v>
      </c>
      <c r="C3856">
        <f t="shared" si="186"/>
        <v>-3.1554000568716579E-2</v>
      </c>
      <c r="D3856">
        <f t="shared" si="187"/>
        <v>-3.2538535365490243E-4</v>
      </c>
      <c r="E3856" s="2">
        <f t="shared" si="188"/>
        <v>4.7785501488121197E-2</v>
      </c>
      <c r="K3856">
        <v>3851</v>
      </c>
      <c r="L3856" s="14">
        <v>-3.0518215426491202E-4</v>
      </c>
      <c r="M3856" s="14">
        <v>-0.25015295181990899</v>
      </c>
    </row>
    <row r="3857" spans="1:13" x14ac:dyDescent="0.55000000000000004">
      <c r="A3857">
        <v>3852</v>
      </c>
      <c r="C3857">
        <f t="shared" si="186"/>
        <v>0.11805799489414005</v>
      </c>
      <c r="D3857">
        <f t="shared" si="187"/>
        <v>-3.2628504222166055E-5</v>
      </c>
      <c r="E3857" s="2">
        <f t="shared" si="188"/>
        <v>0.17542240447305057</v>
      </c>
      <c r="K3857">
        <v>3852</v>
      </c>
      <c r="L3857" s="14">
        <v>-5.2451760440884595E-4</v>
      </c>
      <c r="M3857" s="14">
        <v>-0.30077658399476997</v>
      </c>
    </row>
    <row r="3858" spans="1:13" x14ac:dyDescent="0.55000000000000004">
      <c r="A3858">
        <v>3853</v>
      </c>
      <c r="C3858">
        <f t="shared" si="186"/>
        <v>0.23803992210365416</v>
      </c>
      <c r="D3858">
        <f t="shared" si="187"/>
        <v>2.6831741201603437E-4</v>
      </c>
      <c r="E3858" s="2">
        <f t="shared" si="188"/>
        <v>0.26430783451577183</v>
      </c>
      <c r="K3858">
        <v>3853</v>
      </c>
      <c r="L3858" s="14">
        <v>-6.1248436665759702E-4</v>
      </c>
      <c r="M3858" s="14">
        <v>-0.276068854825676</v>
      </c>
    </row>
    <row r="3859" spans="1:13" x14ac:dyDescent="0.55000000000000004">
      <c r="A3859">
        <v>3854</v>
      </c>
      <c r="C3859">
        <f t="shared" si="186"/>
        <v>0.29827884634825763</v>
      </c>
      <c r="D3859">
        <f t="shared" si="187"/>
        <v>5.0192131351794924E-4</v>
      </c>
      <c r="E3859" s="2">
        <f t="shared" si="188"/>
        <v>0.2308771889434853</v>
      </c>
      <c r="K3859">
        <v>3854</v>
      </c>
      <c r="L3859" s="14">
        <v>-5.4705061969979104E-4</v>
      </c>
      <c r="M3859" s="14">
        <v>-0.18221796835865101</v>
      </c>
    </row>
    <row r="3860" spans="1:13" x14ac:dyDescent="0.55000000000000004">
      <c r="A3860">
        <v>3855</v>
      </c>
      <c r="C3860">
        <f t="shared" si="186"/>
        <v>0.28365606738002574</v>
      </c>
      <c r="D3860">
        <f t="shared" si="187"/>
        <v>6.0955354499272053E-4</v>
      </c>
      <c r="E3860" s="2">
        <f t="shared" si="188"/>
        <v>0.10652751334348576</v>
      </c>
      <c r="K3860">
        <v>3855</v>
      </c>
      <c r="L3860" s="14">
        <v>-3.4460465138250602E-4</v>
      </c>
      <c r="M3860" s="14">
        <v>-4.2729461317993801E-2</v>
      </c>
    </row>
    <row r="3861" spans="1:13" x14ac:dyDescent="0.55000000000000004">
      <c r="A3861">
        <v>3856</v>
      </c>
      <c r="C3861">
        <f t="shared" si="186"/>
        <v>0.19784159449490799</v>
      </c>
      <c r="D3861">
        <f t="shared" si="187"/>
        <v>5.6420068504360143E-4</v>
      </c>
      <c r="E3861" s="2">
        <f t="shared" si="188"/>
        <v>8.1686691449078912E-3</v>
      </c>
      <c r="K3861">
        <v>3856</v>
      </c>
      <c r="L3861" s="14">
        <v>-5.5850310354417203E-5</v>
      </c>
      <c r="M3861" s="14">
        <v>0.10746090438408901</v>
      </c>
    </row>
    <row r="3862" spans="1:13" x14ac:dyDescent="0.55000000000000004">
      <c r="A3862">
        <v>3857</v>
      </c>
      <c r="C3862">
        <f t="shared" si="186"/>
        <v>6.2373051563650327E-2</v>
      </c>
      <c r="D3862">
        <f t="shared" si="187"/>
        <v>3.7724534555889802E-4</v>
      </c>
      <c r="E3862" s="2">
        <f t="shared" si="188"/>
        <v>2.8346425848821133E-2</v>
      </c>
      <c r="K3862">
        <v>3857</v>
      </c>
      <c r="L3862" s="14">
        <v>2.4689208737210702E-4</v>
      </c>
      <c r="M3862" s="14">
        <v>0.23073701994412399</v>
      </c>
    </row>
    <row r="3863" spans="1:13" x14ac:dyDescent="0.55000000000000004">
      <c r="A3863">
        <v>3858</v>
      </c>
      <c r="C3863">
        <f t="shared" si="186"/>
        <v>-8.8749812592132035E-2</v>
      </c>
      <c r="D3863">
        <f t="shared" si="187"/>
        <v>9.5609376038130253E-5</v>
      </c>
      <c r="E3863" s="2">
        <f t="shared" si="188"/>
        <v>0.14820454185426524</v>
      </c>
      <c r="K3863">
        <v>3858</v>
      </c>
      <c r="L3863" s="14">
        <v>4.87798830208972E-4</v>
      </c>
      <c r="M3863" s="14">
        <v>0.2962236174706</v>
      </c>
    </row>
    <row r="3864" spans="1:13" x14ac:dyDescent="0.55000000000000004">
      <c r="A3864">
        <v>3859</v>
      </c>
      <c r="C3864">
        <f t="shared" si="186"/>
        <v>-0.21759834448490931</v>
      </c>
      <c r="D3864">
        <f t="shared" si="187"/>
        <v>-2.1002253158246297E-4</v>
      </c>
      <c r="E3864" s="2">
        <f t="shared" si="188"/>
        <v>0.25514370582725865</v>
      </c>
      <c r="K3864">
        <v>3859</v>
      </c>
      <c r="L3864" s="14">
        <v>6.0653332993574997E-4</v>
      </c>
      <c r="M3864" s="14">
        <v>0.28751917236365399</v>
      </c>
    </row>
    <row r="3865" spans="1:13" x14ac:dyDescent="0.55000000000000004">
      <c r="A3865">
        <v>3860</v>
      </c>
      <c r="C3865">
        <f t="shared" si="186"/>
        <v>-0.2918342785211544</v>
      </c>
      <c r="D3865">
        <f t="shared" si="187"/>
        <v>-4.6294321069957216E-4</v>
      </c>
      <c r="E3865" s="2">
        <f t="shared" si="188"/>
        <v>0.24863990034020958</v>
      </c>
      <c r="K3865">
        <v>3860</v>
      </c>
      <c r="L3865" s="14">
        <v>5.7335779452050899E-4</v>
      </c>
      <c r="M3865" s="14">
        <v>0.206803766898777</v>
      </c>
    </row>
    <row r="3866" spans="1:13" x14ac:dyDescent="0.55000000000000004">
      <c r="A3866">
        <v>3861</v>
      </c>
      <c r="C3866">
        <f t="shared" si="186"/>
        <v>-0.29282596002763994</v>
      </c>
      <c r="D3866">
        <f t="shared" si="187"/>
        <v>-5.996749019988E-4</v>
      </c>
      <c r="E3866" s="2">
        <f t="shared" si="188"/>
        <v>0.13477638595060504</v>
      </c>
      <c r="K3866">
        <v>3861</v>
      </c>
      <c r="L3866" s="14">
        <v>3.9658124261407701E-4</v>
      </c>
      <c r="M3866" s="14">
        <v>7.4293075096671005E-2</v>
      </c>
    </row>
    <row r="3867" spans="1:13" x14ac:dyDescent="0.55000000000000004">
      <c r="A3867">
        <v>3862</v>
      </c>
      <c r="C3867">
        <f t="shared" si="186"/>
        <v>-0.22032449784925359</v>
      </c>
      <c r="D3867">
        <f t="shared" si="187"/>
        <v>-5.8590083304326131E-4</v>
      </c>
      <c r="E3867" s="2">
        <f t="shared" si="188"/>
        <v>2.0592169526736346E-2</v>
      </c>
      <c r="K3867">
        <v>3862</v>
      </c>
      <c r="L3867" s="14">
        <v>1.2047845828353E-4</v>
      </c>
      <c r="M3867" s="14">
        <v>-7.6824778244174399E-2</v>
      </c>
    </row>
    <row r="3868" spans="1:13" x14ac:dyDescent="0.55000000000000004">
      <c r="A3868">
        <v>3863</v>
      </c>
      <c r="C3868">
        <f t="shared" si="186"/>
        <v>-9.2526230782638164E-2</v>
      </c>
      <c r="D3868">
        <f t="shared" si="187"/>
        <v>-4.2507800480353649E-4</v>
      </c>
      <c r="E3868" s="2">
        <f t="shared" si="188"/>
        <v>1.3496667453616296E-2</v>
      </c>
      <c r="K3868">
        <v>3863</v>
      </c>
      <c r="L3868" s="14">
        <v>-1.8579890331821999E-4</v>
      </c>
      <c r="M3868" s="14">
        <v>-0.208701389287442</v>
      </c>
    </row>
    <row r="3869" spans="1:13" x14ac:dyDescent="0.55000000000000004">
      <c r="A3869">
        <v>3864</v>
      </c>
      <c r="C3869">
        <f t="shared" si="186"/>
        <v>5.8494169910064307E-2</v>
      </c>
      <c r="D3869">
        <f t="shared" si="187"/>
        <v>-1.5756955729585447E-4</v>
      </c>
      <c r="E3869" s="2">
        <f t="shared" si="188"/>
        <v>0.12027135850494942</v>
      </c>
      <c r="K3869">
        <v>3864</v>
      </c>
      <c r="L3869" s="14">
        <v>-4.45541776971206E-4</v>
      </c>
      <c r="M3869" s="14">
        <v>-0.28830744269424502</v>
      </c>
    </row>
    <row r="3870" spans="1:13" x14ac:dyDescent="0.55000000000000004">
      <c r="A3870">
        <v>3865</v>
      </c>
      <c r="C3870">
        <f t="shared" si="186"/>
        <v>0.19483376691670531</v>
      </c>
      <c r="D3870">
        <f t="shared" si="187"/>
        <v>1.4948552779355881E-4</v>
      </c>
      <c r="E3870" s="2">
        <f t="shared" si="188"/>
        <v>0.2406283883429095</v>
      </c>
      <c r="K3870">
        <v>3865</v>
      </c>
      <c r="L3870" s="14">
        <v>-5.9369594864123099E-4</v>
      </c>
      <c r="M3870" s="14">
        <v>-0.29570510854874599</v>
      </c>
    </row>
    <row r="3871" spans="1:13" x14ac:dyDescent="0.55000000000000004">
      <c r="A3871">
        <v>3866</v>
      </c>
      <c r="C3871">
        <f t="shared" si="186"/>
        <v>0.2822741951972107</v>
      </c>
      <c r="D3871">
        <f t="shared" si="187"/>
        <v>4.1902289631170808E-4</v>
      </c>
      <c r="E3871" s="2">
        <f t="shared" si="188"/>
        <v>0.26144383786325259</v>
      </c>
      <c r="K3871">
        <v>3866</v>
      </c>
      <c r="L3871" s="14">
        <v>-5.9315528695178096E-4</v>
      </c>
      <c r="M3871" s="14">
        <v>-0.22904159554590001</v>
      </c>
    </row>
    <row r="3872" spans="1:13" x14ac:dyDescent="0.55000000000000004">
      <c r="A3872">
        <v>3867</v>
      </c>
      <c r="C3872">
        <f t="shared" si="186"/>
        <v>0.298869750351476</v>
      </c>
      <c r="D3872">
        <f t="shared" si="187"/>
        <v>5.8339435015611167E-4</v>
      </c>
      <c r="E3872" s="2">
        <f t="shared" si="188"/>
        <v>0.16312143279268626</v>
      </c>
      <c r="K3872">
        <v>3867</v>
      </c>
      <c r="L3872" s="14">
        <v>-4.4405520397700001E-4</v>
      </c>
      <c r="M3872" s="14">
        <v>-0.10501319406767901</v>
      </c>
    </row>
    <row r="3873" spans="1:13" x14ac:dyDescent="0.55000000000000004">
      <c r="A3873">
        <v>3868</v>
      </c>
      <c r="C3873">
        <f t="shared" si="186"/>
        <v>0.24045529784279476</v>
      </c>
      <c r="D3873">
        <f t="shared" si="187"/>
        <v>6.0134611909179101E-4</v>
      </c>
      <c r="E3873" s="2">
        <f t="shared" si="188"/>
        <v>3.807918425305333E-2</v>
      </c>
      <c r="K3873">
        <v>3868</v>
      </c>
      <c r="L3873" s="14">
        <v>-1.8373874044768599E-4</v>
      </c>
      <c r="M3873" s="14">
        <v>4.5316413319352503E-2</v>
      </c>
    </row>
    <row r="3874" spans="1:13" x14ac:dyDescent="0.55000000000000004">
      <c r="A3874">
        <v>3869</v>
      </c>
      <c r="C3874">
        <f t="shared" si="186"/>
        <v>0.12169163397110178</v>
      </c>
      <c r="D3874">
        <f t="shared" si="187"/>
        <v>4.6837268750590165E-4</v>
      </c>
      <c r="E3874" s="2">
        <f t="shared" si="188"/>
        <v>3.9193371803344186E-3</v>
      </c>
      <c r="K3874">
        <v>3869</v>
      </c>
      <c r="L3874" s="14">
        <v>1.22596230459144E-4</v>
      </c>
      <c r="M3874" s="14">
        <v>0.184296243867933</v>
      </c>
    </row>
    <row r="3875" spans="1:13" x14ac:dyDescent="0.55000000000000004">
      <c r="A3875">
        <v>3870</v>
      </c>
      <c r="C3875">
        <f t="shared" si="186"/>
        <v>-2.7614064969028611E-2</v>
      </c>
      <c r="D3875">
        <f t="shared" si="187"/>
        <v>2.1784758387312356E-4</v>
      </c>
      <c r="E3875" s="2">
        <f t="shared" si="188"/>
        <v>9.2861592931959627E-2</v>
      </c>
      <c r="K3875">
        <v>3870</v>
      </c>
      <c r="L3875" s="14">
        <v>3.9822621491568302E-4</v>
      </c>
      <c r="M3875" s="14">
        <v>0.27711793684889602</v>
      </c>
    </row>
    <row r="3876" spans="1:13" x14ac:dyDescent="0.55000000000000004">
      <c r="A3876">
        <v>3871</v>
      </c>
      <c r="C3876">
        <f t="shared" si="186"/>
        <v>-0.16998921566225003</v>
      </c>
      <c r="D3876">
        <f t="shared" si="187"/>
        <v>-8.7352671451955668E-5</v>
      </c>
      <c r="E3876" s="2">
        <f t="shared" si="188"/>
        <v>0.22139183621311964</v>
      </c>
      <c r="K3876">
        <v>3871</v>
      </c>
      <c r="L3876" s="14">
        <v>5.7411797343050305E-4</v>
      </c>
      <c r="M3876" s="14">
        <v>0.30053372343118001</v>
      </c>
    </row>
    <row r="3877" spans="1:13" x14ac:dyDescent="0.55000000000000004">
      <c r="A3877">
        <v>3872</v>
      </c>
      <c r="C3877">
        <f t="shared" si="186"/>
        <v>-0.26970065631261492</v>
      </c>
      <c r="D3877">
        <f t="shared" si="187"/>
        <v>-3.7062924749081553E-4</v>
      </c>
      <c r="E3877" s="2">
        <f t="shared" si="188"/>
        <v>0.26871744174951334</v>
      </c>
      <c r="K3877">
        <v>3872</v>
      </c>
      <c r="L3877" s="14">
        <v>6.06218323930316E-4</v>
      </c>
      <c r="M3877" s="14">
        <v>0.248678974604258</v>
      </c>
    </row>
    <row r="3878" spans="1:13" x14ac:dyDescent="0.55000000000000004">
      <c r="A3878">
        <v>3873</v>
      </c>
      <c r="C3878">
        <f t="shared" si="186"/>
        <v>-0.30172291706737603</v>
      </c>
      <c r="D3878">
        <f t="shared" si="187"/>
        <v>-5.6088569465236168E-4</v>
      </c>
      <c r="E3878" s="2">
        <f t="shared" si="188"/>
        <v>0.1903262349095991</v>
      </c>
      <c r="K3878">
        <v>3873</v>
      </c>
      <c r="L3878" s="14">
        <v>4.8648753449632699E-4</v>
      </c>
      <c r="M3878" s="14">
        <v>0.13454103389534</v>
      </c>
    </row>
    <row r="3879" spans="1:13" x14ac:dyDescent="0.55000000000000004">
      <c r="A3879">
        <v>3874</v>
      </c>
      <c r="C3879">
        <f t="shared" si="186"/>
        <v>-0.25801908545369007</v>
      </c>
      <c r="D3879">
        <f t="shared" si="187"/>
        <v>-6.1037165499210858E-4</v>
      </c>
      <c r="E3879" s="2">
        <f t="shared" si="188"/>
        <v>5.9890590940987851E-2</v>
      </c>
      <c r="K3879">
        <v>3874</v>
      </c>
      <c r="L3879" s="14">
        <v>2.4491292409817002E-4</v>
      </c>
      <c r="M3879" s="14">
        <v>-1.3293543384645201E-2</v>
      </c>
    </row>
    <row r="3880" spans="1:13" x14ac:dyDescent="0.55000000000000004">
      <c r="A3880">
        <v>3875</v>
      </c>
      <c r="C3880">
        <f t="shared" si="186"/>
        <v>-0.14955790200192598</v>
      </c>
      <c r="D3880">
        <f t="shared" si="187"/>
        <v>-5.0666719554250919E-4</v>
      </c>
      <c r="E3880" s="2">
        <f t="shared" si="188"/>
        <v>6.7910261430374722E-5</v>
      </c>
      <c r="K3880">
        <v>3875</v>
      </c>
      <c r="L3880" s="14">
        <v>-5.8001647469850198E-5</v>
      </c>
      <c r="M3880" s="14">
        <v>-0.15779867025679001</v>
      </c>
    </row>
    <row r="3881" spans="1:13" x14ac:dyDescent="0.55000000000000004">
      <c r="A3881">
        <v>3876</v>
      </c>
      <c r="C3881">
        <f t="shared" si="186"/>
        <v>-3.5608375803219058E-3</v>
      </c>
      <c r="D3881">
        <f t="shared" si="187"/>
        <v>-2.7579994971283053E-4</v>
      </c>
      <c r="E3881" s="2">
        <f t="shared" si="188"/>
        <v>6.7195684276850867E-2</v>
      </c>
      <c r="K3881">
        <v>3876</v>
      </c>
      <c r="L3881" s="14">
        <v>-3.4638934661294902E-4</v>
      </c>
      <c r="M3881" s="14">
        <v>-0.262782141251241</v>
      </c>
    </row>
    <row r="3882" spans="1:13" x14ac:dyDescent="0.55000000000000004">
      <c r="A3882">
        <v>3877</v>
      </c>
      <c r="C3882">
        <f t="shared" si="186"/>
        <v>0.14332992201935074</v>
      </c>
      <c r="D3882">
        <f t="shared" si="187"/>
        <v>2.428727009559903E-5</v>
      </c>
      <c r="E3882" s="2">
        <f t="shared" si="188"/>
        <v>0.19827438242331333</v>
      </c>
      <c r="K3882">
        <v>3877</v>
      </c>
      <c r="L3882" s="14">
        <v>-5.4802168505333404E-4</v>
      </c>
      <c r="M3882" s="14">
        <v>-0.30195019478726498</v>
      </c>
    </row>
    <row r="3883" spans="1:13" x14ac:dyDescent="0.55000000000000004">
      <c r="A3883">
        <v>3878</v>
      </c>
      <c r="C3883">
        <f t="shared" si="186"/>
        <v>0.25424789234721079</v>
      </c>
      <c r="D3883">
        <f t="shared" si="187"/>
        <v>3.1827889704506769E-4</v>
      </c>
      <c r="E3883" s="2">
        <f t="shared" si="188"/>
        <v>0.27013054203520498</v>
      </c>
      <c r="K3883">
        <v>3878</v>
      </c>
      <c r="L3883" s="14">
        <v>-6.1239859279239297E-4</v>
      </c>
      <c r="M3883" s="14">
        <v>-0.26549294887580199</v>
      </c>
    </row>
    <row r="3884" spans="1:13" x14ac:dyDescent="0.55000000000000004">
      <c r="A3884">
        <v>3879</v>
      </c>
      <c r="C3884">
        <f t="shared" si="186"/>
        <v>0.30135500081613614</v>
      </c>
      <c r="D3884">
        <f t="shared" si="187"/>
        <v>5.3238922962085963E-4</v>
      </c>
      <c r="E3884" s="2">
        <f t="shared" si="188"/>
        <v>0.21519982144265709</v>
      </c>
      <c r="K3884">
        <v>3879</v>
      </c>
      <c r="L3884" s="14">
        <v>-5.2339647392153795E-4</v>
      </c>
      <c r="M3884" s="14">
        <v>-0.16254134691971001</v>
      </c>
    </row>
    <row r="3885" spans="1:13" x14ac:dyDescent="0.55000000000000004">
      <c r="A3885">
        <v>3880</v>
      </c>
      <c r="C3885">
        <f t="shared" si="186"/>
        <v>0.27282835614081352</v>
      </c>
      <c r="D3885">
        <f t="shared" si="187"/>
        <v>6.1288108744019464E-4</v>
      </c>
      <c r="E3885" s="2">
        <f t="shared" si="188"/>
        <v>8.5093914568799611E-2</v>
      </c>
      <c r="K3885">
        <v>3880</v>
      </c>
      <c r="L3885" s="14">
        <v>-3.0330646124103602E-4</v>
      </c>
      <c r="M3885" s="14">
        <v>-1.88802562942663E-2</v>
      </c>
    </row>
    <row r="3886" spans="1:13" x14ac:dyDescent="0.55000000000000004">
      <c r="A3886">
        <v>3881</v>
      </c>
      <c r="C3886">
        <f t="shared" si="186"/>
        <v>0.17582754483960314</v>
      </c>
      <c r="D3886">
        <f t="shared" si="187"/>
        <v>5.3955271082035288E-4</v>
      </c>
      <c r="E3886" s="2">
        <f t="shared" si="188"/>
        <v>2.1453601990456318E-3</v>
      </c>
      <c r="K3886">
        <v>3881</v>
      </c>
      <c r="L3886" s="14">
        <v>-7.2514637660319298E-6</v>
      </c>
      <c r="M3886" s="14">
        <v>0.12950951164468399</v>
      </c>
    </row>
    <row r="3887" spans="1:13" x14ac:dyDescent="0.55000000000000004">
      <c r="A3887">
        <v>3882</v>
      </c>
      <c r="C3887">
        <f t="shared" si="186"/>
        <v>3.4697725936417866E-2</v>
      </c>
      <c r="D3887">
        <f t="shared" si="187"/>
        <v>3.3080797665712748E-4</v>
      </c>
      <c r="E3887" s="2">
        <f t="shared" si="188"/>
        <v>4.4421924442947167E-2</v>
      </c>
      <c r="K3887">
        <v>3882</v>
      </c>
      <c r="L3887" s="14">
        <v>2.9061970779398899E-4</v>
      </c>
      <c r="M3887" s="14">
        <v>0.245462818973541</v>
      </c>
    </row>
    <row r="3888" spans="1:13" x14ac:dyDescent="0.55000000000000004">
      <c r="A3888">
        <v>3883</v>
      </c>
      <c r="C3888">
        <f t="shared" si="186"/>
        <v>-0.11514049080856185</v>
      </c>
      <c r="D3888">
        <f t="shared" si="187"/>
        <v>3.9037413229736425E-5</v>
      </c>
      <c r="E3888" s="2">
        <f t="shared" si="188"/>
        <v>0.17229051925751335</v>
      </c>
      <c r="K3888">
        <v>3883</v>
      </c>
      <c r="L3888" s="14">
        <v>5.1570337066322804E-4</v>
      </c>
      <c r="M3888" s="14">
        <v>0.29993844054969598</v>
      </c>
    </row>
    <row r="3889" spans="1:13" x14ac:dyDescent="0.55000000000000004">
      <c r="A3889">
        <v>3884</v>
      </c>
      <c r="C3889">
        <f t="shared" si="186"/>
        <v>-0.23608087132957242</v>
      </c>
      <c r="D3889">
        <f t="shared" si="187"/>
        <v>-2.6253071807493564E-4</v>
      </c>
      <c r="E3889" s="2">
        <f t="shared" si="188"/>
        <v>0.26560983454188664</v>
      </c>
      <c r="K3889">
        <v>3884</v>
      </c>
      <c r="L3889" s="14">
        <v>6.1162592515841003E-4</v>
      </c>
      <c r="M3889" s="14">
        <v>0.27929261900718</v>
      </c>
    </row>
    <row r="3890" spans="1:13" x14ac:dyDescent="0.55000000000000004">
      <c r="A3890">
        <v>3885</v>
      </c>
      <c r="C3890">
        <f t="shared" si="186"/>
        <v>-0.29776992933679519</v>
      </c>
      <c r="D3890">
        <f t="shared" si="187"/>
        <v>-4.9820917285126705E-4</v>
      </c>
      <c r="E3890" s="2">
        <f t="shared" si="188"/>
        <v>0.23664932265111879</v>
      </c>
      <c r="K3890">
        <v>3885</v>
      </c>
      <c r="L3890" s="14">
        <v>5.5436297244588996E-4</v>
      </c>
      <c r="M3890" s="14">
        <v>0.18869622842869499</v>
      </c>
    </row>
    <row r="3891" spans="1:13" x14ac:dyDescent="0.55000000000000004">
      <c r="A3891">
        <v>3886</v>
      </c>
      <c r="C3891">
        <f t="shared" si="186"/>
        <v>-0.28472501157332003</v>
      </c>
      <c r="D3891">
        <f t="shared" si="187"/>
        <v>-6.0884762665755216E-4</v>
      </c>
      <c r="E3891" s="2">
        <f t="shared" si="188"/>
        <v>0.11260367354179553</v>
      </c>
      <c r="K3891">
        <v>3886</v>
      </c>
      <c r="L3891" s="14">
        <v>3.58256374266088E-4</v>
      </c>
      <c r="M3891" s="14">
        <v>5.0839696853826E-2</v>
      </c>
    </row>
    <row r="3892" spans="1:13" x14ac:dyDescent="0.55000000000000004">
      <c r="A3892">
        <v>3887</v>
      </c>
      <c r="C3892">
        <f t="shared" si="186"/>
        <v>-0.20022011743236284</v>
      </c>
      <c r="D3892">
        <f t="shared" si="187"/>
        <v>-5.6667815966509379E-4</v>
      </c>
      <c r="E3892" s="2">
        <f t="shared" si="188"/>
        <v>1.0094254104899489E-2</v>
      </c>
      <c r="K3892">
        <v>3887</v>
      </c>
      <c r="L3892" s="14">
        <v>7.2422244690149794E-5</v>
      </c>
      <c r="M3892" s="14">
        <v>-9.9749952184666105E-2</v>
      </c>
    </row>
    <row r="3893" spans="1:13" x14ac:dyDescent="0.55000000000000004">
      <c r="A3893">
        <v>3888</v>
      </c>
      <c r="C3893">
        <f t="shared" si="186"/>
        <v>-6.5464194121100494E-2</v>
      </c>
      <c r="D3893">
        <f t="shared" si="187"/>
        <v>-3.8228441922456342E-4</v>
      </c>
      <c r="E3893" s="2">
        <f t="shared" si="188"/>
        <v>2.5565583662572718E-2</v>
      </c>
      <c r="K3893">
        <v>3888</v>
      </c>
      <c r="L3893" s="14">
        <v>-2.31550485343426E-4</v>
      </c>
      <c r="M3893" s="14">
        <v>-0.22535660689473</v>
      </c>
    </row>
    <row r="3894" spans="1:13" x14ac:dyDescent="0.55000000000000004">
      <c r="A3894">
        <v>3889</v>
      </c>
      <c r="C3894">
        <f t="shared" si="186"/>
        <v>8.5721862036724689E-2</v>
      </c>
      <c r="D3894">
        <f t="shared" si="187"/>
        <v>-1.0194534747927189E-4</v>
      </c>
      <c r="E3894" s="2">
        <f t="shared" si="188"/>
        <v>0.14458486333817372</v>
      </c>
      <c r="K3894">
        <v>3889</v>
      </c>
      <c r="L3894" s="14">
        <v>-4.7752995988781499E-4</v>
      </c>
      <c r="M3894" s="14">
        <v>-0.29452130139711502</v>
      </c>
    </row>
    <row r="3895" spans="1:13" x14ac:dyDescent="0.55000000000000004">
      <c r="A3895">
        <v>3890</v>
      </c>
      <c r="C3895">
        <f t="shared" si="186"/>
        <v>0.21539353769896327</v>
      </c>
      <c r="D3895">
        <f t="shared" si="187"/>
        <v>2.0397985764937613E-4</v>
      </c>
      <c r="E3895" s="2">
        <f t="shared" si="188"/>
        <v>0.25534309418028051</v>
      </c>
      <c r="K3895">
        <v>3890</v>
      </c>
      <c r="L3895" s="14">
        <v>-6.0390909359749805E-4</v>
      </c>
      <c r="M3895" s="14">
        <v>-0.28992130888708401</v>
      </c>
    </row>
    <row r="3896" spans="1:13" x14ac:dyDescent="0.55000000000000004">
      <c r="A3896">
        <v>3891</v>
      </c>
      <c r="C3896">
        <f t="shared" si="186"/>
        <v>0.29100597553430246</v>
      </c>
      <c r="D3896">
        <f t="shared" si="187"/>
        <v>4.5871041806228442E-4</v>
      </c>
      <c r="E3896" s="2">
        <f t="shared" si="188"/>
        <v>0.25372850056703361</v>
      </c>
      <c r="K3896">
        <v>3891</v>
      </c>
      <c r="L3896" s="14">
        <v>-5.7903544843565698E-4</v>
      </c>
      <c r="M3896" s="14">
        <v>-0.212708726025056</v>
      </c>
    </row>
    <row r="3897" spans="1:13" x14ac:dyDescent="0.55000000000000004">
      <c r="A3897">
        <v>3892</v>
      </c>
      <c r="C3897">
        <f t="shared" si="186"/>
        <v>0.29358204743031791</v>
      </c>
      <c r="D3897">
        <f t="shared" si="187"/>
        <v>5.9831433238903531E-4</v>
      </c>
      <c r="E3897" s="2">
        <f t="shared" si="188"/>
        <v>0.14122862432716959</v>
      </c>
      <c r="K3897">
        <v>3892</v>
      </c>
      <c r="L3897" s="14">
        <v>-4.0913878313796802E-4</v>
      </c>
      <c r="M3897" s="14">
        <v>-8.2221923180916603E-2</v>
      </c>
    </row>
    <row r="3898" spans="1:13" x14ac:dyDescent="0.55000000000000004">
      <c r="A3898">
        <v>3893</v>
      </c>
      <c r="C3898">
        <f t="shared" si="186"/>
        <v>0.22247521364046946</v>
      </c>
      <c r="D3898">
        <f t="shared" si="187"/>
        <v>5.8775396075457377E-4</v>
      </c>
      <c r="E3898" s="2">
        <f t="shared" si="188"/>
        <v>2.3598288146821071E-2</v>
      </c>
      <c r="K3898">
        <v>3893</v>
      </c>
      <c r="L3898" s="14">
        <v>-1.3677077149063099E-4</v>
      </c>
      <c r="M3898" s="14">
        <v>6.8857870391664799E-2</v>
      </c>
    </row>
    <row r="3899" spans="1:13" x14ac:dyDescent="0.55000000000000004">
      <c r="A3899">
        <v>3894</v>
      </c>
      <c r="C3899">
        <f t="shared" si="186"/>
        <v>9.5531790632288699E-2</v>
      </c>
      <c r="D3899">
        <f t="shared" si="187"/>
        <v>4.2967973384121965E-4</v>
      </c>
      <c r="E3899" s="2">
        <f t="shared" si="188"/>
        <v>1.1483263998847117E-2</v>
      </c>
      <c r="K3899">
        <v>3894</v>
      </c>
      <c r="L3899" s="14">
        <v>1.6985232834080199E-4</v>
      </c>
      <c r="M3899" s="14">
        <v>0.20269178316143699</v>
      </c>
    </row>
    <row r="3900" spans="1:13" x14ac:dyDescent="0.55000000000000004">
      <c r="A3900">
        <v>3895</v>
      </c>
      <c r="C3900">
        <f t="shared" si="186"/>
        <v>-5.538809817206209E-2</v>
      </c>
      <c r="D3900">
        <f t="shared" si="187"/>
        <v>1.6376495066818951E-4</v>
      </c>
      <c r="E3900" s="2">
        <f t="shared" si="188"/>
        <v>0.11638221690504033</v>
      </c>
      <c r="K3900">
        <v>3895</v>
      </c>
      <c r="L3900" s="14">
        <v>4.3393485885193398E-4</v>
      </c>
      <c r="M3900" s="14">
        <v>0.28576028142989401</v>
      </c>
    </row>
    <row r="3901" spans="1:13" x14ac:dyDescent="0.55000000000000004">
      <c r="A3901">
        <v>3896</v>
      </c>
      <c r="C3901">
        <f t="shared" si="186"/>
        <v>-0.19240674182578532</v>
      </c>
      <c r="D3901">
        <f t="shared" si="187"/>
        <v>-1.4325138323446456E-4</v>
      </c>
      <c r="E3901" s="2">
        <f t="shared" si="188"/>
        <v>0.23977189675287117</v>
      </c>
      <c r="K3901">
        <v>3896</v>
      </c>
      <c r="L3901" s="14">
        <v>5.8933571202716896E-4</v>
      </c>
      <c r="M3901" s="14">
        <v>0.29725834448614602</v>
      </c>
    </row>
    <row r="3902" spans="1:13" x14ac:dyDescent="0.55000000000000004">
      <c r="A3902">
        <v>3897</v>
      </c>
      <c r="C3902">
        <f t="shared" si="186"/>
        <v>-0.28113534889356401</v>
      </c>
      <c r="D3902">
        <f t="shared" si="187"/>
        <v>-4.1431463944484629E-4</v>
      </c>
      <c r="E3902" s="2">
        <f t="shared" si="188"/>
        <v>0.26568000177782725</v>
      </c>
      <c r="K3902">
        <v>3897</v>
      </c>
      <c r="L3902" s="14">
        <v>5.97133780151865E-4</v>
      </c>
      <c r="M3902" s="14">
        <v>0.234306211108952</v>
      </c>
    </row>
    <row r="3903" spans="1:13" x14ac:dyDescent="0.55000000000000004">
      <c r="A3903">
        <v>3898</v>
      </c>
      <c r="C3903">
        <f t="shared" si="186"/>
        <v>-0.29930490925231973</v>
      </c>
      <c r="D3903">
        <f t="shared" si="187"/>
        <v>-5.8139365421283975E-4</v>
      </c>
      <c r="E3903" s="2">
        <f t="shared" si="188"/>
        <v>0.16972384793261683</v>
      </c>
      <c r="K3903">
        <v>3898</v>
      </c>
      <c r="L3903" s="14">
        <v>4.5537598868849002E-4</v>
      </c>
      <c r="M3903" s="14">
        <v>0.112670633629314</v>
      </c>
    </row>
    <row r="3904" spans="1:13" x14ac:dyDescent="0.55000000000000004">
      <c r="A3904">
        <v>3899</v>
      </c>
      <c r="C3904">
        <f t="shared" si="186"/>
        <v>-0.2423552462364604</v>
      </c>
      <c r="D3904">
        <f t="shared" si="187"/>
        <v>-6.0255511658257764E-4</v>
      </c>
      <c r="E3904" s="2">
        <f t="shared" si="188"/>
        <v>4.2095239050926922E-2</v>
      </c>
      <c r="K3904">
        <v>3899</v>
      </c>
      <c r="L3904" s="14">
        <v>1.9956645591053801E-4</v>
      </c>
      <c r="M3904" s="14">
        <v>-3.7184003000652797E-2</v>
      </c>
    </row>
    <row r="3905" spans="1:13" x14ac:dyDescent="0.55000000000000004">
      <c r="A3905">
        <v>3900</v>
      </c>
      <c r="C3905">
        <f t="shared" si="186"/>
        <v>-0.12457952485851385</v>
      </c>
      <c r="D3905">
        <f t="shared" si="187"/>
        <v>-4.7248794554420446E-4</v>
      </c>
      <c r="E3905" s="2">
        <f t="shared" si="188"/>
        <v>2.8245133180477364E-3</v>
      </c>
      <c r="K3905">
        <v>3900</v>
      </c>
      <c r="L3905" s="14">
        <v>-1.0622573377061899E-4</v>
      </c>
      <c r="M3905" s="14">
        <v>-0.17772567540629799</v>
      </c>
    </row>
    <row r="3906" spans="1:13" x14ac:dyDescent="0.55000000000000004">
      <c r="A3906">
        <v>3901</v>
      </c>
      <c r="C3906">
        <f t="shared" si="186"/>
        <v>2.446303132869846E-2</v>
      </c>
      <c r="D3906">
        <f t="shared" si="187"/>
        <v>-2.2383625943406859E-4</v>
      </c>
      <c r="E3906" s="2">
        <f t="shared" si="188"/>
        <v>8.8933904670452257E-2</v>
      </c>
      <c r="K3906">
        <v>3901</v>
      </c>
      <c r="L3906" s="14">
        <v>-3.8541302945231399E-4</v>
      </c>
      <c r="M3906" s="14">
        <v>-0.27375484987638998</v>
      </c>
    </row>
    <row r="3907" spans="1:13" x14ac:dyDescent="0.55000000000000004">
      <c r="A3907">
        <v>3902</v>
      </c>
      <c r="C3907">
        <f t="shared" si="186"/>
        <v>0.16736588229419611</v>
      </c>
      <c r="D3907">
        <f t="shared" si="187"/>
        <v>8.0993609702864668E-5</v>
      </c>
      <c r="E3907" s="2">
        <f t="shared" si="188"/>
        <v>0.21957312639315427</v>
      </c>
      <c r="K3907">
        <v>3902</v>
      </c>
      <c r="L3907" s="14">
        <v>-5.6807124097882399E-4</v>
      </c>
      <c r="M3907" s="14">
        <v>-0.30122042394314402</v>
      </c>
    </row>
    <row r="3908" spans="1:13" x14ac:dyDescent="0.55000000000000004">
      <c r="A3908">
        <v>3903</v>
      </c>
      <c r="C3908">
        <f t="shared" si="186"/>
        <v>0.26826342459673869</v>
      </c>
      <c r="D3908">
        <f t="shared" si="187"/>
        <v>3.6549579001421396E-4</v>
      </c>
      <c r="E3908" s="2">
        <f t="shared" si="188"/>
        <v>0.27196944548997287</v>
      </c>
      <c r="K3908">
        <v>3903</v>
      </c>
      <c r="L3908" s="14">
        <v>-6.0845248614405404E-4</v>
      </c>
      <c r="M3908" s="14">
        <v>-0.25324347419748899</v>
      </c>
    </row>
    <row r="3909" spans="1:13" x14ac:dyDescent="0.55000000000000004">
      <c r="A3909">
        <v>3904</v>
      </c>
      <c r="C3909">
        <f t="shared" si="186"/>
        <v>0.30183250186989868</v>
      </c>
      <c r="D3909">
        <f t="shared" si="187"/>
        <v>5.5826623107013565E-4</v>
      </c>
      <c r="E3909" s="2">
        <f t="shared" si="188"/>
        <v>0.19684540012700602</v>
      </c>
      <c r="K3909">
        <v>3904</v>
      </c>
      <c r="L3909" s="14">
        <v>-4.9644303158931499E-4</v>
      </c>
      <c r="M3909" s="14">
        <v>-0.14184012533061499</v>
      </c>
    </row>
    <row r="3910" spans="1:13" x14ac:dyDescent="0.55000000000000004">
      <c r="A3910">
        <v>3905</v>
      </c>
      <c r="C3910">
        <f t="shared" ref="C3910:C3973" si="189">$D$1*COS($B$2*(A3910-$L$2)+$B$1)</f>
        <v>0.25964798329906313</v>
      </c>
      <c r="D3910">
        <f t="shared" ref="D3910:D3973" si="190">$D$2*COS($B$2*(A3910-$L$3)+$B$3)</f>
        <v>6.1092361544951349E-4</v>
      </c>
      <c r="E3910" s="2">
        <f t="shared" ref="E3910:E3973" si="191">(M3910-C3910)^2</f>
        <v>6.4800804017357119E-2</v>
      </c>
      <c r="K3910">
        <v>3905</v>
      </c>
      <c r="L3910" s="14">
        <v>-2.6009634006405002E-4</v>
      </c>
      <c r="M3910" s="14">
        <v>5.0879628375673797E-3</v>
      </c>
    </row>
    <row r="3911" spans="1:13" x14ac:dyDescent="0.55000000000000004">
      <c r="A3911">
        <v>3906</v>
      </c>
      <c r="C3911">
        <f t="shared" si="189"/>
        <v>0.15229729386540325</v>
      </c>
      <c r="D3911">
        <f t="shared" si="190"/>
        <v>5.1025204959913978E-4</v>
      </c>
      <c r="E3911" s="2">
        <f t="shared" si="191"/>
        <v>2.4197504736990626E-6</v>
      </c>
      <c r="K3911">
        <v>3906</v>
      </c>
      <c r="L3911" s="14">
        <v>4.1393093350808801E-5</v>
      </c>
      <c r="M3911" s="14">
        <v>0.150741739149651</v>
      </c>
    </row>
    <row r="3912" spans="1:13" x14ac:dyDescent="0.55000000000000004">
      <c r="A3912">
        <v>3907</v>
      </c>
      <c r="C3912">
        <f t="shared" si="189"/>
        <v>6.7231938459691434E-3</v>
      </c>
      <c r="D3912">
        <f t="shared" si="190"/>
        <v>2.815179745631793E-4</v>
      </c>
      <c r="E3912" s="2">
        <f t="shared" si="191"/>
        <v>6.3462738132262789E-2</v>
      </c>
      <c r="K3912">
        <v>3907</v>
      </c>
      <c r="L3912" s="14">
        <v>3.3251536975184901E-4</v>
      </c>
      <c r="M3912" s="14">
        <v>0.25864131175784699</v>
      </c>
    </row>
    <row r="3913" spans="1:13" x14ac:dyDescent="0.55000000000000004">
      <c r="A3913">
        <v>3908</v>
      </c>
      <c r="C3913">
        <f t="shared" si="189"/>
        <v>-0.14053828611701827</v>
      </c>
      <c r="D3913">
        <f t="shared" si="190"/>
        <v>-1.7871178162530158E-5</v>
      </c>
      <c r="E3913" s="2">
        <f t="shared" si="191"/>
        <v>0.19563004143223731</v>
      </c>
      <c r="K3913">
        <v>3908</v>
      </c>
      <c r="L3913" s="14">
        <v>5.4035710902294203E-4</v>
      </c>
      <c r="M3913" s="14">
        <v>0.30176256334207702</v>
      </c>
    </row>
    <row r="3914" spans="1:13" x14ac:dyDescent="0.55000000000000004">
      <c r="A3914">
        <v>3909</v>
      </c>
      <c r="C3914">
        <f t="shared" si="189"/>
        <v>-0.25252761857666262</v>
      </c>
      <c r="D3914">
        <f t="shared" si="190"/>
        <v>-3.127750418639916E-4</v>
      </c>
      <c r="E3914" s="2">
        <f t="shared" si="191"/>
        <v>0.27230981297199192</v>
      </c>
      <c r="K3914">
        <v>3909</v>
      </c>
      <c r="L3914" s="14">
        <v>6.1286305820709805E-4</v>
      </c>
      <c r="M3914" s="14">
        <v>0.26930550893824701</v>
      </c>
    </row>
    <row r="3915" spans="1:13" x14ac:dyDescent="0.55000000000000004">
      <c r="A3915">
        <v>3910</v>
      </c>
      <c r="C3915">
        <f t="shared" si="189"/>
        <v>-0.30113784163342511</v>
      </c>
      <c r="D3915">
        <f t="shared" si="190"/>
        <v>-5.2917896283237399E-4</v>
      </c>
      <c r="E3915" s="2">
        <f t="shared" si="191"/>
        <v>0.22140512559022824</v>
      </c>
      <c r="K3915">
        <v>3910</v>
      </c>
      <c r="L3915" s="14">
        <v>5.3187365253689397E-4</v>
      </c>
      <c r="M3915" s="14">
        <v>0.16939921917074599</v>
      </c>
    </row>
    <row r="3916" spans="1:13" x14ac:dyDescent="0.55000000000000004">
      <c r="A3916">
        <v>3911</v>
      </c>
      <c r="C3916">
        <f t="shared" si="189"/>
        <v>-0.27416881392318321</v>
      </c>
      <c r="D3916">
        <f t="shared" si="190"/>
        <v>-6.1277011833724268E-4</v>
      </c>
      <c r="E3916" s="2">
        <f t="shared" si="191"/>
        <v>9.0742319185589337E-2</v>
      </c>
      <c r="K3916">
        <v>3911</v>
      </c>
      <c r="L3916" s="14">
        <v>3.1767319108422698E-4</v>
      </c>
      <c r="M3916" s="14">
        <v>2.7065844085468499E-2</v>
      </c>
    </row>
    <row r="3917" spans="1:13" x14ac:dyDescent="0.55000000000000004">
      <c r="A3917">
        <v>3912</v>
      </c>
      <c r="C3917">
        <f t="shared" si="189"/>
        <v>-0.17838919293844926</v>
      </c>
      <c r="D3917">
        <f t="shared" si="190"/>
        <v>-5.425688903109826E-4</v>
      </c>
      <c r="E3917" s="2">
        <f t="shared" si="191"/>
        <v>3.1745171273526878E-3</v>
      </c>
      <c r="K3917">
        <v>3912</v>
      </c>
      <c r="L3917" s="14">
        <v>2.3909508223111101E-5</v>
      </c>
      <c r="M3917" s="14">
        <v>-0.122046339555321</v>
      </c>
    </row>
    <row r="3918" spans="1:13" x14ac:dyDescent="0.55000000000000004">
      <c r="A3918">
        <v>3913</v>
      </c>
      <c r="C3918">
        <f t="shared" si="189"/>
        <v>-3.7837644672005226E-2</v>
      </c>
      <c r="D3918">
        <f t="shared" si="190"/>
        <v>-3.3619430726145597E-4</v>
      </c>
      <c r="E3918" s="2">
        <f t="shared" si="191"/>
        <v>4.1109028663994455E-2</v>
      </c>
      <c r="K3918">
        <v>3913</v>
      </c>
      <c r="L3918" s="14">
        <v>-2.75842459296304E-4</v>
      </c>
      <c r="M3918" s="14">
        <v>-0.240591260333957</v>
      </c>
    </row>
    <row r="3919" spans="1:13" x14ac:dyDescent="0.55000000000000004">
      <c r="A3919">
        <v>3914</v>
      </c>
      <c r="C3919">
        <f t="shared" si="189"/>
        <v>0.11221035485080416</v>
      </c>
      <c r="D3919">
        <f t="shared" si="190"/>
        <v>-4.5442039507481057E-5</v>
      </c>
      <c r="E3919" s="2">
        <f t="shared" si="191"/>
        <v>0.16899413491908227</v>
      </c>
      <c r="K3919">
        <v>3914</v>
      </c>
      <c r="L3919" s="14">
        <v>-5.0650797168257501E-4</v>
      </c>
      <c r="M3919" s="14">
        <v>-0.29887860744213102</v>
      </c>
    </row>
    <row r="3920" spans="1:13" x14ac:dyDescent="0.55000000000000004">
      <c r="A3920">
        <v>3915</v>
      </c>
      <c r="C3920">
        <f t="shared" si="189"/>
        <v>0.23409592051485581</v>
      </c>
      <c r="D3920">
        <f t="shared" si="190"/>
        <v>2.5671522232440706E-4</v>
      </c>
      <c r="E3920" s="2">
        <f t="shared" si="191"/>
        <v>0.26667502641562107</v>
      </c>
      <c r="K3920">
        <v>3915</v>
      </c>
      <c r="L3920" s="14">
        <v>-6.1031542041360795E-4</v>
      </c>
      <c r="M3920" s="14">
        <v>-0.28230995320815</v>
      </c>
    </row>
    <row r="3921" spans="1:13" x14ac:dyDescent="0.55000000000000004">
      <c r="A3921">
        <v>3916</v>
      </c>
      <c r="C3921">
        <f t="shared" si="189"/>
        <v>0.2972283444801701</v>
      </c>
      <c r="D3921">
        <f t="shared" si="190"/>
        <v>4.9444237448041293E-4</v>
      </c>
      <c r="E3921" s="2">
        <f t="shared" si="191"/>
        <v>0.24232321988074282</v>
      </c>
      <c r="K3921">
        <v>3916</v>
      </c>
      <c r="L3921" s="14">
        <v>-5.6126558598005704E-4</v>
      </c>
      <c r="M3921" s="14">
        <v>-0.19503501986938501</v>
      </c>
    </row>
    <row r="3922" spans="1:13" x14ac:dyDescent="0.55000000000000004">
      <c r="A3922">
        <v>3917</v>
      </c>
      <c r="C3922">
        <f t="shared" si="189"/>
        <v>0.2857627190580746</v>
      </c>
      <c r="D3922">
        <f t="shared" si="190"/>
        <v>6.0807491265960068E-4</v>
      </c>
      <c r="E3922" s="2">
        <f t="shared" si="191"/>
        <v>0.1188009072938439</v>
      </c>
      <c r="K3922">
        <v>3917</v>
      </c>
      <c r="L3922" s="14">
        <v>-3.7164330369888598E-4</v>
      </c>
      <c r="M3922" s="14">
        <v>-5.8912355894907599E-2</v>
      </c>
    </row>
    <row r="3923" spans="1:13" x14ac:dyDescent="0.55000000000000004">
      <c r="A3923">
        <v>3918</v>
      </c>
      <c r="C3923">
        <f t="shared" si="189"/>
        <v>0.20257667455298464</v>
      </c>
      <c r="D3923">
        <f t="shared" si="190"/>
        <v>5.6909346496604972E-4</v>
      </c>
      <c r="E3923" s="2">
        <f t="shared" si="191"/>
        <v>1.2234882136000829E-2</v>
      </c>
      <c r="K3923">
        <v>3918</v>
      </c>
      <c r="L3923" s="14">
        <v>-8.8940650498652E-5</v>
      </c>
      <c r="M3923" s="14">
        <v>9.1965273079172599E-2</v>
      </c>
    </row>
    <row r="3924" spans="1:13" x14ac:dyDescent="0.55000000000000004">
      <c r="A3924">
        <v>3919</v>
      </c>
      <c r="C3924">
        <f t="shared" si="189"/>
        <v>6.8548154712596315E-2</v>
      </c>
      <c r="D3924">
        <f t="shared" si="190"/>
        <v>3.8728155310448317E-4</v>
      </c>
      <c r="E3924" s="2">
        <f t="shared" si="191"/>
        <v>2.2880033573176573E-2</v>
      </c>
      <c r="K3924">
        <v>3919</v>
      </c>
      <c r="L3924" s="14">
        <v>2.16037740366708E-4</v>
      </c>
      <c r="M3924" s="14">
        <v>0.219809628899438</v>
      </c>
    </row>
    <row r="3925" spans="1:13" x14ac:dyDescent="0.55000000000000004">
      <c r="A3925">
        <v>3920</v>
      </c>
      <c r="C3925">
        <f t="shared" si="189"/>
        <v>-8.2684507078082364E-2</v>
      </c>
      <c r="D3925">
        <f t="shared" si="190"/>
        <v>1.0827013466551232E-4</v>
      </c>
      <c r="E3925" s="2">
        <f t="shared" si="191"/>
        <v>0.14083943666542223</v>
      </c>
      <c r="K3925">
        <v>3920</v>
      </c>
      <c r="L3925" s="14">
        <v>4.66908138956383E-4</v>
      </c>
      <c r="M3925" s="14">
        <v>0.29260129956190001</v>
      </c>
    </row>
    <row r="3926" spans="1:13" x14ac:dyDescent="0.55000000000000004">
      <c r="A3926">
        <v>3921</v>
      </c>
      <c r="C3926">
        <f t="shared" si="189"/>
        <v>-0.21316510044542583</v>
      </c>
      <c r="D3926">
        <f t="shared" si="190"/>
        <v>-1.9791480542459604E-4</v>
      </c>
      <c r="E3926" s="2">
        <f t="shared" si="191"/>
        <v>0.25530207784666797</v>
      </c>
      <c r="K3926">
        <v>3921</v>
      </c>
      <c r="L3926" s="14">
        <v>6.0083849765662297E-4</v>
      </c>
      <c r="M3926" s="14">
        <v>0.29210915958240102</v>
      </c>
    </row>
    <row r="3927" spans="1:13" x14ac:dyDescent="0.55000000000000004">
      <c r="A3927">
        <v>3922</v>
      </c>
      <c r="C3927">
        <f t="shared" si="189"/>
        <v>-0.29014574676477745</v>
      </c>
      <c r="D3927">
        <f t="shared" si="190"/>
        <v>-4.5442730106622705E-4</v>
      </c>
      <c r="E3927" s="2">
        <f t="shared" si="191"/>
        <v>0.25867621334357721</v>
      </c>
      <c r="K3927">
        <v>3922</v>
      </c>
      <c r="L3927" s="14">
        <v>5.8428512728732503E-4</v>
      </c>
      <c r="M3927" s="14">
        <v>0.21845646847182301</v>
      </c>
    </row>
    <row r="3928" spans="1:13" x14ac:dyDescent="0.55000000000000004">
      <c r="A3928">
        <v>3923</v>
      </c>
      <c r="C3928">
        <f t="shared" si="189"/>
        <v>-0.29430592643374998</v>
      </c>
      <c r="D3928">
        <f t="shared" si="190"/>
        <v>-5.9688812270672245E-4</v>
      </c>
      <c r="E3928" s="2">
        <f t="shared" si="191"/>
        <v>0.14776022797205174</v>
      </c>
      <c r="K3928">
        <v>3923</v>
      </c>
      <c r="L3928" s="14">
        <v>4.2139392214713599E-4</v>
      </c>
      <c r="M3928" s="14">
        <v>9.0089999626935202E-2</v>
      </c>
    </row>
    <row r="3929" spans="1:13" x14ac:dyDescent="0.55000000000000004">
      <c r="A3929">
        <v>3924</v>
      </c>
      <c r="C3929">
        <f t="shared" si="189"/>
        <v>-0.22460152204517797</v>
      </c>
      <c r="D3929">
        <f t="shared" si="190"/>
        <v>-5.895426069541861E-4</v>
      </c>
      <c r="E3929" s="2">
        <f t="shared" si="191"/>
        <v>2.681781366647536E-2</v>
      </c>
      <c r="K3929">
        <v>3924</v>
      </c>
      <c r="L3929" s="14">
        <v>1.5296199506708899E-4</v>
      </c>
      <c r="M3929" s="14">
        <v>-6.0840068502302502E-2</v>
      </c>
    </row>
    <row r="3930" spans="1:13" x14ac:dyDescent="0.55000000000000004">
      <c r="A3930">
        <v>3925</v>
      </c>
      <c r="C3930">
        <f t="shared" si="189"/>
        <v>-9.8526869847716872E-2</v>
      </c>
      <c r="D3930">
        <f t="shared" si="190"/>
        <v>-4.3423432342832473E-4</v>
      </c>
      <c r="E3930" s="2">
        <f t="shared" si="191"/>
        <v>9.6050768939815439E-3</v>
      </c>
      <c r="K3930">
        <v>3925</v>
      </c>
      <c r="L3930" s="14">
        <v>-1.53780212584836E-4</v>
      </c>
      <c r="M3930" s="14">
        <v>-0.196532364050754</v>
      </c>
    </row>
    <row r="3931" spans="1:13" x14ac:dyDescent="0.55000000000000004">
      <c r="A3931">
        <v>3926</v>
      </c>
      <c r="C3931">
        <f t="shared" si="189"/>
        <v>5.2275949897721857E-2</v>
      </c>
      <c r="D3931">
        <f t="shared" si="190"/>
        <v>-1.6994237765954252E-4</v>
      </c>
      <c r="E3931" s="2">
        <f t="shared" si="191"/>
        <v>0.11241124321986157</v>
      </c>
      <c r="K3931">
        <v>3926</v>
      </c>
      <c r="L3931" s="14">
        <v>-4.2200721201171001E-4</v>
      </c>
      <c r="M3931" s="14">
        <v>-0.28300190982442203</v>
      </c>
    </row>
    <row r="3932" spans="1:13" x14ac:dyDescent="0.55000000000000004">
      <c r="A3932">
        <v>3927</v>
      </c>
      <c r="C3932">
        <f t="shared" si="189"/>
        <v>0.1899586081105043</v>
      </c>
      <c r="D3932">
        <f t="shared" si="190"/>
        <v>1.3700152280383073E-4</v>
      </c>
      <c r="E3932" s="2">
        <f t="shared" si="191"/>
        <v>0.23868157129002063</v>
      </c>
      <c r="K3932">
        <v>3927</v>
      </c>
      <c r="L3932" s="14">
        <v>-5.8453988724757003E-4</v>
      </c>
      <c r="M3932" s="14">
        <v>-0.29859187166617202</v>
      </c>
    </row>
    <row r="3933" spans="1:13" x14ac:dyDescent="0.55000000000000004">
      <c r="A3933">
        <v>3928</v>
      </c>
      <c r="C3933">
        <f t="shared" si="189"/>
        <v>0.27996565969731346</v>
      </c>
      <c r="D3933">
        <f t="shared" si="190"/>
        <v>4.0956092880641541E-4</v>
      </c>
      <c r="E3933" s="2">
        <f t="shared" si="191"/>
        <v>0.26973824426009141</v>
      </c>
      <c r="K3933">
        <v>3928</v>
      </c>
      <c r="L3933" s="14">
        <v>-6.0067092150007902E-4</v>
      </c>
      <c r="M3933" s="14">
        <v>-0.239397646919636</v>
      </c>
    </row>
    <row r="3934" spans="1:13" x14ac:dyDescent="0.55000000000000004">
      <c r="A3934">
        <v>3929</v>
      </c>
      <c r="C3934">
        <f t="shared" si="189"/>
        <v>0.29970723190824361</v>
      </c>
      <c r="D3934">
        <f t="shared" si="190"/>
        <v>5.7932917453654381E-4</v>
      </c>
      <c r="E3934" s="2">
        <f t="shared" si="191"/>
        <v>0.1763597060692009</v>
      </c>
      <c r="K3934">
        <v>3929</v>
      </c>
      <c r="L3934" s="14">
        <v>-4.66360197171024E-4</v>
      </c>
      <c r="M3934" s="14">
        <v>-0.120244796386895</v>
      </c>
    </row>
    <row r="3935" spans="1:13" x14ac:dyDescent="0.55000000000000004">
      <c r="A3935">
        <v>3930</v>
      </c>
      <c r="C3935">
        <f t="shared" si="189"/>
        <v>0.24422860623823198</v>
      </c>
      <c r="D3935">
        <f t="shared" si="190"/>
        <v>6.0369800875141946E-4</v>
      </c>
      <c r="E3935" s="2">
        <f t="shared" si="191"/>
        <v>4.6312975482851779E-2</v>
      </c>
      <c r="K3935">
        <v>3930</v>
      </c>
      <c r="L3935" s="14">
        <v>-2.1524666837185999E-4</v>
      </c>
      <c r="M3935" s="14">
        <v>2.9024109345504898E-2</v>
      </c>
    </row>
    <row r="3936" spans="1:13" x14ac:dyDescent="0.55000000000000004">
      <c r="A3936">
        <v>3931</v>
      </c>
      <c r="C3936">
        <f t="shared" si="189"/>
        <v>0.1274537483329842</v>
      </c>
      <c r="D3936">
        <f t="shared" si="190"/>
        <v>4.7655136771406034E-4</v>
      </c>
      <c r="E3936" s="2">
        <f t="shared" si="191"/>
        <v>1.8983447698857603E-3</v>
      </c>
      <c r="K3936">
        <v>3931</v>
      </c>
      <c r="L3936" s="14">
        <v>8.9776723814423805E-5</v>
      </c>
      <c r="M3936" s="14">
        <v>0.17102374683982099</v>
      </c>
    </row>
    <row r="3937" spans="1:13" x14ac:dyDescent="0.55000000000000004">
      <c r="A3937">
        <v>3932</v>
      </c>
      <c r="C3937">
        <f t="shared" si="189"/>
        <v>-2.130931388979582E-2</v>
      </c>
      <c r="D3937">
        <f t="shared" si="190"/>
        <v>2.2980037829043077E-4</v>
      </c>
      <c r="E3937" s="2">
        <f t="shared" si="191"/>
        <v>8.497151534789664E-2</v>
      </c>
      <c r="K3937">
        <v>3932</v>
      </c>
      <c r="L3937" s="14">
        <v>3.7231497858702402E-4</v>
      </c>
      <c r="M3937" s="14">
        <v>0.27018942598380402</v>
      </c>
    </row>
    <row r="3938" spans="1:13" x14ac:dyDescent="0.55000000000000004">
      <c r="A3938">
        <v>3933</v>
      </c>
      <c r="C3938">
        <f t="shared" si="189"/>
        <v>-0.16472418749292694</v>
      </c>
      <c r="D3938">
        <f t="shared" si="190"/>
        <v>-7.4625662279256065E-5</v>
      </c>
      <c r="E3938" s="2">
        <f t="shared" si="191"/>
        <v>0.21753705188163799</v>
      </c>
      <c r="K3938">
        <v>3933</v>
      </c>
      <c r="L3938" s="14">
        <v>5.6160463729805997E-4</v>
      </c>
      <c r="M3938" s="14">
        <v>0.30168448725663</v>
      </c>
    </row>
    <row r="3939" spans="1:13" x14ac:dyDescent="0.55000000000000004">
      <c r="A3939">
        <v>3934</v>
      </c>
      <c r="C3939">
        <f t="shared" si="189"/>
        <v>-0.2667967621457133</v>
      </c>
      <c r="D3939">
        <f t="shared" si="190"/>
        <v>-3.6032223460100301E-4</v>
      </c>
      <c r="E3939" s="2">
        <f t="shared" si="191"/>
        <v>0.27501377653055087</v>
      </c>
      <c r="K3939">
        <v>3934</v>
      </c>
      <c r="L3939" s="14">
        <v>6.1023693065556E-4</v>
      </c>
      <c r="M3939" s="14">
        <v>0.25762079718134701</v>
      </c>
    </row>
    <row r="3940" spans="1:13" x14ac:dyDescent="0.55000000000000004">
      <c r="A3940">
        <v>3935</v>
      </c>
      <c r="C3940">
        <f t="shared" si="189"/>
        <v>-0.30190897312946813</v>
      </c>
      <c r="D3940">
        <f t="shared" si="190"/>
        <v>-5.5558552102798371E-4</v>
      </c>
      <c r="E3940" s="2">
        <f t="shared" si="191"/>
        <v>0.20334990799192909</v>
      </c>
      <c r="K3940">
        <v>3935</v>
      </c>
      <c r="L3940" s="14">
        <v>5.0603159909529301E-4</v>
      </c>
      <c r="M3940" s="14">
        <v>0.149034380288596</v>
      </c>
    </row>
    <row r="3941" spans="1:13" x14ac:dyDescent="0.55000000000000004">
      <c r="A3941">
        <v>3936</v>
      </c>
      <c r="C3941">
        <f t="shared" si="189"/>
        <v>-0.26124839559505508</v>
      </c>
      <c r="D3941">
        <f t="shared" si="190"/>
        <v>-6.1140855249084997E-4</v>
      </c>
      <c r="E3941" s="2">
        <f t="shared" si="191"/>
        <v>6.9891377354817527E-2</v>
      </c>
      <c r="K3941">
        <v>3936</v>
      </c>
      <c r="L3941" s="14">
        <v>2.7508751434947499E-4</v>
      </c>
      <c r="M3941" s="14">
        <v>3.1213783103925998E-3</v>
      </c>
    </row>
    <row r="3942" spans="1:13" x14ac:dyDescent="0.55000000000000004">
      <c r="A3942">
        <v>3937</v>
      </c>
      <c r="C3942">
        <f t="shared" si="189"/>
        <v>-0.15501997744549659</v>
      </c>
      <c r="D3942">
        <f t="shared" si="190"/>
        <v>-5.1378092475013425E-4</v>
      </c>
      <c r="E3942" s="2">
        <f t="shared" si="191"/>
        <v>1.3102431311224526E-4</v>
      </c>
      <c r="K3942">
        <v>3937</v>
      </c>
      <c r="L3942" s="14">
        <v>-2.4753944884215401E-5</v>
      </c>
      <c r="M3942" s="14">
        <v>-0.14357339222927401</v>
      </c>
    </row>
    <row r="3943" spans="1:13" x14ac:dyDescent="0.55000000000000004">
      <c r="A3943">
        <v>3938</v>
      </c>
      <c r="C3943">
        <f t="shared" si="189"/>
        <v>-9.8848125189802873E-3</v>
      </c>
      <c r="D3943">
        <f t="shared" si="190"/>
        <v>-2.8720511453975714E-4</v>
      </c>
      <c r="E3943" s="2">
        <f t="shared" si="191"/>
        <v>5.9743337911942897E-2</v>
      </c>
      <c r="K3943">
        <v>3938</v>
      </c>
      <c r="L3943" s="14">
        <v>-3.1839562505932799E-4</v>
      </c>
      <c r="M3943" s="14">
        <v>-0.25430931602045598</v>
      </c>
    </row>
    <row r="3944" spans="1:13" x14ac:dyDescent="0.55000000000000004">
      <c r="A3944">
        <v>3939</v>
      </c>
      <c r="C3944">
        <f t="shared" si="189"/>
        <v>0.13773123199252876</v>
      </c>
      <c r="D3944">
        <f t="shared" si="190"/>
        <v>1.1453125612160974E-5</v>
      </c>
      <c r="E3944" s="2">
        <f t="shared" si="191"/>
        <v>0.19279399152597282</v>
      </c>
      <c r="K3944">
        <v>3939</v>
      </c>
      <c r="L3944" s="14">
        <v>-5.3229314575527296E-4</v>
      </c>
      <c r="M3944" s="14">
        <v>-0.30135189399385298</v>
      </c>
    </row>
    <row r="3945" spans="1:13" x14ac:dyDescent="0.55000000000000004">
      <c r="A3945">
        <v>3940</v>
      </c>
      <c r="C3945">
        <f t="shared" si="189"/>
        <v>0.25077964042013118</v>
      </c>
      <c r="D3945">
        <f t="shared" si="190"/>
        <v>3.0723687265209957E-4</v>
      </c>
      <c r="E3945" s="2">
        <f t="shared" si="191"/>
        <v>0.27426028762242294</v>
      </c>
      <c r="K3945">
        <v>3940</v>
      </c>
      <c r="L3945" s="14">
        <v>-6.1287454598986596E-4</v>
      </c>
      <c r="M3945" s="14">
        <v>-0.27291902066506102</v>
      </c>
    </row>
    <row r="3946" spans="1:13" x14ac:dyDescent="0.55000000000000004">
      <c r="A3946">
        <v>3941</v>
      </c>
      <c r="C3946">
        <f t="shared" si="189"/>
        <v>0.30088764511768507</v>
      </c>
      <c r="D3946">
        <f t="shared" si="190"/>
        <v>5.2591064069579924E-4</v>
      </c>
      <c r="E3946" s="2">
        <f t="shared" si="191"/>
        <v>0.22754763263271049</v>
      </c>
      <c r="K3946">
        <v>3941</v>
      </c>
      <c r="L3946" s="14">
        <v>-5.3995771418363701E-4</v>
      </c>
      <c r="M3946" s="14">
        <v>-0.17613188554401699</v>
      </c>
    </row>
    <row r="3947" spans="1:13" x14ac:dyDescent="0.55000000000000004">
      <c r="A3947">
        <v>3942</v>
      </c>
      <c r="C3947">
        <f t="shared" si="189"/>
        <v>0.27547919309994018</v>
      </c>
      <c r="D3947">
        <f t="shared" si="190"/>
        <v>6.1259192324145443E-4</v>
      </c>
      <c r="E3947" s="2">
        <f t="shared" si="191"/>
        <v>9.6541089471214536E-2</v>
      </c>
      <c r="K3947">
        <v>3942</v>
      </c>
      <c r="L3947" s="14">
        <v>-3.3180512320564302E-4</v>
      </c>
      <c r="M3947" s="14">
        <v>-3.5231427045581298E-2</v>
      </c>
    </row>
    <row r="3948" spans="1:13" x14ac:dyDescent="0.55000000000000004">
      <c r="A3948">
        <v>3943</v>
      </c>
      <c r="C3948">
        <f t="shared" si="189"/>
        <v>0.18093127025496172</v>
      </c>
      <c r="D3948">
        <f t="shared" si="190"/>
        <v>5.455255454690092E-4</v>
      </c>
      <c r="E3948" s="2">
        <f t="shared" si="191"/>
        <v>4.4140489477762501E-3</v>
      </c>
      <c r="K3948">
        <v>3943</v>
      </c>
      <c r="L3948" s="14">
        <v>-4.0549880751247698E-5</v>
      </c>
      <c r="M3948" s="14">
        <v>0.11449296091632601</v>
      </c>
    </row>
    <row r="3949" spans="1:13" x14ac:dyDescent="0.55000000000000004">
      <c r="A3949">
        <v>3944</v>
      </c>
      <c r="C3949">
        <f t="shared" si="189"/>
        <v>4.09734123045669E-2</v>
      </c>
      <c r="D3949">
        <f t="shared" si="190"/>
        <v>3.4154375454997858E-4</v>
      </c>
      <c r="E3949" s="2">
        <f t="shared" si="191"/>
        <v>3.7856887280373196E-2</v>
      </c>
      <c r="K3949">
        <v>3944</v>
      </c>
      <c r="L3949" s="14">
        <v>2.6086133089049402E-4</v>
      </c>
      <c r="M3949" s="14">
        <v>0.23554187655397499</v>
      </c>
    </row>
    <row r="3950" spans="1:13" x14ac:dyDescent="0.55000000000000004">
      <c r="A3950">
        <v>3945</v>
      </c>
      <c r="C3950">
        <f t="shared" si="189"/>
        <v>-0.10926790848122053</v>
      </c>
      <c r="D3950">
        <f t="shared" si="190"/>
        <v>5.1841680414479019E-5</v>
      </c>
      <c r="E3950" s="2">
        <f t="shared" si="191"/>
        <v>0.1655397600822133</v>
      </c>
      <c r="K3950">
        <v>3945</v>
      </c>
      <c r="L3950" s="14">
        <v>4.9693820394450098E-4</v>
      </c>
      <c r="M3950" s="14">
        <v>0.29759786801296101</v>
      </c>
    </row>
    <row r="3951" spans="1:13" x14ac:dyDescent="0.55000000000000004">
      <c r="A3951">
        <v>3946</v>
      </c>
      <c r="C3951">
        <f t="shared" si="189"/>
        <v>-0.23208528742516435</v>
      </c>
      <c r="D3951">
        <f t="shared" si="190"/>
        <v>-2.5087156277283718E-4</v>
      </c>
      <c r="E3951" s="2">
        <f t="shared" si="191"/>
        <v>0.26749988937078845</v>
      </c>
      <c r="K3951">
        <v>3946</v>
      </c>
      <c r="L3951" s="14">
        <v>6.0855382103980002E-4</v>
      </c>
      <c r="M3951" s="14">
        <v>0.28511862726495901</v>
      </c>
    </row>
    <row r="3952" spans="1:13" x14ac:dyDescent="0.55000000000000004">
      <c r="A3952">
        <v>3947</v>
      </c>
      <c r="C3952">
        <f t="shared" si="189"/>
        <v>-0.29665415119510047</v>
      </c>
      <c r="D3952">
        <f t="shared" si="190"/>
        <v>-4.90621331657145E-4</v>
      </c>
      <c r="E3952" s="2">
        <f t="shared" si="191"/>
        <v>0.24788828703133434</v>
      </c>
      <c r="K3952">
        <v>3947</v>
      </c>
      <c r="L3952" s="14">
        <v>5.67753358461854E-4</v>
      </c>
      <c r="M3952" s="14">
        <v>0.201229657570895</v>
      </c>
    </row>
    <row r="3953" spans="1:13" x14ac:dyDescent="0.55000000000000004">
      <c r="A3953">
        <v>3948</v>
      </c>
      <c r="C3953">
        <f t="shared" si="189"/>
        <v>-0.28676907598912332</v>
      </c>
      <c r="D3953">
        <f t="shared" si="190"/>
        <v>-6.0723548777203643E-4</v>
      </c>
      <c r="E3953" s="2">
        <f t="shared" si="191"/>
        <v>0.12511115161730629</v>
      </c>
      <c r="K3953">
        <v>3948</v>
      </c>
      <c r="L3953" s="14">
        <v>3.8475554517100298E-4</v>
      </c>
      <c r="M3953" s="14">
        <v>6.6941471800034805E-2</v>
      </c>
    </row>
    <row r="3954" spans="1:13" x14ac:dyDescent="0.55000000000000004">
      <c r="A3954">
        <v>3949</v>
      </c>
      <c r="C3954">
        <f t="shared" si="189"/>
        <v>-0.20491100732280218</v>
      </c>
      <c r="D3954">
        <f t="shared" si="190"/>
        <v>-5.714463359673326E-4</v>
      </c>
      <c r="E3954" s="2">
        <f t="shared" si="191"/>
        <v>1.4592250172527004E-2</v>
      </c>
      <c r="K3954">
        <v>3949</v>
      </c>
      <c r="L3954" s="14">
        <v>1.0539331874195699E-4</v>
      </c>
      <c r="M3954" s="14">
        <v>-8.4112620857886997E-2</v>
      </c>
    </row>
    <row r="3955" spans="1:13" x14ac:dyDescent="0.55000000000000004">
      <c r="A3955">
        <v>3950</v>
      </c>
      <c r="C3955">
        <f t="shared" si="189"/>
        <v>-7.162459499978921E-2</v>
      </c>
      <c r="D3955">
        <f t="shared" si="190"/>
        <v>-3.9223619896787681E-4</v>
      </c>
      <c r="E3955" s="2">
        <f t="shared" si="191"/>
        <v>2.0299293981030784E-2</v>
      </c>
      <c r="K3955">
        <v>3950</v>
      </c>
      <c r="L3955" s="14">
        <v>-2.0036531817869399E-4</v>
      </c>
      <c r="M3955" s="14">
        <v>-0.21410018582513299</v>
      </c>
    </row>
    <row r="3956" spans="1:13" x14ac:dyDescent="0.55000000000000004">
      <c r="A3956">
        <v>3951</v>
      </c>
      <c r="C3956">
        <f t="shared" si="189"/>
        <v>7.9638080939377326E-2</v>
      </c>
      <c r="D3956">
        <f t="shared" si="190"/>
        <v>-1.1458304371494484E-4</v>
      </c>
      <c r="E3956" s="2">
        <f t="shared" si="191"/>
        <v>0.13697631352002348</v>
      </c>
      <c r="K3956">
        <v>3951</v>
      </c>
      <c r="L3956" s="14">
        <v>-4.5594121818529803E-4</v>
      </c>
      <c r="M3956" s="14">
        <v>-0.29046503107134802</v>
      </c>
    </row>
    <row r="3957" spans="1:13" x14ac:dyDescent="0.55000000000000004">
      <c r="A3957">
        <v>3952</v>
      </c>
      <c r="C3957">
        <f t="shared" si="189"/>
        <v>0.21091327720245026</v>
      </c>
      <c r="D3957">
        <f t="shared" si="190"/>
        <v>1.9182804029493772E-4</v>
      </c>
      <c r="E3957" s="2">
        <f t="shared" si="191"/>
        <v>0.25501932845123287</v>
      </c>
      <c r="K3957">
        <v>3952</v>
      </c>
      <c r="L3957" s="14">
        <v>-5.9732381164342204E-4</v>
      </c>
      <c r="M3957" s="14">
        <v>-0.29408110737151</v>
      </c>
    </row>
    <row r="3958" spans="1:13" x14ac:dyDescent="0.55000000000000004">
      <c r="A3958">
        <v>3953</v>
      </c>
      <c r="C3958">
        <f t="shared" si="189"/>
        <v>0.28925368658685024</v>
      </c>
      <c r="D3958">
        <f t="shared" si="190"/>
        <v>4.5009432960505804E-4</v>
      </c>
      <c r="E3958" s="2">
        <f t="shared" si="191"/>
        <v>0.26347322768968828</v>
      </c>
      <c r="K3958">
        <v>3953</v>
      </c>
      <c r="L3958" s="14">
        <v>-5.8910295094754303E-4</v>
      </c>
      <c r="M3958" s="14">
        <v>-0.224042745983734</v>
      </c>
    </row>
    <row r="3959" spans="1:13" x14ac:dyDescent="0.55000000000000004">
      <c r="A3959">
        <v>3954</v>
      </c>
      <c r="C3959">
        <f t="shared" si="189"/>
        <v>0.29499751762237186</v>
      </c>
      <c r="D3959">
        <f t="shared" si="190"/>
        <v>5.9539642941895904E-4</v>
      </c>
      <c r="E3959" s="2">
        <f t="shared" si="191"/>
        <v>0.15436177152788813</v>
      </c>
      <c r="K3959">
        <v>3954</v>
      </c>
      <c r="L3959" s="14">
        <v>-4.33337601657463E-4</v>
      </c>
      <c r="M3959" s="14">
        <v>-9.7891489004039295E-2</v>
      </c>
    </row>
    <row r="3960" spans="1:13" x14ac:dyDescent="0.55000000000000004">
      <c r="A3960">
        <v>3955</v>
      </c>
      <c r="C3960">
        <f t="shared" si="189"/>
        <v>0.22670318978961251</v>
      </c>
      <c r="D3960">
        <f t="shared" si="190"/>
        <v>5.9126657541269158E-4</v>
      </c>
      <c r="E3960" s="2">
        <f t="shared" si="191"/>
        <v>3.025021560125506E-2</v>
      </c>
      <c r="K3960">
        <v>3955</v>
      </c>
      <c r="L3960" s="14">
        <v>-1.6904016180095601E-4</v>
      </c>
      <c r="M3960" s="14">
        <v>5.2777298671426602E-2</v>
      </c>
    </row>
    <row r="3961" spans="1:13" x14ac:dyDescent="0.55000000000000004">
      <c r="A3961">
        <v>3956</v>
      </c>
      <c r="C3961">
        <f t="shared" si="189"/>
        <v>0.1015111398437521</v>
      </c>
      <c r="D3961">
        <f t="shared" si="190"/>
        <v>4.3874127388838607E-4</v>
      </c>
      <c r="E3961" s="2">
        <f t="shared" si="191"/>
        <v>7.8706252936222836E-3</v>
      </c>
      <c r="K3961">
        <v>3956</v>
      </c>
      <c r="L3961" s="14">
        <v>1.3759443522763201E-4</v>
      </c>
      <c r="M3961" s="14">
        <v>0.190227684488042</v>
      </c>
    </row>
    <row r="3962" spans="1:13" x14ac:dyDescent="0.55000000000000004">
      <c r="A3962">
        <v>3957</v>
      </c>
      <c r="C3962">
        <f t="shared" si="189"/>
        <v>-4.9158066515666413E-2</v>
      </c>
      <c r="D3962">
        <f t="shared" si="190"/>
        <v>1.7610116055464931E-4</v>
      </c>
      <c r="E3962" s="2">
        <f t="shared" si="191"/>
        <v>0.10836765804546455</v>
      </c>
      <c r="K3962">
        <v>3957</v>
      </c>
      <c r="L3962" s="14">
        <v>4.09767652379553E-4</v>
      </c>
      <c r="M3962" s="14">
        <v>0.280034366637747</v>
      </c>
    </row>
    <row r="3963" spans="1:13" x14ac:dyDescent="0.55000000000000004">
      <c r="A3963">
        <v>3958</v>
      </c>
      <c r="C3963">
        <f t="shared" si="189"/>
        <v>-0.18748963435154975</v>
      </c>
      <c r="D3963">
        <f t="shared" si="190"/>
        <v>-1.3073663216347397E-4</v>
      </c>
      <c r="E3963" s="2">
        <f t="shared" si="191"/>
        <v>0.23735832376606614</v>
      </c>
      <c r="K3963">
        <v>3958</v>
      </c>
      <c r="L3963" s="14">
        <v>5.7931201897905001E-4</v>
      </c>
      <c r="M3963" s="14">
        <v>0.299704704455939</v>
      </c>
    </row>
    <row r="3964" spans="1:13" x14ac:dyDescent="0.55000000000000004">
      <c r="A3964">
        <v>3959</v>
      </c>
      <c r="C3964">
        <f t="shared" si="189"/>
        <v>-0.27876525593311974</v>
      </c>
      <c r="D3964">
        <f t="shared" si="190"/>
        <v>-4.0476228591812113E-4</v>
      </c>
      <c r="E3964" s="2">
        <f t="shared" si="191"/>
        <v>0.2736099619375445</v>
      </c>
      <c r="K3964">
        <v>3959</v>
      </c>
      <c r="L3964" s="14">
        <v>6.0376409663438595E-4</v>
      </c>
      <c r="M3964" s="14">
        <v>0.244312139810134</v>
      </c>
    </row>
    <row r="3965" spans="1:13" x14ac:dyDescent="0.55000000000000004">
      <c r="A3965">
        <v>3960</v>
      </c>
      <c r="C3965">
        <f t="shared" si="189"/>
        <v>-0.3000766741808516</v>
      </c>
      <c r="D3965">
        <f t="shared" si="190"/>
        <v>-5.7720113761936366E-4</v>
      </c>
      <c r="E3965" s="2">
        <f t="shared" si="191"/>
        <v>0.18301862247046971</v>
      </c>
      <c r="K3965">
        <v>3960</v>
      </c>
      <c r="L3965" s="14">
        <v>4.7699971080710602E-4</v>
      </c>
      <c r="M3965" s="14">
        <v>0.127730084146398</v>
      </c>
    </row>
    <row r="3966" spans="1:13" x14ac:dyDescent="0.55000000000000004">
      <c r="A3966">
        <v>3961</v>
      </c>
      <c r="C3966">
        <f t="shared" si="189"/>
        <v>-0.24607517232489243</v>
      </c>
      <c r="D3966">
        <f t="shared" si="190"/>
        <v>-6.0477467021351325E-4</v>
      </c>
      <c r="E3966" s="2">
        <f t="shared" si="191"/>
        <v>5.072963799780348E-2</v>
      </c>
      <c r="K3966">
        <v>3961</v>
      </c>
      <c r="L3966" s="14">
        <v>2.3076778831680999E-4</v>
      </c>
      <c r="M3966" s="14">
        <v>-2.0842763471718099E-2</v>
      </c>
    </row>
    <row r="3967" spans="1:13" x14ac:dyDescent="0.55000000000000004">
      <c r="A3967">
        <v>3962</v>
      </c>
      <c r="C3967">
        <f t="shared" si="189"/>
        <v>-0.13031398906822497</v>
      </c>
      <c r="D3967">
        <f t="shared" si="190"/>
        <v>-4.805625082241659E-4</v>
      </c>
      <c r="E3967" s="2">
        <f t="shared" si="191"/>
        <v>1.1479507981451836E-3</v>
      </c>
      <c r="K3967">
        <v>3962</v>
      </c>
      <c r="L3967" s="14">
        <v>-7.3261358336857205E-5</v>
      </c>
      <c r="M3967" s="14">
        <v>-0.164195411679225</v>
      </c>
    </row>
    <row r="3968" spans="1:13" x14ac:dyDescent="0.55000000000000004">
      <c r="A3968">
        <v>3963</v>
      </c>
      <c r="C3968">
        <f t="shared" si="189"/>
        <v>1.8153258643620655E-2</v>
      </c>
      <c r="D3968">
        <f t="shared" si="190"/>
        <v>-2.357392861245108E-4</v>
      </c>
      <c r="E3968" s="2">
        <f t="shared" si="191"/>
        <v>8.0984387132447488E-2</v>
      </c>
      <c r="K3968">
        <v>3963</v>
      </c>
      <c r="L3968" s="14">
        <v>-3.5894174331458598E-4</v>
      </c>
      <c r="M3968" s="14">
        <v>-0.26642430043728699</v>
      </c>
    </row>
    <row r="3969" spans="1:13" x14ac:dyDescent="0.55000000000000004">
      <c r="A3969">
        <v>3964</v>
      </c>
      <c r="C3969">
        <f t="shared" si="189"/>
        <v>0.1620644210743955</v>
      </c>
      <c r="D3969">
        <f t="shared" si="190"/>
        <v>6.824952779807455E-5</v>
      </c>
      <c r="E3969" s="2">
        <f t="shared" si="191"/>
        <v>0.21528671216470993</v>
      </c>
      <c r="K3969">
        <v>3964</v>
      </c>
      <c r="L3969" s="14">
        <v>-5.5472294196626205E-4</v>
      </c>
      <c r="M3969" s="14">
        <v>-0.30192557037446099</v>
      </c>
    </row>
    <row r="3970" spans="1:13" x14ac:dyDescent="0.55000000000000004">
      <c r="A3970">
        <v>3965</v>
      </c>
      <c r="C3970">
        <f t="shared" si="189"/>
        <v>0.26530082986464226</v>
      </c>
      <c r="D3970">
        <f t="shared" si="190"/>
        <v>3.5510914883336208E-4</v>
      </c>
      <c r="E3970" s="2">
        <f t="shared" si="191"/>
        <v>0.27784341090179665</v>
      </c>
      <c r="K3970">
        <v>3965</v>
      </c>
      <c r="L3970" s="14">
        <v>-6.1157033855118901E-4</v>
      </c>
      <c r="M3970" s="14">
        <v>-0.261807708201093</v>
      </c>
    </row>
    <row r="3971" spans="1:13" x14ac:dyDescent="0.55000000000000004">
      <c r="A3971">
        <v>3966</v>
      </c>
      <c r="C3971">
        <f t="shared" si="189"/>
        <v>0.30195232245665576</v>
      </c>
      <c r="D3971">
        <f t="shared" si="190"/>
        <v>5.528438586184318E-4</v>
      </c>
      <c r="E3971" s="2">
        <f t="shared" si="191"/>
        <v>0.2098288613199111</v>
      </c>
      <c r="K3971">
        <v>3966</v>
      </c>
      <c r="L3971" s="14">
        <v>-5.1524614993902703E-4</v>
      </c>
      <c r="M3971" s="14">
        <v>-0.15611848137165099</v>
      </c>
    </row>
    <row r="3972" spans="1:13" x14ac:dyDescent="0.55000000000000004">
      <c r="A3972">
        <v>3967</v>
      </c>
      <c r="C3972">
        <f t="shared" si="189"/>
        <v>0.26282014676308857</v>
      </c>
      <c r="D3972">
        <f t="shared" si="190"/>
        <v>6.1182641291447973E-4</v>
      </c>
      <c r="E3972" s="2">
        <f t="shared" si="191"/>
        <v>7.5157432487871378E-2</v>
      </c>
      <c r="K3972">
        <v>3967</v>
      </c>
      <c r="L3972" s="14">
        <v>-2.89875366719577E-4</v>
      </c>
      <c r="M3972" s="14">
        <v>-1.13284123939338E-2</v>
      </c>
    </row>
    <row r="3973" spans="1:13" x14ac:dyDescent="0.55000000000000004">
      <c r="A3973">
        <v>3968</v>
      </c>
      <c r="C3973">
        <f t="shared" si="189"/>
        <v>0.15772565404110853</v>
      </c>
      <c r="D3973">
        <f t="shared" si="190"/>
        <v>5.1725343384845571E-4</v>
      </c>
      <c r="E3973" s="2">
        <f t="shared" si="191"/>
        <v>4.5910459980207379E-4</v>
      </c>
      <c r="K3973">
        <v>3968</v>
      </c>
      <c r="L3973" s="14">
        <v>8.0965003510133802E-6</v>
      </c>
      <c r="M3973" s="14">
        <v>0.13629892774421301</v>
      </c>
    </row>
    <row r="3974" spans="1:13" x14ac:dyDescent="0.55000000000000004">
      <c r="A3974">
        <v>3969</v>
      </c>
      <c r="C3974">
        <f t="shared" ref="C3974:C4037" si="192">$D$1*COS($B$2*(A3974-$L$2)+$B$1)</f>
        <v>1.3045346747809616E-2</v>
      </c>
      <c r="D3974">
        <f t="shared" ref="D3974:D4037" si="193">$D$2*COS($B$2*(A3974-$L$3)+$B$3)</f>
        <v>2.928607457237759E-4</v>
      </c>
      <c r="E3974" s="2">
        <f t="shared" ref="E3974:E4037" si="194">(M3974-C3974)^2</f>
        <v>5.6047725865503516E-2</v>
      </c>
      <c r="K3974">
        <v>3969</v>
      </c>
      <c r="L3974" s="14">
        <v>3.04040548681651E-4</v>
      </c>
      <c r="M3974" s="14">
        <v>0.24978935589165999</v>
      </c>
    </row>
    <row r="3975" spans="1:13" x14ac:dyDescent="0.55000000000000004">
      <c r="A3975">
        <v>3970</v>
      </c>
      <c r="C3975">
        <f t="shared" si="192"/>
        <v>-0.13490906760313212</v>
      </c>
      <c r="D3975">
        <f t="shared" si="193"/>
        <v>-5.0338165583864902E-6</v>
      </c>
      <c r="E3975" s="2">
        <f t="shared" si="194"/>
        <v>0.18977136918319298</v>
      </c>
      <c r="K3975">
        <v>3970</v>
      </c>
      <c r="L3975" s="14">
        <v>5.2383575546433698E-4</v>
      </c>
      <c r="M3975" s="14">
        <v>0.300718490275376</v>
      </c>
    </row>
    <row r="3976" spans="1:13" x14ac:dyDescent="0.55000000000000004">
      <c r="A3976">
        <v>3971</v>
      </c>
      <c r="C3976">
        <f t="shared" si="192"/>
        <v>-0.24900414964539952</v>
      </c>
      <c r="D3976">
        <f t="shared" si="193"/>
        <v>-3.0166499699274573E-4</v>
      </c>
      <c r="E3976" s="2">
        <f t="shared" si="194"/>
        <v>0.27597682323773343</v>
      </c>
      <c r="K3976">
        <v>3971</v>
      </c>
      <c r="L3976" s="14">
        <v>6.1243304764987798E-4</v>
      </c>
      <c r="M3976" s="14">
        <v>0.27633081324754699</v>
      </c>
    </row>
    <row r="3977" spans="1:13" x14ac:dyDescent="0.55000000000000004">
      <c r="A3977">
        <v>3972</v>
      </c>
      <c r="C3977">
        <f t="shared" si="192"/>
        <v>-0.30060443871769987</v>
      </c>
      <c r="D3977">
        <f t="shared" si="193"/>
        <v>-5.2258462177554358E-4</v>
      </c>
      <c r="E3977" s="2">
        <f t="shared" si="194"/>
        <v>0.23361640382893495</v>
      </c>
      <c r="K3977">
        <v>3972</v>
      </c>
      <c r="L3977" s="14">
        <v>5.47642683792703E-4</v>
      </c>
      <c r="M3977" s="14">
        <v>0.182734369809957</v>
      </c>
    </row>
    <row r="3978" spans="1:13" x14ac:dyDescent="0.55000000000000004">
      <c r="A3978">
        <v>3973</v>
      </c>
      <c r="C3978">
        <f t="shared" si="192"/>
        <v>-0.27675934991155943</v>
      </c>
      <c r="D3978">
        <f t="shared" si="193"/>
        <v>-6.1234652170231811E-4</v>
      </c>
      <c r="E3978" s="2">
        <f t="shared" si="194"/>
        <v>0.10248342163174792</v>
      </c>
      <c r="K3978">
        <v>3973</v>
      </c>
      <c r="L3978" s="14">
        <v>3.4569181245108202E-4</v>
      </c>
      <c r="M3978" s="14">
        <v>4.3370969851733103E-2</v>
      </c>
    </row>
    <row r="3979" spans="1:13" x14ac:dyDescent="0.55000000000000004">
      <c r="A3979">
        <v>3974</v>
      </c>
      <c r="C3979">
        <f t="shared" si="192"/>
        <v>-0.18345349790205656</v>
      </c>
      <c r="D3979">
        <f t="shared" si="193"/>
        <v>-5.4842235192470153E-4</v>
      </c>
      <c r="E3979" s="2">
        <f t="shared" si="194"/>
        <v>5.8673362293640095E-3</v>
      </c>
      <c r="K3979">
        <v>3974</v>
      </c>
      <c r="L3979" s="14">
        <v>5.7160282164774898E-5</v>
      </c>
      <c r="M3979" s="14">
        <v>-0.106854958559821</v>
      </c>
    </row>
    <row r="3980" spans="1:13" x14ac:dyDescent="0.55000000000000004">
      <c r="A3980">
        <v>3975</v>
      </c>
      <c r="C3980">
        <f t="shared" si="192"/>
        <v>-4.4104684812056975E-2</v>
      </c>
      <c r="D3980">
        <f t="shared" si="193"/>
        <v>-3.4685573163995606E-4</v>
      </c>
      <c r="E3980" s="2">
        <f t="shared" si="194"/>
        <v>3.4675547619828218E-2</v>
      </c>
      <c r="K3980">
        <v>3975</v>
      </c>
      <c r="L3980" s="14">
        <v>-2.4568739538634798E-4</v>
      </c>
      <c r="M3980" s="14">
        <v>-0.23031839972003099</v>
      </c>
    </row>
    <row r="3981" spans="1:13" x14ac:dyDescent="0.55000000000000004">
      <c r="A3981">
        <v>3976</v>
      </c>
      <c r="C3981">
        <f t="shared" si="192"/>
        <v>0.10631347451071943</v>
      </c>
      <c r="D3981">
        <f t="shared" si="193"/>
        <v>-5.823563385674613E-5</v>
      </c>
      <c r="E3981" s="2">
        <f t="shared" si="194"/>
        <v>0.16193432591311546</v>
      </c>
      <c r="K3981">
        <v>3976</v>
      </c>
      <c r="L3981" s="14">
        <v>-4.8700114062900999E-4</v>
      </c>
      <c r="M3981" s="14">
        <v>-0.29609716887873599</v>
      </c>
    </row>
    <row r="3982" spans="1:13" x14ac:dyDescent="0.55000000000000004">
      <c r="A3982">
        <v>3977</v>
      </c>
      <c r="C3982">
        <f t="shared" si="192"/>
        <v>0.23004919264371776</v>
      </c>
      <c r="D3982">
        <f t="shared" si="193"/>
        <v>2.4500038051841825E-4</v>
      </c>
      <c r="E3982" s="2">
        <f t="shared" si="194"/>
        <v>0.26808138003512155</v>
      </c>
      <c r="K3982">
        <v>3977</v>
      </c>
      <c r="L3982" s="14">
        <v>-6.0634242906539503E-4</v>
      </c>
      <c r="M3982" s="14">
        <v>-0.28771656523828198</v>
      </c>
    </row>
    <row r="3983" spans="1:13" x14ac:dyDescent="0.55000000000000004">
      <c r="A3983">
        <v>3978</v>
      </c>
      <c r="C3983">
        <f t="shared" si="192"/>
        <v>0.2960474124753788</v>
      </c>
      <c r="D3983">
        <f t="shared" si="193"/>
        <v>4.8674646358173081E-4</v>
      </c>
      <c r="E3983" s="2">
        <f t="shared" si="194"/>
        <v>0.25333401761109881</v>
      </c>
      <c r="K3983">
        <v>3978</v>
      </c>
      <c r="L3983" s="14">
        <v>-5.7382149466700405E-4</v>
      </c>
      <c r="M3983" s="14">
        <v>-0.20727556296991001</v>
      </c>
    </row>
    <row r="3984" spans="1:13" x14ac:dyDescent="0.55000000000000004">
      <c r="A3984">
        <v>3979</v>
      </c>
      <c r="C3984">
        <f t="shared" si="192"/>
        <v>0.28774397196071738</v>
      </c>
      <c r="D3984">
        <f t="shared" si="193"/>
        <v>6.0632944408677101E-4</v>
      </c>
      <c r="E3984" s="2">
        <f t="shared" si="194"/>
        <v>0.13152596175443632</v>
      </c>
      <c r="K3984">
        <v>3979</v>
      </c>
      <c r="L3984" s="14">
        <v>-3.97583407199144E-4</v>
      </c>
      <c r="M3984" s="14">
        <v>-7.4921110111483696E-2</v>
      </c>
    </row>
    <row r="3985" spans="1:13" x14ac:dyDescent="0.55000000000000004">
      <c r="A3985">
        <v>3980</v>
      </c>
      <c r="C3985">
        <f t="shared" si="192"/>
        <v>0.20722285964604098</v>
      </c>
      <c r="D3985">
        <f t="shared" si="193"/>
        <v>5.7373651453936937E-4</v>
      </c>
      <c r="E3985" s="2">
        <f t="shared" si="194"/>
        <v>1.7167566372859735E-2</v>
      </c>
      <c r="K3985">
        <v>3980</v>
      </c>
      <c r="L3985" s="14">
        <v>-1.21768088969863E-4</v>
      </c>
      <c r="M3985" s="14">
        <v>7.6197799551188397E-2</v>
      </c>
    </row>
    <row r="3986" spans="1:13" x14ac:dyDescent="0.55000000000000004">
      <c r="A3986">
        <v>3981</v>
      </c>
      <c r="C3986">
        <f t="shared" si="192"/>
        <v>7.469317747152035E-2</v>
      </c>
      <c r="D3986">
        <f t="shared" si="193"/>
        <v>3.971478132487686E-4</v>
      </c>
      <c r="E3986" s="2">
        <f t="shared" si="194"/>
        <v>1.7832750025566974E-2</v>
      </c>
      <c r="K3986">
        <v>3981</v>
      </c>
      <c r="L3986" s="14">
        <v>1.8454480253630201E-4</v>
      </c>
      <c r="M3986" s="14">
        <v>0.20823249761943399</v>
      </c>
    </row>
    <row r="3987" spans="1:13" x14ac:dyDescent="0.55000000000000004">
      <c r="A3987">
        <v>3982</v>
      </c>
      <c r="C3987">
        <f t="shared" si="192"/>
        <v>-7.6582917838965911E-2</v>
      </c>
      <c r="D3987">
        <f t="shared" si="193"/>
        <v>1.2088338204879347E-4</v>
      </c>
      <c r="E3987" s="2">
        <f t="shared" si="194"/>
        <v>0.13300389649698907</v>
      </c>
      <c r="K3987">
        <v>3982</v>
      </c>
      <c r="L3987" s="14">
        <v>4.4463730341441101E-4</v>
      </c>
      <c r="M3987" s="14">
        <v>0.28811407487826102</v>
      </c>
    </row>
    <row r="3988" spans="1:13" x14ac:dyDescent="0.55000000000000004">
      <c r="A3988">
        <v>3983</v>
      </c>
      <c r="C3988">
        <f t="shared" si="192"/>
        <v>-0.20863831501382771</v>
      </c>
      <c r="D3988">
        <f t="shared" si="193"/>
        <v>-1.8572023002930306E-4</v>
      </c>
      <c r="E3988" s="2">
        <f t="shared" si="194"/>
        <v>0.25449402653109615</v>
      </c>
      <c r="K3988">
        <v>3983</v>
      </c>
      <c r="L3988" s="14">
        <v>5.9336763332280395E-4</v>
      </c>
      <c r="M3988" s="14">
        <v>0.29583569475386701</v>
      </c>
    </row>
    <row r="3989" spans="1:13" x14ac:dyDescent="0.55000000000000004">
      <c r="A3989">
        <v>3984</v>
      </c>
      <c r="C3989">
        <f t="shared" si="192"/>
        <v>-0.2883298928669627</v>
      </c>
      <c r="D3989">
        <f t="shared" si="193"/>
        <v>-4.4571197904188636E-4</v>
      </c>
      <c r="E3989" s="2">
        <f t="shared" si="194"/>
        <v>0.26810992483999996</v>
      </c>
      <c r="K3989">
        <v>3984</v>
      </c>
      <c r="L3989" s="14">
        <v>5.9348535847994304E-4</v>
      </c>
      <c r="M3989" s="14">
        <v>0.22946342964695299</v>
      </c>
    </row>
    <row r="3990" spans="1:13" x14ac:dyDescent="0.55000000000000004">
      <c r="A3990">
        <v>3985</v>
      </c>
      <c r="C3990">
        <f t="shared" si="192"/>
        <v>-0.29565674512241513</v>
      </c>
      <c r="D3990">
        <f t="shared" si="193"/>
        <v>-5.9383941617804448E-4</v>
      </c>
      <c r="E3990" s="2">
        <f t="shared" si="194"/>
        <v>0.16102352785036045</v>
      </c>
      <c r="K3990">
        <v>3985</v>
      </c>
      <c r="L3990" s="14">
        <v>4.4496099388990798E-4</v>
      </c>
      <c r="M3990" s="14">
        <v>0.105620625097188</v>
      </c>
    </row>
    <row r="3991" spans="1:13" x14ac:dyDescent="0.55000000000000004">
      <c r="A3991">
        <v>3986</v>
      </c>
      <c r="C3991">
        <f t="shared" si="192"/>
        <v>-0.2287799863032923</v>
      </c>
      <c r="D3991">
        <f t="shared" si="193"/>
        <v>-5.9292567699637151E-4</v>
      </c>
      <c r="E3991" s="2">
        <f t="shared" si="194"/>
        <v>3.3894454427779656E-2</v>
      </c>
      <c r="K3991">
        <v>3986</v>
      </c>
      <c r="L3991" s="14">
        <v>1.8499338804253899E-4</v>
      </c>
      <c r="M3991" s="14">
        <v>-4.4675520230957E-2</v>
      </c>
    </row>
    <row r="3992" spans="1:13" x14ac:dyDescent="0.55000000000000004">
      <c r="A3992">
        <v>3987</v>
      </c>
      <c r="C3992">
        <f t="shared" si="192"/>
        <v>-0.10448427322108528</v>
      </c>
      <c r="D3992">
        <f t="shared" si="193"/>
        <v>-4.4320009077134783E-4</v>
      </c>
      <c r="E3992" s="2">
        <f t="shared" si="194"/>
        <v>6.2881936037821667E-3</v>
      </c>
      <c r="K3992">
        <v>3987</v>
      </c>
      <c r="L3992" s="14">
        <v>-1.21306959455745E-4</v>
      </c>
      <c r="M3992" s="14">
        <v>-0.18378240437045201</v>
      </c>
    </row>
    <row r="3993" spans="1:13" x14ac:dyDescent="0.55000000000000004">
      <c r="A3993">
        <v>3988</v>
      </c>
      <c r="C3993">
        <f t="shared" si="192"/>
        <v>4.6034790085879088E-2</v>
      </c>
      <c r="D3993">
        <f t="shared" si="193"/>
        <v>-1.8224062367940051E-4</v>
      </c>
      <c r="E3993" s="2">
        <f t="shared" si="194"/>
        <v>0.10426094551713198</v>
      </c>
      <c r="K3993">
        <v>3988</v>
      </c>
      <c r="L3993" s="14">
        <v>-3.97225226424596E-4</v>
      </c>
      <c r="M3993" s="14">
        <v>-0.276859845232102</v>
      </c>
    </row>
    <row r="3994" spans="1:13" x14ac:dyDescent="0.55000000000000004">
      <c r="A3994">
        <v>3989</v>
      </c>
      <c r="C3994">
        <f t="shared" si="192"/>
        <v>0.18500009141593562</v>
      </c>
      <c r="D3994">
        <f t="shared" si="193"/>
        <v>1.2445739862415025E-4</v>
      </c>
      <c r="E3994" s="2">
        <f t="shared" si="194"/>
        <v>0.23580358375402147</v>
      </c>
      <c r="K3994">
        <v>3989</v>
      </c>
      <c r="L3994" s="14">
        <v>-5.7365597122900299E-4</v>
      </c>
      <c r="M3994" s="14">
        <v>-0.300596020341584</v>
      </c>
    </row>
    <row r="3995" spans="1:13" x14ac:dyDescent="0.55000000000000004">
      <c r="A3995">
        <v>3990</v>
      </c>
      <c r="C3995">
        <f t="shared" si="192"/>
        <v>0.27753426929528791</v>
      </c>
      <c r="D3995">
        <f t="shared" si="193"/>
        <v>3.9991923723111186E-4</v>
      </c>
      <c r="E3995" s="2">
        <f t="shared" si="194"/>
        <v>0.27728684045639407</v>
      </c>
      <c r="K3995">
        <v>3990</v>
      </c>
      <c r="L3995" s="14">
        <v>-6.0641101933582196E-4</v>
      </c>
      <c r="M3995" s="14">
        <v>-0.249046057394187</v>
      </c>
    </row>
    <row r="3996" spans="1:13" x14ac:dyDescent="0.55000000000000004">
      <c r="A3996">
        <v>3991</v>
      </c>
      <c r="C3996">
        <f t="shared" si="192"/>
        <v>0.3004131955397582</v>
      </c>
      <c r="D3996">
        <f t="shared" si="193"/>
        <v>5.7500977692174137E-4</v>
      </c>
      <c r="E3996" s="2">
        <f t="shared" si="194"/>
        <v>0.18969000447690471</v>
      </c>
      <c r="K3996">
        <v>3991</v>
      </c>
      <c r="L3996" s="14">
        <v>-4.8728666574913401E-4</v>
      </c>
      <c r="M3996" s="14">
        <v>-0.13512096440283999</v>
      </c>
    </row>
    <row r="3997" spans="1:13" x14ac:dyDescent="0.55000000000000004">
      <c r="A3997">
        <v>3992</v>
      </c>
      <c r="C3997">
        <f t="shared" si="192"/>
        <v>0.24789474191274061</v>
      </c>
      <c r="D3997">
        <f t="shared" si="193"/>
        <v>6.0578498285011667E-4</v>
      </c>
      <c r="E3997" s="2">
        <f t="shared" si="194"/>
        <v>5.5341964759563579E-2</v>
      </c>
      <c r="K3997">
        <v>3992</v>
      </c>
      <c r="L3997" s="14">
        <v>-2.4611834381856301E-4</v>
      </c>
      <c r="M3997" s="14">
        <v>1.26460123528053E-2</v>
      </c>
    </row>
    <row r="3998" spans="1:13" x14ac:dyDescent="0.55000000000000004">
      <c r="A3998">
        <v>3993</v>
      </c>
      <c r="C3998">
        <f t="shared" si="192"/>
        <v>0.13315993327197148</v>
      </c>
      <c r="D3998">
        <f t="shared" si="193"/>
        <v>4.84520927018952E-4</v>
      </c>
      <c r="E3998" s="2">
        <f t="shared" si="194"/>
        <v>5.8012497126736775E-4</v>
      </c>
      <c r="K3998">
        <v>3993</v>
      </c>
      <c r="L3998" s="14">
        <v>5.6691844128725703E-5</v>
      </c>
      <c r="M3998" s="14">
        <v>0.15724571686452599</v>
      </c>
    </row>
    <row r="3999" spans="1:13" x14ac:dyDescent="0.55000000000000004">
      <c r="A3999">
        <v>3994</v>
      </c>
      <c r="C3999">
        <f t="shared" si="192"/>
        <v>-1.4995211831372092E-2</v>
      </c>
      <c r="D3999">
        <f t="shared" si="193"/>
        <v>2.4165233139683632E-4</v>
      </c>
      <c r="E3999" s="2">
        <f t="shared" si="194"/>
        <v>7.6982646514172359E-2</v>
      </c>
      <c r="K3999">
        <v>3994</v>
      </c>
      <c r="L3999" s="14">
        <v>3.4530320802330701E-4</v>
      </c>
      <c r="M3999" s="14">
        <v>0.262462256105918</v>
      </c>
    </row>
    <row r="4000" spans="1:13" x14ac:dyDescent="0.55000000000000004">
      <c r="A4000">
        <v>3995</v>
      </c>
      <c r="C4000">
        <f t="shared" si="192"/>
        <v>-0.15938687483716188</v>
      </c>
      <c r="D4000">
        <f t="shared" si="193"/>
        <v>-6.1865905774453344E-5</v>
      </c>
      <c r="E4000" s="2">
        <f t="shared" si="194"/>
        <v>0.21282571023369656</v>
      </c>
      <c r="K4000">
        <v>3995</v>
      </c>
      <c r="L4000" s="14">
        <v>5.4743124136286505E-4</v>
      </c>
      <c r="M4000" s="14">
        <v>0.30194349510795299</v>
      </c>
    </row>
    <row r="4001" spans="1:13" x14ac:dyDescent="0.55000000000000004">
      <c r="A4001">
        <v>3996</v>
      </c>
      <c r="C4001">
        <f t="shared" si="192"/>
        <v>-0.26377579186977385</v>
      </c>
      <c r="D4001">
        <f t="shared" si="193"/>
        <v>-3.4985710463027983E-4</v>
      </c>
      <c r="E4001" s="2">
        <f t="shared" si="194"/>
        <v>0.280451697788826</v>
      </c>
      <c r="K4001">
        <v>3996</v>
      </c>
      <c r="L4001" s="14">
        <v>6.1245172428622298E-4</v>
      </c>
      <c r="M4001" s="14">
        <v>0.26580111263874601</v>
      </c>
    </row>
    <row r="4002" spans="1:13" x14ac:dyDescent="0.55000000000000004">
      <c r="A4002">
        <v>3997</v>
      </c>
      <c r="C4002">
        <f t="shared" si="192"/>
        <v>-0.30196254509561415</v>
      </c>
      <c r="D4002">
        <f t="shared" si="193"/>
        <v>-5.5004154462655428E-4</v>
      </c>
      <c r="E4002" s="2">
        <f t="shared" si="194"/>
        <v>0.21627125852961832</v>
      </c>
      <c r="K4002">
        <v>3997</v>
      </c>
      <c r="L4002" s="14">
        <v>5.2407987348743201E-4</v>
      </c>
      <c r="M4002" s="14">
        <v>0.163087192598773</v>
      </c>
    </row>
    <row r="4003" spans="1:13" x14ac:dyDescent="0.55000000000000004">
      <c r="A4003">
        <v>3998</v>
      </c>
      <c r="C4003">
        <f t="shared" si="192"/>
        <v>-0.26436306436895124</v>
      </c>
      <c r="D4003">
        <f t="shared" si="193"/>
        <v>-6.1217715087762917E-4</v>
      </c>
      <c r="E4003" s="2">
        <f t="shared" si="194"/>
        <v>8.0593610352535122E-2</v>
      </c>
      <c r="K4003">
        <v>3998</v>
      </c>
      <c r="L4003" s="14">
        <v>3.0444896721821201E-4</v>
      </c>
      <c r="M4003" s="14">
        <v>1.9527073452944799E-2</v>
      </c>
    </row>
    <row r="4004" spans="1:13" x14ac:dyDescent="0.55000000000000004">
      <c r="A4004">
        <v>3999</v>
      </c>
      <c r="C4004">
        <f t="shared" si="192"/>
        <v>-0.16041402681694966</v>
      </c>
      <c r="D4004">
        <f t="shared" si="193"/>
        <v>-5.2066919593089344E-4</v>
      </c>
      <c r="E4004" s="2">
        <f t="shared" si="194"/>
        <v>9.9163927376215433E-4</v>
      </c>
      <c r="K4004">
        <v>3999</v>
      </c>
      <c r="L4004" s="14">
        <v>8.56692844491541E-6</v>
      </c>
      <c r="M4004" s="14">
        <v>-0.128923722376342</v>
      </c>
    </row>
    <row r="4005" spans="1:13" x14ac:dyDescent="0.55000000000000004">
      <c r="A4005">
        <v>4000</v>
      </c>
      <c r="C4005">
        <f t="shared" si="192"/>
        <v>-1.6204449793295023E-2</v>
      </c>
      <c r="D4005">
        <f t="shared" si="193"/>
        <v>-2.9848424764136191E-4</v>
      </c>
      <c r="E4005" s="2">
        <f t="shared" si="194"/>
        <v>5.2386201962917128E-2</v>
      </c>
      <c r="K4005">
        <v>4000</v>
      </c>
      <c r="L4005" s="14">
        <v>-2.8946075070277599E-4</v>
      </c>
      <c r="M4005" s="14">
        <v>-0.245084772151765</v>
      </c>
    </row>
    <row r="4006" spans="1:13" x14ac:dyDescent="0.55000000000000004">
      <c r="A4006">
        <v>4001</v>
      </c>
      <c r="C4006">
        <f t="shared" si="192"/>
        <v>0.13207210256380034</v>
      </c>
      <c r="D4006">
        <f t="shared" si="193"/>
        <v>-1.3860447470493697E-6</v>
      </c>
      <c r="E4006" s="2">
        <f t="shared" si="194"/>
        <v>0.18656777762929644</v>
      </c>
      <c r="K4006">
        <v>4001</v>
      </c>
      <c r="L4006" s="14">
        <v>-5.1499118915282601E-4</v>
      </c>
      <c r="M4006" s="14">
        <v>-0.29986282034623302</v>
      </c>
    </row>
    <row r="4007" spans="1:13" x14ac:dyDescent="0.55000000000000004">
      <c r="A4007">
        <v>4002</v>
      </c>
      <c r="C4007">
        <f t="shared" si="192"/>
        <v>0.24720134103861413</v>
      </c>
      <c r="D4007">
        <f t="shared" si="193"/>
        <v>2.9606002616716247E-4</v>
      </c>
      <c r="E4007" s="2">
        <f t="shared" si="194"/>
        <v>0.27745471788720005</v>
      </c>
      <c r="K4007">
        <v>4002</v>
      </c>
      <c r="L4007" s="14">
        <v>-6.1153888950615397E-4</v>
      </c>
      <c r="M4007" s="14">
        <v>-0.27953836497110002</v>
      </c>
    </row>
    <row r="4008" spans="1:13" x14ac:dyDescent="0.55000000000000004">
      <c r="A4008">
        <v>4003</v>
      </c>
      <c r="C4008">
        <f t="shared" si="192"/>
        <v>0.30028825350357374</v>
      </c>
      <c r="D4008">
        <f t="shared" si="193"/>
        <v>5.1920127096362345E-4</v>
      </c>
      <c r="E4008" s="2">
        <f t="shared" si="194"/>
        <v>0.23960050460679191</v>
      </c>
      <c r="K4008">
        <v>4003</v>
      </c>
      <c r="L4008" s="14">
        <v>-5.5492288127081805E-4</v>
      </c>
      <c r="M4008" s="14">
        <v>-0.18920179195883599</v>
      </c>
    </row>
    <row r="4009" spans="1:13" x14ac:dyDescent="0.55000000000000004">
      <c r="A4009">
        <v>4004</v>
      </c>
      <c r="C4009">
        <f t="shared" si="192"/>
        <v>0.27800914391416154</v>
      </c>
      <c r="D4009">
        <f t="shared" si="193"/>
        <v>6.1203394064242972E-4</v>
      </c>
      <c r="E4009" s="2">
        <f t="shared" si="194"/>
        <v>0.10856207877908916</v>
      </c>
      <c r="K4009">
        <v>4004</v>
      </c>
      <c r="L4009" s="14">
        <v>-3.5932299492957398E-4</v>
      </c>
      <c r="M4009" s="14">
        <v>-5.1478456427777201E-2</v>
      </c>
    </row>
    <row r="4010" spans="1:13" x14ac:dyDescent="0.55000000000000004">
      <c r="A4010">
        <v>4005</v>
      </c>
      <c r="C4010">
        <f t="shared" si="192"/>
        <v>0.18595559917032403</v>
      </c>
      <c r="D4010">
        <f t="shared" si="193"/>
        <v>5.5125899187423054E-4</v>
      </c>
      <c r="E4010" s="2">
        <f t="shared" si="194"/>
        <v>7.5372993691531472E-3</v>
      </c>
      <c r="K4010">
        <v>4005</v>
      </c>
      <c r="L4010" s="14">
        <v>-7.3728435430188497E-5</v>
      </c>
      <c r="M4010" s="14">
        <v>9.9137977864778307E-2</v>
      </c>
    </row>
    <row r="4011" spans="1:13" x14ac:dyDescent="0.55000000000000004">
      <c r="A4011">
        <v>4006</v>
      </c>
      <c r="C4011">
        <f t="shared" si="192"/>
        <v>4.7231118667764777E-2</v>
      </c>
      <c r="D4011">
        <f t="shared" si="193"/>
        <v>3.5212965576319664E-4</v>
      </c>
      <c r="E4011" s="2">
        <f t="shared" si="194"/>
        <v>3.1575005503809594E-2</v>
      </c>
      <c r="K4011">
        <v>4006</v>
      </c>
      <c r="L4011" s="14">
        <v>2.3033186810069499E-4</v>
      </c>
      <c r="M4011" s="14">
        <v>0.22492469059373399</v>
      </c>
    </row>
    <row r="4012" spans="1:13" x14ac:dyDescent="0.55000000000000004">
      <c r="A4012">
        <v>4007</v>
      </c>
      <c r="C4012">
        <f t="shared" si="192"/>
        <v>-0.10334737706534906</v>
      </c>
      <c r="D4012">
        <f t="shared" si="193"/>
        <v>6.4623198364260532E-5</v>
      </c>
      <c r="E4012" s="2">
        <f t="shared" si="194"/>
        <v>0.15818517267973428</v>
      </c>
      <c r="K4012">
        <v>4007</v>
      </c>
      <c r="L4012" s="14">
        <v>4.7670412639058598E-4</v>
      </c>
      <c r="M4012" s="14">
        <v>0.29437761923201</v>
      </c>
    </row>
    <row r="4013" spans="1:13" x14ac:dyDescent="0.55000000000000004">
      <c r="A4013">
        <v>4008</v>
      </c>
      <c r="C4013">
        <f t="shared" si="192"/>
        <v>-0.22798785954709586</v>
      </c>
      <c r="D4013">
        <f t="shared" si="193"/>
        <v>-2.3910231967881257E-4</v>
      </c>
      <c r="E4013" s="2">
        <f t="shared" si="194"/>
        <v>0.26841694397561505</v>
      </c>
      <c r="K4013">
        <v>4008</v>
      </c>
      <c r="L4013" s="14">
        <v>6.0368287896825205E-4</v>
      </c>
      <c r="M4013" s="14">
        <v>0.29010184694746</v>
      </c>
    </row>
    <row r="4014" spans="1:13" x14ac:dyDescent="0.55000000000000004">
      <c r="A4014">
        <v>4009</v>
      </c>
      <c r="C4014">
        <f t="shared" si="192"/>
        <v>-0.29540819488530318</v>
      </c>
      <c r="D4014">
        <f t="shared" si="193"/>
        <v>-4.8281819535951653E-4</v>
      </c>
      <c r="E4014" s="2">
        <f t="shared" si="194"/>
        <v>0.25865001802492776</v>
      </c>
      <c r="K4014">
        <v>4009</v>
      </c>
      <c r="L4014" s="14">
        <v>5.7946550953162201E-4</v>
      </c>
      <c r="M4014" s="14">
        <v>0.213168267433715</v>
      </c>
    </row>
    <row r="4015" spans="1:13" x14ac:dyDescent="0.55000000000000004">
      <c r="A4015">
        <v>4010</v>
      </c>
      <c r="C4015">
        <f t="shared" si="192"/>
        <v>-0.28868730001799303</v>
      </c>
      <c r="D4015">
        <f t="shared" si="193"/>
        <v>-6.0535688100505215E-4</v>
      </c>
      <c r="E4015" s="2">
        <f t="shared" si="194"/>
        <v>0.13803652707625597</v>
      </c>
      <c r="K4015">
        <v>4010</v>
      </c>
      <c r="L4015" s="14">
        <v>4.1011740848975303E-4</v>
      </c>
      <c r="M4015" s="14">
        <v>8.28453729412717E-2</v>
      </c>
    </row>
    <row r="4016" spans="1:13" x14ac:dyDescent="0.55000000000000004">
      <c r="A4016">
        <v>4011</v>
      </c>
      <c r="C4016">
        <f t="shared" si="192"/>
        <v>-0.20951197789321896</v>
      </c>
      <c r="D4016">
        <f t="shared" si="193"/>
        <v>-5.7596374943046915E-4</v>
      </c>
      <c r="E4016" s="2">
        <f t="shared" si="194"/>
        <v>1.9961541295284619E-2</v>
      </c>
      <c r="K4016">
        <v>4011</v>
      </c>
      <c r="L4016" s="14">
        <v>1.38052858307932E-4</v>
      </c>
      <c r="M4016" s="14">
        <v>-6.8226659139695903E-2</v>
      </c>
    </row>
    <row r="4017" spans="1:13" x14ac:dyDescent="0.55000000000000004">
      <c r="A4017">
        <v>4012</v>
      </c>
      <c r="C4017">
        <f t="shared" si="192"/>
        <v>-7.7753565478698897E-2</v>
      </c>
      <c r="D4017">
        <f t="shared" si="193"/>
        <v>-4.0201585710210612E-4</v>
      </c>
      <c r="E4017" s="2">
        <f t="shared" si="194"/>
        <v>1.5489628412768949E-2</v>
      </c>
      <c r="K4017">
        <v>4012</v>
      </c>
      <c r="L4017" s="14">
        <v>-1.6858788665486801E-4</v>
      </c>
      <c r="M4017" s="14">
        <v>-0.20221090119166099</v>
      </c>
    </row>
    <row r="4018" spans="1:13" x14ac:dyDescent="0.55000000000000004">
      <c r="A4018">
        <v>4013</v>
      </c>
      <c r="C4018">
        <f t="shared" si="192"/>
        <v>7.3519352955853004E-2</v>
      </c>
      <c r="D4018">
        <f t="shared" si="193"/>
        <v>-1.2717045846303196E-4</v>
      </c>
      <c r="E4018" s="2">
        <f t="shared" si="194"/>
        <v>0.12893092132098843</v>
      </c>
      <c r="K4018">
        <v>4013</v>
      </c>
      <c r="L4018" s="14">
        <v>-4.3300474956163598E-4</v>
      </c>
      <c r="M4018" s="14">
        <v>-0.28555016861481503</v>
      </c>
    </row>
    <row r="4019" spans="1:13" x14ac:dyDescent="0.55000000000000004">
      <c r="A4019">
        <v>4014</v>
      </c>
      <c r="C4019">
        <f t="shared" si="192"/>
        <v>0.20634046346188478</v>
      </c>
      <c r="D4019">
        <f t="shared" si="193"/>
        <v>1.7959204470542085E-4</v>
      </c>
      <c r="E4019" s="2">
        <f t="shared" si="194"/>
        <v>0.25372586794551766</v>
      </c>
      <c r="K4019">
        <v>4014</v>
      </c>
      <c r="L4019" s="14">
        <v>-5.8897288677424095E-4</v>
      </c>
      <c r="M4019" s="14">
        <v>-0.29737162488374702</v>
      </c>
    </row>
    <row r="4020" spans="1:13" x14ac:dyDescent="0.55000000000000004">
      <c r="A4020">
        <v>4015</v>
      </c>
      <c r="C4020">
        <f t="shared" si="192"/>
        <v>0.28737446695299068</v>
      </c>
      <c r="D4020">
        <f t="shared" si="193"/>
        <v>4.4128073015711977E-4</v>
      </c>
      <c r="E4020" s="2">
        <f t="shared" si="194"/>
        <v>0.27257690292665698</v>
      </c>
      <c r="K4020">
        <v>4015</v>
      </c>
      <c r="L4020" s="14">
        <v>-5.9742911077170801E-4</v>
      </c>
      <c r="M4020" s="14">
        <v>-0.234714512940913</v>
      </c>
    </row>
    <row r="4021" spans="1:13" x14ac:dyDescent="0.55000000000000004">
      <c r="A4021">
        <v>4016</v>
      </c>
      <c r="C4021">
        <f t="shared" si="192"/>
        <v>0.29628353661204071</v>
      </c>
      <c r="D4021">
        <f t="shared" si="193"/>
        <v>5.9221725379915468E-4</v>
      </c>
      <c r="E4021" s="2">
        <f t="shared" si="194"/>
        <v>0.16773548787914008</v>
      </c>
      <c r="K4021">
        <v>4016</v>
      </c>
      <c r="L4021" s="14">
        <v>-4.5625550779526501E-4</v>
      </c>
      <c r="M4021" s="14">
        <v>-0.1132716951689</v>
      </c>
    </row>
    <row r="4022" spans="1:13" x14ac:dyDescent="0.55000000000000004">
      <c r="A4022">
        <v>4017</v>
      </c>
      <c r="C4022">
        <f t="shared" si="192"/>
        <v>0.23083168374431823</v>
      </c>
      <c r="D4022">
        <f t="shared" si="193"/>
        <v>5.9451972968794457E-4</v>
      </c>
      <c r="E4022" s="2">
        <f t="shared" si="194"/>
        <v>3.7748978070151762E-2</v>
      </c>
      <c r="K4022">
        <v>4017</v>
      </c>
      <c r="L4022" s="14">
        <v>-2.0080988248781401E-4</v>
      </c>
      <c r="M4022" s="14">
        <v>3.6540721344746598E-2</v>
      </c>
    </row>
    <row r="4023" spans="1:13" x14ac:dyDescent="0.55000000000000004">
      <c r="A4023">
        <v>4018</v>
      </c>
      <c r="C4023">
        <f t="shared" si="192"/>
        <v>0.10744594380218728</v>
      </c>
      <c r="D4023">
        <f t="shared" si="193"/>
        <v>4.476102849078087E-4</v>
      </c>
      <c r="E4023" s="2">
        <f t="shared" si="194"/>
        <v>4.8658079765516535E-3</v>
      </c>
      <c r="K4023">
        <v>4018</v>
      </c>
      <c r="L4023" s="14">
        <v>1.0492982362278E-4</v>
      </c>
      <c r="M4023" s="14">
        <v>0.17720128751542299</v>
      </c>
    </row>
    <row r="4024" spans="1:13" x14ac:dyDescent="0.55000000000000004">
      <c r="A4024">
        <v>4019</v>
      </c>
      <c r="C4024">
        <f t="shared" si="192"/>
        <v>-4.2906463253495002E-2</v>
      </c>
      <c r="D4024">
        <f t="shared" si="193"/>
        <v>1.8836009349201423E-4</v>
      </c>
      <c r="E4024" s="2">
        <f t="shared" si="194"/>
        <v>0.10010083197831854</v>
      </c>
      <c r="K4024">
        <v>4019</v>
      </c>
      <c r="L4024" s="14">
        <v>3.84389204469681E-4</v>
      </c>
      <c r="M4024" s="14">
        <v>0.27348069195088198</v>
      </c>
    </row>
    <row r="4025" spans="1:13" x14ac:dyDescent="0.55000000000000004">
      <c r="A4025">
        <v>4020</v>
      </c>
      <c r="C4025">
        <f t="shared" si="192"/>
        <v>-0.18249025242728617</v>
      </c>
      <c r="D4025">
        <f t="shared" si="193"/>
        <v>-1.1816451107015132E-4</v>
      </c>
      <c r="E4025" s="2">
        <f t="shared" si="194"/>
        <v>0.23401929957147111</v>
      </c>
      <c r="K4025">
        <v>4020</v>
      </c>
      <c r="L4025" s="14">
        <v>5.6757592447964698E-4</v>
      </c>
      <c r="M4025" s="14">
        <v>0.30126516053619801</v>
      </c>
    </row>
    <row r="4026" spans="1:13" x14ac:dyDescent="0.55000000000000004">
      <c r="A4026">
        <v>4021</v>
      </c>
      <c r="C4026">
        <f t="shared" si="192"/>
        <v>-0.27627283483331916</v>
      </c>
      <c r="D4026">
        <f t="shared" si="193"/>
        <v>-3.9503231406822213E-4</v>
      </c>
      <c r="E4026" s="2">
        <f t="shared" si="194"/>
        <v>0.2807608769506269</v>
      </c>
      <c r="K4026">
        <v>4021</v>
      </c>
      <c r="L4026" s="14">
        <v>6.0860973321827199E-4</v>
      </c>
      <c r="M4026" s="14">
        <v>0.25359590075185101</v>
      </c>
    </row>
    <row r="4027" spans="1:13" x14ac:dyDescent="0.55000000000000004">
      <c r="A4027">
        <v>4022</v>
      </c>
      <c r="C4027">
        <f t="shared" si="192"/>
        <v>-0.30071675906549561</v>
      </c>
      <c r="D4027">
        <f t="shared" si="193"/>
        <v>-5.727553328556791E-4</v>
      </c>
      <c r="E4027" s="2">
        <f t="shared" si="194"/>
        <v>0.19636307444883189</v>
      </c>
      <c r="K4027">
        <v>4022</v>
      </c>
      <c r="L4027" s="14">
        <v>4.9721345873169904E-4</v>
      </c>
      <c r="M4027" s="14">
        <v>0.142411974429447</v>
      </c>
    </row>
    <row r="4028" spans="1:13" x14ac:dyDescent="0.55000000000000004">
      <c r="A4028">
        <v>4023</v>
      </c>
      <c r="C4028">
        <f t="shared" si="192"/>
        <v>-0.2496871153798165</v>
      </c>
      <c r="D4028">
        <f t="shared" si="193"/>
        <v>-6.067288358215068E-4</v>
      </c>
      <c r="E4028" s="2">
        <f t="shared" si="194"/>
        <v>6.0146189613665225E-2</v>
      </c>
      <c r="K4028">
        <v>4023</v>
      </c>
      <c r="L4028" s="14">
        <v>2.6128698901740899E-4</v>
      </c>
      <c r="M4028" s="14">
        <v>-4.4399143485606401E-3</v>
      </c>
    </row>
    <row r="4029" spans="1:13" x14ac:dyDescent="0.55000000000000004">
      <c r="A4029">
        <v>4024</v>
      </c>
      <c r="C4029">
        <f t="shared" si="192"/>
        <v>-0.13599126872040773</v>
      </c>
      <c r="D4029">
        <f t="shared" si="193"/>
        <v>-4.884261898268614E-4</v>
      </c>
      <c r="E4029" s="2">
        <f t="shared" si="194"/>
        <v>2.0131439248081054E-4</v>
      </c>
      <c r="K4029">
        <v>4024</v>
      </c>
      <c r="L4029" s="14">
        <v>-4.0080428003094598E-5</v>
      </c>
      <c r="M4029" s="14">
        <v>-0.15017979903474299</v>
      </c>
    </row>
    <row r="4030" spans="1:13" x14ac:dyDescent="0.55000000000000004">
      <c r="A4030">
        <v>4025</v>
      </c>
      <c r="C4030">
        <f t="shared" si="192"/>
        <v>1.1835519919316952E-2</v>
      </c>
      <c r="D4030">
        <f t="shared" si="193"/>
        <v>-2.4753886539288837E-4</v>
      </c>
      <c r="E4030" s="2">
        <f t="shared" si="194"/>
        <v>7.2976560405646651E-2</v>
      </c>
      <c r="K4030">
        <v>4025</v>
      </c>
      <c r="L4030" s="14">
        <v>-3.31409453189298E-4</v>
      </c>
      <c r="M4030" s="14">
        <v>-0.258306221404838</v>
      </c>
    </row>
    <row r="4031" spans="1:13" x14ac:dyDescent="0.55000000000000004">
      <c r="A4031">
        <v>4026</v>
      </c>
      <c r="C4031">
        <f t="shared" si="192"/>
        <v>0.15669184253038057</v>
      </c>
      <c r="D4031">
        <f t="shared" si="193"/>
        <v>5.5475496544971501E-5</v>
      </c>
      <c r="E4031" s="2">
        <f t="shared" si="194"/>
        <v>0.21015814809497743</v>
      </c>
      <c r="K4031">
        <v>4026</v>
      </c>
      <c r="L4031" s="14">
        <v>-5.3973492490925405E-4</v>
      </c>
      <c r="M4031" s="14">
        <v>-0.30173824820862999</v>
      </c>
    </row>
    <row r="4032" spans="1:13" x14ac:dyDescent="0.55000000000000004">
      <c r="A4032">
        <v>4027</v>
      </c>
      <c r="C4032">
        <f t="shared" si="192"/>
        <v>0.26222181547049578</v>
      </c>
      <c r="D4032">
        <f t="shared" si="193"/>
        <v>3.4456667818481059E-4</v>
      </c>
      <c r="E4032" s="2">
        <f t="shared" si="194"/>
        <v>0.28283237877584672</v>
      </c>
      <c r="K4032">
        <v>4027</v>
      </c>
      <c r="L4032" s="14">
        <v>-6.1288043641329699E-4</v>
      </c>
      <c r="M4032" s="14">
        <v>-0.26959805890037303</v>
      </c>
    </row>
    <row r="4033" spans="1:13" x14ac:dyDescent="0.55000000000000004">
      <c r="A4033">
        <v>4028</v>
      </c>
      <c r="C4033">
        <f t="shared" si="192"/>
        <v>0.30193963992483452</v>
      </c>
      <c r="D4033">
        <f t="shared" si="193"/>
        <v>5.4717888648956887E-4</v>
      </c>
      <c r="E4033" s="2">
        <f t="shared" si="194"/>
        <v>0.22266601864539312</v>
      </c>
      <c r="K4033">
        <v>4028</v>
      </c>
      <c r="L4033" s="14">
        <v>-5.3252624058342901E-4</v>
      </c>
      <c r="M4033" s="14">
        <v>-0.16993536327558201</v>
      </c>
    </row>
    <row r="4034" spans="1:13" x14ac:dyDescent="0.55000000000000004">
      <c r="A4034">
        <v>4029</v>
      </c>
      <c r="C4034">
        <f t="shared" si="192"/>
        <v>0.26587697914171293</v>
      </c>
      <c r="D4034">
        <f t="shared" si="193"/>
        <v>6.1246072790141839E-4</v>
      </c>
      <c r="E4034" s="2">
        <f t="shared" si="194"/>
        <v>8.6194078656964976E-2</v>
      </c>
      <c r="K4034">
        <v>4029</v>
      </c>
      <c r="L4034" s="14">
        <v>-3.1879754424648198E-4</v>
      </c>
      <c r="M4034" s="14">
        <v>-2.7711301715961902E-2</v>
      </c>
    </row>
    <row r="4035" spans="1:13" x14ac:dyDescent="0.55000000000000004">
      <c r="A4035">
        <v>4030</v>
      </c>
      <c r="C4035">
        <f t="shared" si="192"/>
        <v>0.16308480083610388</v>
      </c>
      <c r="D4035">
        <f t="shared" si="193"/>
        <v>5.2402783625985741E-4</v>
      </c>
      <c r="E4035" s="2">
        <f t="shared" si="194"/>
        <v>1.7331879178517826E-3</v>
      </c>
      <c r="K4035">
        <v>4030</v>
      </c>
      <c r="L4035" s="14">
        <v>-2.5224025276618598E-5</v>
      </c>
      <c r="M4035" s="14">
        <v>0.12145322726685499</v>
      </c>
    </row>
    <row r="4036" spans="1:13" x14ac:dyDescent="0.55000000000000004">
      <c r="A4036">
        <v>4031</v>
      </c>
      <c r="C4036">
        <f t="shared" si="192"/>
        <v>1.9361775075483697E-2</v>
      </c>
      <c r="D4036">
        <f t="shared" si="193"/>
        <v>3.0407500334745166E-4</v>
      </c>
      <c r="E4036" s="2">
        <f t="shared" si="194"/>
        <v>4.8769098480165793E-2</v>
      </c>
      <c r="K4036">
        <v>4031</v>
      </c>
      <c r="L4036" s="14">
        <v>2.74667007302267E-4</v>
      </c>
      <c r="M4036" s="14">
        <v>0.24019904203956699</v>
      </c>
    </row>
    <row r="4037" spans="1:13" x14ac:dyDescent="0.55000000000000004">
      <c r="A4037">
        <v>4032</v>
      </c>
      <c r="C4037">
        <f t="shared" si="192"/>
        <v>-0.12922064811326012</v>
      </c>
      <c r="D4037">
        <f t="shared" si="193"/>
        <v>7.8057539918160692E-6</v>
      </c>
      <c r="E4037" s="2">
        <f t="shared" si="194"/>
        <v>0.18318927707260887</v>
      </c>
      <c r="K4037">
        <v>4032</v>
      </c>
      <c r="L4037" s="14">
        <v>5.0576598399188996E-4</v>
      </c>
      <c r="M4037" s="14">
        <v>0.29878551664679198</v>
      </c>
    </row>
    <row r="4038" spans="1:13" x14ac:dyDescent="0.55000000000000004">
      <c r="A4038">
        <v>4033</v>
      </c>
      <c r="C4038">
        <f t="shared" ref="C4038:C4101" si="195">$D$1*COS($B$2*(A4038-$L$2)+$B$1)</f>
        <v>-0.24537141238291571</v>
      </c>
      <c r="D4038">
        <f t="shared" ref="D4038:D4101" si="196">$D$2*COS($B$2*(A4038-$L$3)+$B$3)</f>
        <v>-2.9042257508739809E-4</v>
      </c>
      <c r="E4038" s="2">
        <f t="shared" ref="E4038:E4101" si="197">(M4038-C4038)^2</f>
        <v>0.27868972561120636</v>
      </c>
      <c r="K4038">
        <v>4033</v>
      </c>
      <c r="L4038" s="14">
        <v>6.1019273244636502E-4</v>
      </c>
      <c r="M4038" s="14">
        <v>0.28253930507904901</v>
      </c>
    </row>
    <row r="4039" spans="1:13" x14ac:dyDescent="0.55000000000000004">
      <c r="A4039">
        <v>4034</v>
      </c>
      <c r="C4039">
        <f t="shared" si="195"/>
        <v>-0.2999391241634618</v>
      </c>
      <c r="D4039">
        <f t="shared" si="196"/>
        <v>-5.1576095944184171E-4</v>
      </c>
      <c r="E4039" s="2">
        <f t="shared" si="197"/>
        <v>0.24548903049988355</v>
      </c>
      <c r="K4039">
        <v>4034</v>
      </c>
      <c r="L4039" s="14">
        <v>5.61792925698752E-4</v>
      </c>
      <c r="M4039" s="14">
        <v>0.195529371807658</v>
      </c>
    </row>
    <row r="4040" spans="1:13" x14ac:dyDescent="0.55000000000000004">
      <c r="A4040">
        <v>4035</v>
      </c>
      <c r="C4040">
        <f t="shared" si="195"/>
        <v>-0.27922843799408403</v>
      </c>
      <c r="D4040">
        <f t="shared" si="196"/>
        <v>-6.1165421435482523E-4</v>
      </c>
      <c r="E4040" s="2">
        <f t="shared" si="197"/>
        <v>0.11476940338420695</v>
      </c>
      <c r="K4040">
        <v>4035</v>
      </c>
      <c r="L4040" s="14">
        <v>3.7268859559959398E-4</v>
      </c>
      <c r="M4040" s="14">
        <v>5.9547894390879E-2</v>
      </c>
    </row>
    <row r="4041" spans="1:13" x14ac:dyDescent="0.55000000000000004">
      <c r="A4041">
        <v>4036</v>
      </c>
      <c r="C4041">
        <f t="shared" si="195"/>
        <v>-0.18843729955838601</v>
      </c>
      <c r="D4041">
        <f t="shared" si="196"/>
        <v>-5.5403515411453432E-4</v>
      </c>
      <c r="E4041" s="2">
        <f t="shared" si="197"/>
        <v>9.4263859569847768E-3</v>
      </c>
      <c r="K4041">
        <v>4036</v>
      </c>
      <c r="L4041" s="14">
        <v>9.02420947403212E-5</v>
      </c>
      <c r="M4041" s="14">
        <v>-9.1347722584414301E-2</v>
      </c>
    </row>
    <row r="4042" spans="1:13" x14ac:dyDescent="0.55000000000000004">
      <c r="A4042">
        <v>4037</v>
      </c>
      <c r="C4042">
        <f t="shared" si="195"/>
        <v>-5.0352370875820077E-2</v>
      </c>
      <c r="D4042">
        <f t="shared" si="196"/>
        <v>-3.5736494832623654E-4</v>
      </c>
      <c r="E4042" s="2">
        <f t="shared" si="197"/>
        <v>2.8565179483171919E-2</v>
      </c>
      <c r="K4042">
        <v>4037</v>
      </c>
      <c r="L4042" s="14">
        <v>-2.14806098567978E-4</v>
      </c>
      <c r="M4042" s="14">
        <v>-0.21936473575831</v>
      </c>
    </row>
    <row r="4043" spans="1:13" x14ac:dyDescent="0.55000000000000004">
      <c r="A4043">
        <v>4038</v>
      </c>
      <c r="C4043">
        <f t="shared" si="195"/>
        <v>0.10036994155281033</v>
      </c>
      <c r="D4043">
        <f t="shared" si="196"/>
        <v>-7.1003673163490198E-5</v>
      </c>
      <c r="E4043" s="2">
        <f t="shared" si="197"/>
        <v>0.15430003515360693</v>
      </c>
      <c r="K4043">
        <v>4038</v>
      </c>
      <c r="L4043" s="14">
        <v>-4.6605477192963499E-4</v>
      </c>
      <c r="M4043" s="14">
        <v>-0.29244049002151401</v>
      </c>
    </row>
    <row r="4044" spans="1:13" x14ac:dyDescent="0.55000000000000004">
      <c r="A4044">
        <v>4039</v>
      </c>
      <c r="C4044">
        <f t="shared" si="195"/>
        <v>0.22590151428073194</v>
      </c>
      <c r="D4044">
        <f t="shared" si="196"/>
        <v>2.3317802732048752E-4</v>
      </c>
      <c r="E4044" s="2">
        <f t="shared" si="197"/>
        <v>0.26850452607649422</v>
      </c>
      <c r="K4044">
        <v>4039</v>
      </c>
      <c r="L4044" s="14">
        <v>-6.0057713646761101E-4</v>
      </c>
      <c r="M4044" s="14">
        <v>-0.29227270938973798</v>
      </c>
    </row>
    <row r="4045" spans="1:13" x14ac:dyDescent="0.55000000000000004">
      <c r="A4045">
        <v>4040</v>
      </c>
      <c r="C4045">
        <f t="shared" si="195"/>
        <v>0.29473656855237468</v>
      </c>
      <c r="D4045">
        <f t="shared" si="196"/>
        <v>4.788369579542905E-4</v>
      </c>
      <c r="E4045" s="2">
        <f t="shared" si="197"/>
        <v>0.26382603328208859</v>
      </c>
      <c r="K4045">
        <v>4040</v>
      </c>
      <c r="L4045" s="14">
        <v>-5.84681231467204E-4</v>
      </c>
      <c r="M4045" s="14">
        <v>-0.21890341556304499</v>
      </c>
    </row>
    <row r="4046" spans="1:13" x14ac:dyDescent="0.55000000000000004">
      <c r="A4046">
        <v>4041</v>
      </c>
      <c r="C4046">
        <f t="shared" si="195"/>
        <v>0.28959895667130514</v>
      </c>
      <c r="D4046">
        <f t="shared" si="196"/>
        <v>6.0431790522381067E-4</v>
      </c>
      <c r="E4046" s="2">
        <f t="shared" si="197"/>
        <v>0.14463368807145704</v>
      </c>
      <c r="K4046">
        <v>4041</v>
      </c>
      <c r="L4046" s="14">
        <v>-4.2234828494680299E-4</v>
      </c>
      <c r="M4046" s="14">
        <v>-9.0708403330387502E-2</v>
      </c>
    </row>
    <row r="4047" spans="1:13" x14ac:dyDescent="0.55000000000000004">
      <c r="A4047">
        <v>4042</v>
      </c>
      <c r="C4047">
        <f t="shared" si="195"/>
        <v>0.21177811092897186</v>
      </c>
      <c r="D4047">
        <f t="shared" si="196"/>
        <v>5.7812779629438807E-4</v>
      </c>
      <c r="E4047" s="2">
        <f t="shared" si="197"/>
        <v>2.2974380300529135E-2</v>
      </c>
      <c r="K4047">
        <v>4042</v>
      </c>
      <c r="L4047" s="14">
        <v>-1.5423559040293099E-4</v>
      </c>
      <c r="M4047" s="14">
        <v>6.0205091230447899E-2</v>
      </c>
    </row>
    <row r="4048" spans="1:13" x14ac:dyDescent="0.55000000000000004">
      <c r="A4048">
        <v>4043</v>
      </c>
      <c r="C4048">
        <f t="shared" si="195"/>
        <v>8.080542327123505E-2</v>
      </c>
      <c r="D4048">
        <f t="shared" si="196"/>
        <v>4.0683979646287659E-4</v>
      </c>
      <c r="E4048" s="2">
        <f t="shared" si="197"/>
        <v>1.3278972459887338E-2</v>
      </c>
      <c r="K4048">
        <v>4043</v>
      </c>
      <c r="L4048" s="14">
        <v>1.5250636456549301E-4</v>
      </c>
      <c r="M4048" s="14">
        <v>0.19603984720734599</v>
      </c>
    </row>
    <row r="4049" spans="1:13" x14ac:dyDescent="0.55000000000000004">
      <c r="A4049">
        <v>4044</v>
      </c>
      <c r="C4049">
        <f t="shared" si="195"/>
        <v>-7.0447722384401987E-2</v>
      </c>
      <c r="D4049">
        <f t="shared" si="196"/>
        <v>1.3344358322167442E-4</v>
      </c>
      <c r="E4049" s="2">
        <f t="shared" si="197"/>
        <v>0.12476643806065595</v>
      </c>
      <c r="K4049">
        <v>4044</v>
      </c>
      <c r="L4049" s="14">
        <v>4.2105215444768901E-4</v>
      </c>
      <c r="M4049" s="14">
        <v>0.28277520730824401</v>
      </c>
    </row>
    <row r="4050" spans="1:13" x14ac:dyDescent="0.55000000000000004">
      <c r="A4050">
        <v>4045</v>
      </c>
      <c r="C4050">
        <f t="shared" si="195"/>
        <v>-0.20401997464010219</v>
      </c>
      <c r="D4050">
        <f t="shared" si="196"/>
        <v>-1.7344415663633365E-4</v>
      </c>
      <c r="E4050" s="2">
        <f t="shared" si="197"/>
        <v>0.25271506900943985</v>
      </c>
      <c r="K4050">
        <v>4045</v>
      </c>
      <c r="L4050" s="14">
        <v>5.8414282023052896E-4</v>
      </c>
      <c r="M4050" s="14">
        <v>0.298687762528762</v>
      </c>
    </row>
    <row r="4051" spans="1:13" x14ac:dyDescent="0.55000000000000004">
      <c r="A4051">
        <v>4046</v>
      </c>
      <c r="C4051">
        <f t="shared" si="195"/>
        <v>-0.28638751366312593</v>
      </c>
      <c r="D4051">
        <f t="shared" si="196"/>
        <v>-4.3680106909572036E-4</v>
      </c>
      <c r="E4051" s="2">
        <f t="shared" si="197"/>
        <v>0.27686500130393005</v>
      </c>
      <c r="K4051">
        <v>4046</v>
      </c>
      <c r="L4051" s="14">
        <v>6.0093129292765899E-4</v>
      </c>
      <c r="M4051" s="14">
        <v>0.23979211469959399</v>
      </c>
    </row>
    <row r="4052" spans="1:13" x14ac:dyDescent="0.55000000000000004">
      <c r="A4052">
        <v>4047</v>
      </c>
      <c r="C4052">
        <f t="shared" si="195"/>
        <v>-0.29687782332652513</v>
      </c>
      <c r="D4052">
        <f t="shared" si="196"/>
        <v>-5.9053012024809113E-4</v>
      </c>
      <c r="E4052" s="2">
        <f t="shared" si="197"/>
        <v>0.17448738140082562</v>
      </c>
      <c r="K4052">
        <v>4047</v>
      </c>
      <c r="L4052" s="14">
        <v>4.6721279540396101E-4</v>
      </c>
      <c r="M4052" s="14">
        <v>0.12083904418163</v>
      </c>
    </row>
    <row r="4053" spans="1:13" x14ac:dyDescent="0.55000000000000004">
      <c r="A4053">
        <v>4048</v>
      </c>
      <c r="C4053">
        <f t="shared" si="195"/>
        <v>-0.23285805702436857</v>
      </c>
      <c r="D4053">
        <f t="shared" si="196"/>
        <v>-5.9604855860653479E-4</v>
      </c>
      <c r="E4053" s="2">
        <f t="shared" si="197"/>
        <v>4.1811719693709011E-2</v>
      </c>
      <c r="K4053">
        <v>4048</v>
      </c>
      <c r="L4053" s="14">
        <v>2.1647795489358E-4</v>
      </c>
      <c r="M4053" s="14">
        <v>-2.8378914582629498E-2</v>
      </c>
    </row>
    <row r="4054" spans="1:13" x14ac:dyDescent="0.55000000000000004">
      <c r="A4054">
        <v>4049</v>
      </c>
      <c r="C4054">
        <f t="shared" si="195"/>
        <v>-0.11039582666709329</v>
      </c>
      <c r="D4054">
        <f t="shared" si="196"/>
        <v>-4.5197137246268836E-4</v>
      </c>
      <c r="E4054" s="2">
        <f t="shared" si="197"/>
        <v>3.6112132949404972E-3</v>
      </c>
      <c r="K4054">
        <v>4049</v>
      </c>
      <c r="L4054" s="14">
        <v>-8.8475132351633094E-5</v>
      </c>
      <c r="M4054" s="14">
        <v>-0.17048919813966501</v>
      </c>
    </row>
    <row r="4055" spans="1:13" x14ac:dyDescent="0.55000000000000004">
      <c r="A4055">
        <v>4050</v>
      </c>
      <c r="C4055">
        <f t="shared" si="195"/>
        <v>3.9773429224227462E-2</v>
      </c>
      <c r="D4055">
        <f t="shared" si="196"/>
        <v>-1.9445889863134056E-4</v>
      </c>
      <c r="E4055" s="2">
        <f t="shared" si="197"/>
        <v>9.5897263875209665E-2</v>
      </c>
      <c r="K4055">
        <v>4050</v>
      </c>
      <c r="L4055" s="14">
        <v>-3.7126907383950599E-4</v>
      </c>
      <c r="M4055" s="14">
        <v>-0.269899404384421</v>
      </c>
    </row>
    <row r="4056" spans="1:13" x14ac:dyDescent="0.55000000000000004">
      <c r="A4056">
        <v>4051</v>
      </c>
      <c r="C4056">
        <f t="shared" si="195"/>
        <v>0.17996039273587194</v>
      </c>
      <c r="D4056">
        <f t="shared" si="196"/>
        <v>1.1185865988372812E-4</v>
      </c>
      <c r="E4056" s="2">
        <f t="shared" si="197"/>
        <v>0.23200793793610716</v>
      </c>
      <c r="K4056">
        <v>4051</v>
      </c>
      <c r="L4056" s="14">
        <v>-5.6107637259815196E-4</v>
      </c>
      <c r="M4056" s="14">
        <v>-0.30171163046674998</v>
      </c>
    </row>
    <row r="4057" spans="1:13" x14ac:dyDescent="0.55000000000000004">
      <c r="A4057">
        <v>4052</v>
      </c>
      <c r="C4057">
        <f t="shared" si="195"/>
        <v>0.27498109093709511</v>
      </c>
      <c r="D4057">
        <f t="shared" si="196"/>
        <v>3.901020525656829E-4</v>
      </c>
      <c r="E4057" s="2">
        <f t="shared" si="197"/>
        <v>0.28402440189019174</v>
      </c>
      <c r="K4057">
        <v>4052</v>
      </c>
      <c r="L4057" s="14">
        <v>-6.1035861317447005E-4</v>
      </c>
      <c r="M4057" s="14">
        <v>-0.25795830701561001</v>
      </c>
    </row>
    <row r="4058" spans="1:13" x14ac:dyDescent="0.55000000000000004">
      <c r="A4058">
        <v>4053</v>
      </c>
      <c r="C4058">
        <f t="shared" si="195"/>
        <v>0.30098733145461309</v>
      </c>
      <c r="D4058">
        <f t="shared" si="196"/>
        <v>5.7043805275249436E-4</v>
      </c>
      <c r="E4058" s="2">
        <f t="shared" si="197"/>
        <v>0.20302689338430255</v>
      </c>
      <c r="K4058">
        <v>4053</v>
      </c>
      <c r="L4058" s="14">
        <v>-5.0677275269129802E-4</v>
      </c>
      <c r="M4058" s="14">
        <v>-0.14959772531525201</v>
      </c>
    </row>
    <row r="4059" spans="1:13" x14ac:dyDescent="0.55000000000000004">
      <c r="A4059">
        <v>4054</v>
      </c>
      <c r="C4059">
        <f t="shared" si="195"/>
        <v>0.25145209608780128</v>
      </c>
      <c r="D4059">
        <f t="shared" si="196"/>
        <v>6.0760612557914052E-4</v>
      </c>
      <c r="E4059" s="2">
        <f t="shared" si="197"/>
        <v>6.5138045383331358E-2</v>
      </c>
      <c r="K4059">
        <v>4054</v>
      </c>
      <c r="L4059" s="14">
        <v>-2.7626251250667002E-4</v>
      </c>
      <c r="M4059" s="14">
        <v>-3.7694652727768602E-3</v>
      </c>
    </row>
    <row r="4060" spans="1:13" x14ac:dyDescent="0.55000000000000004">
      <c r="A4060">
        <v>4055</v>
      </c>
      <c r="C4060">
        <f t="shared" si="195"/>
        <v>0.13880768479242009</v>
      </c>
      <c r="D4060">
        <f t="shared" si="196"/>
        <v>4.9227786820799199E-4</v>
      </c>
      <c r="E4060" s="2">
        <f t="shared" si="197"/>
        <v>1.7599668965846177E-5</v>
      </c>
      <c r="K4060">
        <v>4055</v>
      </c>
      <c r="L4060" s="14">
        <v>2.34393877434567E-5</v>
      </c>
      <c r="M4060" s="14">
        <v>0.14300288073133</v>
      </c>
    </row>
    <row r="4061" spans="1:13" x14ac:dyDescent="0.55000000000000004">
      <c r="A4061">
        <v>4056</v>
      </c>
      <c r="C4061">
        <f t="shared" si="195"/>
        <v>-8.6745295520116294E-3</v>
      </c>
      <c r="D4061">
        <f t="shared" si="196"/>
        <v>2.5339824231079063E-4</v>
      </c>
      <c r="E4061" s="2">
        <f t="shared" si="197"/>
        <v>6.8976511685300765E-2</v>
      </c>
      <c r="K4061">
        <v>4056</v>
      </c>
      <c r="L4061" s="14">
        <v>3.17270747925831E-4</v>
      </c>
      <c r="M4061" s="14">
        <v>0.25395926813080899</v>
      </c>
    </row>
    <row r="4062" spans="1:13" x14ac:dyDescent="0.55000000000000004">
      <c r="A4062">
        <v>4057</v>
      </c>
      <c r="C4062">
        <f t="shared" si="195"/>
        <v>-0.15397961982157374</v>
      </c>
      <c r="D4062">
        <f t="shared" si="196"/>
        <v>-4.907900119082118E-5</v>
      </c>
      <c r="E4062" s="2">
        <f t="shared" si="197"/>
        <v>0.20728862096047054</v>
      </c>
      <c r="K4062">
        <v>4057</v>
      </c>
      <c r="L4062" s="14">
        <v>5.3163968108535205E-4</v>
      </c>
      <c r="M4062" s="14">
        <v>0.30130998137800402</v>
      </c>
    </row>
    <row r="4063" spans="1:13" x14ac:dyDescent="0.55000000000000004">
      <c r="A4063">
        <v>4058</v>
      </c>
      <c r="C4063">
        <f t="shared" si="195"/>
        <v>-0.26063907115098006</v>
      </c>
      <c r="D4063">
        <f t="shared" si="196"/>
        <v>-3.3923844990086055E-4</v>
      </c>
      <c r="E4063" s="2">
        <f t="shared" si="197"/>
        <v>0.28497960623470281</v>
      </c>
      <c r="K4063">
        <v>4058</v>
      </c>
      <c r="L4063" s="14">
        <v>6.1285615806390295E-4</v>
      </c>
      <c r="M4063" s="14">
        <v>0.273195740597657</v>
      </c>
    </row>
    <row r="4064" spans="1:13" x14ac:dyDescent="0.55000000000000004">
      <c r="A4064">
        <v>4059</v>
      </c>
      <c r="C4064">
        <f t="shared" si="195"/>
        <v>-0.30188360945720522</v>
      </c>
      <c r="D4064">
        <f t="shared" si="196"/>
        <v>-5.442561982649495E-4</v>
      </c>
      <c r="E4064" s="2">
        <f t="shared" si="197"/>
        <v>0.22900200671005896</v>
      </c>
      <c r="K4064">
        <v>4059</v>
      </c>
      <c r="L4064" s="14">
        <v>5.4057900837176196E-4</v>
      </c>
      <c r="M4064" s="14">
        <v>0.17665793180129299</v>
      </c>
    </row>
    <row r="4065" spans="1:13" x14ac:dyDescent="0.55000000000000004">
      <c r="A4065">
        <v>4060</v>
      </c>
      <c r="C4065">
        <f t="shared" si="195"/>
        <v>-0.26736172499127486</v>
      </c>
      <c r="D4065">
        <f t="shared" si="196"/>
        <v>-6.1267711287495586E-4</v>
      </c>
      <c r="E4065" s="2">
        <f t="shared" si="197"/>
        <v>9.1952540542102959E-2</v>
      </c>
      <c r="K4065">
        <v>4060</v>
      </c>
      <c r="L4065" s="14">
        <v>3.32910492524208E-4</v>
      </c>
      <c r="M4065" s="14">
        <v>3.5875048079048802E-2</v>
      </c>
    </row>
    <row r="4066" spans="1:13" x14ac:dyDescent="0.55000000000000004">
      <c r="A4066">
        <v>4061</v>
      </c>
      <c r="C4066">
        <f t="shared" si="195"/>
        <v>-0.16573768309238551</v>
      </c>
      <c r="D4066">
        <f t="shared" si="196"/>
        <v>-5.2732898636449071E-4</v>
      </c>
      <c r="E4066" s="2">
        <f t="shared" si="197"/>
        <v>2.6878748990920619E-3</v>
      </c>
      <c r="K4066">
        <v>4061</v>
      </c>
      <c r="L4066" s="14">
        <v>4.18624785972063E-5</v>
      </c>
      <c r="M4066" s="14">
        <v>-0.113892963987234</v>
      </c>
    </row>
    <row r="4067" spans="1:13" x14ac:dyDescent="0.55000000000000004">
      <c r="A4067">
        <v>4062</v>
      </c>
      <c r="C4067">
        <f t="shared" si="195"/>
        <v>-2.2516976209458261E-2</v>
      </c>
      <c r="D4067">
        <f t="shared" si="196"/>
        <v>-3.0963239948951412E-4</v>
      </c>
      <c r="E4067" s="2">
        <f t="shared" si="197"/>
        <v>4.5206754314493079E-2</v>
      </c>
      <c r="K4067">
        <v>4062</v>
      </c>
      <c r="L4067" s="14">
        <v>-2.5967025279042801E-4</v>
      </c>
      <c r="M4067" s="14">
        <v>-0.23513577668225999</v>
      </c>
    </row>
    <row r="4068" spans="1:13" x14ac:dyDescent="0.55000000000000004">
      <c r="A4068">
        <v>4063</v>
      </c>
      <c r="C4068">
        <f t="shared" si="195"/>
        <v>0.12635501708184296</v>
      </c>
      <c r="D4068">
        <f t="shared" si="196"/>
        <v>-1.4224606875806976E-5</v>
      </c>
      <c r="E4068" s="2">
        <f t="shared" si="197"/>
        <v>0.17964237369080396</v>
      </c>
      <c r="K4068">
        <v>4063</v>
      </c>
      <c r="L4068" s="14">
        <v>-4.9616695848940203E-4</v>
      </c>
      <c r="M4068" s="14">
        <v>-0.29748737543075598</v>
      </c>
    </row>
    <row r="4069" spans="1:13" x14ac:dyDescent="0.55000000000000004">
      <c r="A4069">
        <v>4064</v>
      </c>
      <c r="C4069">
        <f t="shared" si="195"/>
        <v>0.24351456443674041</v>
      </c>
      <c r="D4069">
        <f t="shared" si="196"/>
        <v>2.8475326222885555E-4</v>
      </c>
      <c r="E4069" s="2">
        <f t="shared" si="197"/>
        <v>0.27967807052161209</v>
      </c>
      <c r="K4069">
        <v>4064</v>
      </c>
      <c r="L4069" s="14">
        <v>-6.0839557143835699E-4</v>
      </c>
      <c r="M4069" s="14">
        <v>-0.28533141552492303</v>
      </c>
    </row>
    <row r="4070" spans="1:13" x14ac:dyDescent="0.55000000000000004">
      <c r="A4070">
        <v>4065</v>
      </c>
      <c r="C4070">
        <f t="shared" si="195"/>
        <v>0.29955708899976463</v>
      </c>
      <c r="D4070">
        <f t="shared" si="196"/>
        <v>5.1226406464106682E-4</v>
      </c>
      <c r="E4070" s="2">
        <f t="shared" si="197"/>
        <v>0.25127113321796446</v>
      </c>
      <c r="K4070">
        <v>4065</v>
      </c>
      <c r="L4070" s="14">
        <v>-5.6824773930845703E-4</v>
      </c>
      <c r="M4070" s="14">
        <v>-0.201712432533277</v>
      </c>
    </row>
    <row r="4071" spans="1:13" x14ac:dyDescent="0.55000000000000004">
      <c r="A4071">
        <v>4066</v>
      </c>
      <c r="C4071">
        <f t="shared" si="195"/>
        <v>0.28041709838629064</v>
      </c>
      <c r="D4071">
        <f t="shared" si="196"/>
        <v>6.1120738449811824E-4</v>
      </c>
      <c r="E4071" s="2">
        <f t="shared" si="197"/>
        <v>0.12109733092716453</v>
      </c>
      <c r="K4071">
        <v>4066</v>
      </c>
      <c r="L4071" s="14">
        <v>-3.8577873571570399E-4</v>
      </c>
      <c r="M4071" s="14">
        <v>-6.7573319480587604E-2</v>
      </c>
    </row>
    <row r="4072" spans="1:13" x14ac:dyDescent="0.55000000000000004">
      <c r="A4072">
        <v>4067</v>
      </c>
      <c r="C4072">
        <f t="shared" si="195"/>
        <v>0.19089832680301119</v>
      </c>
      <c r="D4072">
        <f t="shared" si="196"/>
        <v>5.5675053407746038E-4</v>
      </c>
      <c r="E4072" s="2">
        <f t="shared" si="197"/>
        <v>1.1536559272025187E-2</v>
      </c>
      <c r="K4072">
        <v>4067</v>
      </c>
      <c r="L4072" s="14">
        <v>-1.06689054565423E-4</v>
      </c>
      <c r="M4072" s="14">
        <v>8.3489950630455695E-2</v>
      </c>
    </row>
    <row r="4073" spans="1:13" x14ac:dyDescent="0.55000000000000004">
      <c r="A4073">
        <v>4068</v>
      </c>
      <c r="C4073">
        <f t="shared" si="195"/>
        <v>5.3468099008822607E-2</v>
      </c>
      <c r="D4073">
        <f t="shared" si="196"/>
        <v>3.6256103497381623E-4</v>
      </c>
      <c r="E4073" s="2">
        <f t="shared" si="197"/>
        <v>2.5655885078420995E-2</v>
      </c>
      <c r="K4073">
        <v>4068</v>
      </c>
      <c r="L4073" s="14">
        <v>1.9912156215161201E-4</v>
      </c>
      <c r="M4073" s="14">
        <v>0.21364264467204899</v>
      </c>
    </row>
    <row r="4074" spans="1:13" x14ac:dyDescent="0.55000000000000004">
      <c r="A4074">
        <v>4069</v>
      </c>
      <c r="C4074">
        <f t="shared" si="195"/>
        <v>-9.7381494618475922E-2</v>
      </c>
      <c r="D4074">
        <f t="shared" si="196"/>
        <v>7.7376358271997192E-5</v>
      </c>
      <c r="E4074" s="2">
        <f t="shared" si="197"/>
        <v>0.15028702687648898</v>
      </c>
      <c r="K4074">
        <v>4069</v>
      </c>
      <c r="L4074" s="14">
        <v>4.5506094836728398E-4</v>
      </c>
      <c r="M4074" s="14">
        <v>0.29028721301278099</v>
      </c>
    </row>
    <row r="4075" spans="1:13" x14ac:dyDescent="0.55000000000000004">
      <c r="A4075">
        <v>4070</v>
      </c>
      <c r="C4075">
        <f t="shared" si="195"/>
        <v>-0.22379038573410309</v>
      </c>
      <c r="D4075">
        <f t="shared" si="196"/>
        <v>-2.2722815338772678E-4</v>
      </c>
      <c r="E4075" s="2">
        <f t="shared" si="197"/>
        <v>0.26834257971504105</v>
      </c>
      <c r="K4075">
        <v>4070</v>
      </c>
      <c r="L4075" s="14">
        <v>5.9702749707119603E-4</v>
      </c>
      <c r="M4075" s="14">
        <v>0.29422754804333001</v>
      </c>
    </row>
    <row r="4076" spans="1:13" x14ac:dyDescent="0.55000000000000004">
      <c r="A4076">
        <v>4071</v>
      </c>
      <c r="C4076">
        <f t="shared" si="195"/>
        <v>-0.29403260715960378</v>
      </c>
      <c r="D4076">
        <f t="shared" si="196"/>
        <v>-4.7480318814100157E-4</v>
      </c>
      <c r="E4076" s="2">
        <f t="shared" si="197"/>
        <v>0.26885197255485904</v>
      </c>
      <c r="K4076">
        <v>4071</v>
      </c>
      <c r="L4076" s="14">
        <v>5.89464805443922E-4</v>
      </c>
      <c r="M4076" s="14">
        <v>0.22447676841123301</v>
      </c>
    </row>
    <row r="4077" spans="1:13" x14ac:dyDescent="0.55000000000000004">
      <c r="A4077">
        <v>4072</v>
      </c>
      <c r="C4077">
        <f t="shared" si="195"/>
        <v>-0.29047884190364887</v>
      </c>
      <c r="D4077">
        <f t="shared" si="196"/>
        <v>-6.032126307280078E-4</v>
      </c>
      <c r="E4077" s="2">
        <f t="shared" si="197"/>
        <v>0.15130795437372693</v>
      </c>
      <c r="K4077">
        <v>4072</v>
      </c>
      <c r="L4077" s="14">
        <v>4.3426699651904501E-4</v>
      </c>
      <c r="M4077" s="14">
        <v>9.8504389577769802E-2</v>
      </c>
    </row>
    <row r="4078" spans="1:13" x14ac:dyDescent="0.55000000000000004">
      <c r="A4078">
        <v>4073</v>
      </c>
      <c r="C4078">
        <f t="shared" si="195"/>
        <v>-0.21402101013960478</v>
      </c>
      <c r="D4078">
        <f t="shared" si="196"/>
        <v>-5.8022841771713574E-4</v>
      </c>
      <c r="E4078" s="2">
        <f t="shared" si="197"/>
        <v>2.6205777209119093E-2</v>
      </c>
      <c r="K4078">
        <v>4073</v>
      </c>
      <c r="L4078" s="14">
        <v>1.7030432431911101E-4</v>
      </c>
      <c r="M4078" s="14">
        <v>-5.21390247023144E-2</v>
      </c>
    </row>
    <row r="4079" spans="1:13" x14ac:dyDescent="0.55000000000000004">
      <c r="A4079">
        <v>4074</v>
      </c>
      <c r="C4079">
        <f t="shared" si="195"/>
        <v>-8.3848416034874709E-2</v>
      </c>
      <c r="D4079">
        <f t="shared" si="196"/>
        <v>-4.1161910210469748E-4</v>
      </c>
      <c r="E4079" s="2">
        <f t="shared" si="197"/>
        <v>1.1209617426966266E-2</v>
      </c>
      <c r="K4079">
        <v>4074</v>
      </c>
      <c r="L4079" s="14">
        <v>-1.3631212239787E-4</v>
      </c>
      <c r="M4079" s="14">
        <v>-0.18972389679867699</v>
      </c>
    </row>
    <row r="4080" spans="1:13" x14ac:dyDescent="0.55000000000000004">
      <c r="A4080">
        <v>4075</v>
      </c>
      <c r="C4080">
        <f t="shared" si="195"/>
        <v>6.7368363110230964E-2</v>
      </c>
      <c r="D4080">
        <f t="shared" si="196"/>
        <v>-1.3970206810624136E-4</v>
      </c>
      <c r="E4080" s="2">
        <f t="shared" si="197"/>
        <v>0.12051979140654538</v>
      </c>
      <c r="K4080">
        <v>4075</v>
      </c>
      <c r="L4080" s="14">
        <v>-4.0878835244129099E-4</v>
      </c>
      <c r="M4080" s="14">
        <v>-0.279791241980202</v>
      </c>
    </row>
    <row r="4081" spans="1:13" x14ac:dyDescent="0.55000000000000004">
      <c r="A4081">
        <v>4076</v>
      </c>
      <c r="C4081">
        <f t="shared" si="195"/>
        <v>0.20167710312545778</v>
      </c>
      <c r="D4081">
        <f t="shared" si="196"/>
        <v>1.6727724029663965E-4</v>
      </c>
      <c r="E4081" s="2">
        <f t="shared" si="197"/>
        <v>0.25146237032950686</v>
      </c>
      <c r="K4081">
        <v>4076</v>
      </c>
      <c r="L4081" s="14">
        <v>-5.7888100367696005E-4</v>
      </c>
      <c r="M4081" s="14">
        <v>-0.29978313490893199</v>
      </c>
    </row>
    <row r="4082" spans="1:13" x14ac:dyDescent="0.55000000000000004">
      <c r="A4082">
        <v>4077</v>
      </c>
      <c r="C4082">
        <f t="shared" si="195"/>
        <v>0.28536914127437601</v>
      </c>
      <c r="D4082">
        <f t="shared" si="196"/>
        <v>4.3227348731386949E-4</v>
      </c>
      <c r="E4082" s="2">
        <f t="shared" si="197"/>
        <v>0.28096532444723998</v>
      </c>
      <c r="K4082">
        <v>4077</v>
      </c>
      <c r="L4082" s="14">
        <v>-6.0398931642470196E-4</v>
      </c>
      <c r="M4082" s="14">
        <v>-0.24469248198016599</v>
      </c>
    </row>
    <row r="4083" spans="1:13" x14ac:dyDescent="0.55000000000000004">
      <c r="A4083">
        <v>4078</v>
      </c>
      <c r="C4083">
        <f t="shared" si="195"/>
        <v>0.29743954006765916</v>
      </c>
      <c r="D4083">
        <f t="shared" si="196"/>
        <v>5.8877820061747606E-4</v>
      </c>
      <c r="E4083" s="2">
        <f t="shared" si="197"/>
        <v>0.18126869866077583</v>
      </c>
      <c r="K4083">
        <v>4078</v>
      </c>
      <c r="L4083" s="14">
        <v>-4.7782475799618102E-4</v>
      </c>
      <c r="M4083" s="14">
        <v>-0.12831707897751299</v>
      </c>
    </row>
    <row r="4084" spans="1:13" x14ac:dyDescent="0.55000000000000004">
      <c r="A4084">
        <v>4079</v>
      </c>
      <c r="C4084">
        <f t="shared" si="195"/>
        <v>0.23485888383339348</v>
      </c>
      <c r="D4084">
        <f t="shared" si="196"/>
        <v>5.9751199602685865E-4</v>
      </c>
      <c r="E4084" s="2">
        <f t="shared" si="197"/>
        <v>4.608009682014385E-2</v>
      </c>
      <c r="K4084">
        <v>4079</v>
      </c>
      <c r="L4084" s="14">
        <v>-2.3198602471791901E-4</v>
      </c>
      <c r="M4084" s="14">
        <v>2.01961324764246E-2</v>
      </c>
    </row>
    <row r="4085" spans="1:13" x14ac:dyDescent="0.55000000000000004">
      <c r="A4085">
        <v>4080</v>
      </c>
      <c r="C4085">
        <f t="shared" si="195"/>
        <v>0.11333359818904935</v>
      </c>
      <c r="D4085">
        <f t="shared" si="196"/>
        <v>4.5628287498830817E-4</v>
      </c>
      <c r="E4085" s="2">
        <f t="shared" si="197"/>
        <v>2.531850713150817E-3</v>
      </c>
      <c r="K4085">
        <v>4080</v>
      </c>
      <c r="L4085" s="14">
        <v>7.1955047587762003E-5</v>
      </c>
      <c r="M4085" s="14">
        <v>0.16365109726393201</v>
      </c>
    </row>
    <row r="4086" spans="1:13" x14ac:dyDescent="0.55000000000000004">
      <c r="A4086">
        <v>4081</v>
      </c>
      <c r="C4086">
        <f t="shared" si="195"/>
        <v>-3.6636031718040786E-2</v>
      </c>
      <c r="D4086">
        <f t="shared" si="196"/>
        <v>2.0053637000758815E-4</v>
      </c>
      <c r="E4086" s="2">
        <f t="shared" si="197"/>
        <v>9.1660384903773817E-2</v>
      </c>
      <c r="K4086">
        <v>4081</v>
      </c>
      <c r="L4086" s="14">
        <v>3.5787453184837903E-4</v>
      </c>
      <c r="M4086" s="14">
        <v>0.26611862952398502</v>
      </c>
    </row>
    <row r="4087" spans="1:13" x14ac:dyDescent="0.55000000000000004">
      <c r="A4087">
        <v>4082</v>
      </c>
      <c r="C4087">
        <f t="shared" si="195"/>
        <v>-0.17741078988840162</v>
      </c>
      <c r="D4087">
        <f t="shared" si="196"/>
        <v>-1.0554053686935024E-4</v>
      </c>
      <c r="E4087" s="2">
        <f t="shared" si="197"/>
        <v>0.22977248228676772</v>
      </c>
      <c r="K4087">
        <v>4082</v>
      </c>
      <c r="L4087" s="14">
        <v>5.5416211951515295E-4</v>
      </c>
      <c r="M4087" s="14">
        <v>0.30193510013963198</v>
      </c>
    </row>
    <row r="4088" spans="1:13" x14ac:dyDescent="0.55000000000000004">
      <c r="A4088">
        <v>4083</v>
      </c>
      <c r="C4088">
        <f t="shared" si="195"/>
        <v>-0.27365917932169515</v>
      </c>
      <c r="D4088">
        <f t="shared" si="196"/>
        <v>-3.8512899361430215E-4</v>
      </c>
      <c r="E4088" s="2">
        <f t="shared" si="197"/>
        <v>0.28707010024591179</v>
      </c>
      <c r="K4088">
        <v>4083</v>
      </c>
      <c r="L4088" s="14">
        <v>6.1165636657714898E-4</v>
      </c>
      <c r="M4088" s="14">
        <v>0.26213005185593102</v>
      </c>
    </row>
    <row r="4089" spans="1:13" x14ac:dyDescent="0.55000000000000004">
      <c r="A4089">
        <v>4084</v>
      </c>
      <c r="C4089">
        <f t="shared" si="195"/>
        <v>-0.30122488302306283</v>
      </c>
      <c r="D4089">
        <f t="shared" si="196"/>
        <v>-5.6805819083714164E-4</v>
      </c>
      <c r="E4089" s="2">
        <f t="shared" si="197"/>
        <v>0.20967038514470521</v>
      </c>
      <c r="K4089">
        <v>4084</v>
      </c>
      <c r="L4089" s="14">
        <v>5.1595748218927499E-4</v>
      </c>
      <c r="M4089" s="14">
        <v>0.15667290594812799</v>
      </c>
    </row>
    <row r="4090" spans="1:13" x14ac:dyDescent="0.55000000000000004">
      <c r="A4090">
        <v>4085</v>
      </c>
      <c r="C4090">
        <f t="shared" si="195"/>
        <v>-0.25318949040239314</v>
      </c>
      <c r="D4090">
        <f t="shared" si="196"/>
        <v>-6.0841675587647423E-4</v>
      </c>
      <c r="E4090" s="2">
        <f t="shared" si="197"/>
        <v>7.0312768493071512E-2</v>
      </c>
      <c r="K4090">
        <v>4085</v>
      </c>
      <c r="L4090" s="14">
        <v>2.9103384561925301E-4</v>
      </c>
      <c r="M4090" s="14">
        <v>1.1976058817469701E-2</v>
      </c>
    </row>
    <row r="4091" spans="1:13" x14ac:dyDescent="0.55000000000000004">
      <c r="A4091">
        <v>4086</v>
      </c>
      <c r="C4091">
        <f t="shared" si="195"/>
        <v>-0.14160887250367496</v>
      </c>
      <c r="D4091">
        <f t="shared" si="196"/>
        <v>-4.9607553960110003E-4</v>
      </c>
      <c r="E4091" s="2">
        <f t="shared" si="197"/>
        <v>3.4675680217816917E-5</v>
      </c>
      <c r="K4091">
        <v>4086</v>
      </c>
      <c r="L4091" s="14">
        <v>-6.7810230290133301E-6</v>
      </c>
      <c r="M4091" s="14">
        <v>-0.13572026653809899</v>
      </c>
    </row>
    <row r="4092" spans="1:13" x14ac:dyDescent="0.55000000000000004">
      <c r="A4092">
        <v>4087</v>
      </c>
      <c r="C4092">
        <f t="shared" si="195"/>
        <v>5.5125875164638953E-3</v>
      </c>
      <c r="D4092">
        <f t="shared" si="196"/>
        <v>-2.5922981932802446E-4</v>
      </c>
      <c r="E4092" s="2">
        <f t="shared" si="197"/>
        <v>6.4992974265464465E-2</v>
      </c>
      <c r="K4092">
        <v>4087</v>
      </c>
      <c r="L4092" s="14">
        <v>-3.0289754239325102E-4</v>
      </c>
      <c r="M4092" s="14">
        <v>-0.24942460919179299</v>
      </c>
    </row>
    <row r="4093" spans="1:13" x14ac:dyDescent="0.55000000000000004">
      <c r="A4093">
        <v>4088</v>
      </c>
      <c r="C4093">
        <f t="shared" si="195"/>
        <v>0.15125050426609563</v>
      </c>
      <c r="D4093">
        <f t="shared" si="196"/>
        <v>4.2677121465341974E-5</v>
      </c>
      <c r="E4093" s="2">
        <f t="shared" si="197"/>
        <v>0.20422221012854705</v>
      </c>
      <c r="K4093">
        <v>4088</v>
      </c>
      <c r="L4093" s="14">
        <v>-5.2315149322516505E-4</v>
      </c>
      <c r="M4093" s="14">
        <v>-0.30065901115546201</v>
      </c>
    </row>
    <row r="4094" spans="1:13" x14ac:dyDescent="0.55000000000000004">
      <c r="A4094">
        <v>4089</v>
      </c>
      <c r="C4094">
        <f t="shared" si="195"/>
        <v>0.25902773255147959</v>
      </c>
      <c r="D4094">
        <f t="shared" si="196"/>
        <v>3.3387300432951292E-4</v>
      </c>
      <c r="E4094" s="2">
        <f t="shared" si="197"/>
        <v>0.28688796080303008</v>
      </c>
      <c r="K4094">
        <v>4089</v>
      </c>
      <c r="L4094" s="14">
        <v>-6.1237890718258698E-4</v>
      </c>
      <c r="M4094" s="14">
        <v>-0.27659149862214999</v>
      </c>
    </row>
    <row r="4095" spans="1:13" x14ac:dyDescent="0.55000000000000004">
      <c r="A4095">
        <v>4090</v>
      </c>
      <c r="C4095">
        <f t="shared" si="195"/>
        <v>0.3017944598397358</v>
      </c>
      <c r="D4095">
        <f t="shared" si="196"/>
        <v>5.4127380059597124E-4</v>
      </c>
      <c r="E4095" s="2">
        <f t="shared" si="197"/>
        <v>0.23526805954248725</v>
      </c>
      <c r="K4095">
        <v>4090</v>
      </c>
      <c r="L4095" s="14">
        <v>-5.48232224913191E-4</v>
      </c>
      <c r="M4095" s="14">
        <v>-0.18324992940983301</v>
      </c>
    </row>
    <row r="4096" spans="1:13" x14ac:dyDescent="0.55000000000000004">
      <c r="A4096">
        <v>4091</v>
      </c>
      <c r="C4096">
        <f t="shared" si="195"/>
        <v>0.26881713903069643</v>
      </c>
      <c r="D4096">
        <f t="shared" si="196"/>
        <v>6.1282628205930562E-4</v>
      </c>
      <c r="E4096" s="2">
        <f t="shared" si="197"/>
        <v>9.7862244520641448E-2</v>
      </c>
      <c r="K4096">
        <v>4091</v>
      </c>
      <c r="L4096" s="14">
        <v>-3.4677738092847398E-4</v>
      </c>
      <c r="M4096" s="14">
        <v>-4.4012278576793698E-2</v>
      </c>
    </row>
    <row r="4097" spans="1:13" x14ac:dyDescent="0.55000000000000004">
      <c r="A4097">
        <v>4092</v>
      </c>
      <c r="C4097">
        <f t="shared" si="195"/>
        <v>0.16837238254248443</v>
      </c>
      <c r="D4097">
        <f t="shared" si="196"/>
        <v>5.3057228408109327E-4</v>
      </c>
      <c r="E4097" s="2">
        <f t="shared" si="197"/>
        <v>3.8593742402724118E-3</v>
      </c>
      <c r="K4097">
        <v>4092</v>
      </c>
      <c r="L4097" s="14">
        <v>-5.8469990639529899E-5</v>
      </c>
      <c r="M4097" s="14">
        <v>0.106248520458158</v>
      </c>
    </row>
    <row r="4098" spans="1:13" x14ac:dyDescent="0.55000000000000004">
      <c r="A4098">
        <v>4093</v>
      </c>
      <c r="C4098">
        <f t="shared" si="195"/>
        <v>2.5669707043338142E-2</v>
      </c>
      <c r="D4098">
        <f t="shared" si="196"/>
        <v>3.1515582637484059E-4</v>
      </c>
      <c r="E4098" s="2">
        <f t="shared" si="197"/>
        <v>4.1709489090500762E-2</v>
      </c>
      <c r="K4098">
        <v>4093</v>
      </c>
      <c r="L4098" s="14">
        <v>2.4448157152657201E-4</v>
      </c>
      <c r="M4098" s="14">
        <v>0.229898718426395</v>
      </c>
    </row>
    <row r="4099" spans="1:13" x14ac:dyDescent="0.55000000000000004">
      <c r="A4099">
        <v>4094</v>
      </c>
      <c r="C4099">
        <f t="shared" si="195"/>
        <v>-0.12347552384919279</v>
      </c>
      <c r="D4099">
        <f t="shared" si="196"/>
        <v>2.0641899206241478E-5</v>
      </c>
      <c r="E4099" s="2">
        <f t="shared" si="197"/>
        <v>0.17593400737988024</v>
      </c>
      <c r="K4099">
        <v>4094</v>
      </c>
      <c r="L4099" s="14">
        <v>4.8620120745028402E-4</v>
      </c>
      <c r="M4099" s="14">
        <v>0.295969356176634</v>
      </c>
    </row>
    <row r="4100" spans="1:13" x14ac:dyDescent="0.55000000000000004">
      <c r="A4100">
        <v>4095</v>
      </c>
      <c r="C4100">
        <f t="shared" si="195"/>
        <v>-0.24163100091179512</v>
      </c>
      <c r="D4100">
        <f t="shared" si="196"/>
        <v>-2.7905270956244082E-4</v>
      </c>
      <c r="E4100" s="2">
        <f t="shared" si="197"/>
        <v>0.2804164598054204</v>
      </c>
      <c r="K4100">
        <v>4095</v>
      </c>
      <c r="L4100" s="14">
        <v>6.0614873479475503E-4</v>
      </c>
      <c r="M4100" s="14">
        <v>0.28791263261184602</v>
      </c>
    </row>
    <row r="4101" spans="1:13" x14ac:dyDescent="0.55000000000000004">
      <c r="A4101">
        <v>4096</v>
      </c>
      <c r="C4101">
        <f t="shared" si="195"/>
        <v>-0.29914218992492603</v>
      </c>
      <c r="D4101">
        <f t="shared" si="196"/>
        <v>-5.0871097019982423E-4</v>
      </c>
      <c r="E4101" s="2">
        <f t="shared" si="197"/>
        <v>0.25693604678208537</v>
      </c>
      <c r="K4101">
        <v>4096</v>
      </c>
      <c r="L4101" s="14">
        <v>5.7428255123612398E-4</v>
      </c>
      <c r="M4101" s="14">
        <v>0.20774640412911799</v>
      </c>
    </row>
    <row r="4102" spans="1:13" x14ac:dyDescent="0.55000000000000004">
      <c r="A4102">
        <v>4097</v>
      </c>
      <c r="C4102">
        <f t="shared" ref="C4102:C4165" si="198">$D$1*COS($B$2*(A4102-$L$2)+$B$1)</f>
        <v>-0.28157499468396463</v>
      </c>
      <c r="D4102">
        <f t="shared" ref="D4102:D4165" si="199">$D$2*COS($B$2*(A4102-$L$3)+$B$3)</f>
        <v>-6.1069350009351146E-4</v>
      </c>
      <c r="E4102" s="2">
        <f t="shared" ref="E4102:E4165" si="200">(M4102-C4102)^2</f>
        <v>0.12753740470599378</v>
      </c>
      <c r="K4102">
        <v>4097</v>
      </c>
      <c r="L4102" s="14">
        <v>3.9858374013010102E-4</v>
      </c>
      <c r="M4102" s="14">
        <v>7.5548799967125199E-2</v>
      </c>
    </row>
    <row r="4103" spans="1:13" x14ac:dyDescent="0.55000000000000004">
      <c r="A4103">
        <v>4098</v>
      </c>
      <c r="C4103">
        <f t="shared" si="198"/>
        <v>-0.19333841090898446</v>
      </c>
      <c r="D4103">
        <f t="shared" si="199"/>
        <v>-5.5940483386317913E-4</v>
      </c>
      <c r="E4103" s="2">
        <f t="shared" si="200"/>
        <v>1.3869287948959481E-2</v>
      </c>
      <c r="K4103">
        <v>4098</v>
      </c>
      <c r="L4103" s="14">
        <v>1.2305715867448299E-4</v>
      </c>
      <c r="M4103" s="14">
        <v>-7.5570469817363595E-2</v>
      </c>
    </row>
    <row r="4104" spans="1:13" x14ac:dyDescent="0.55000000000000004">
      <c r="A4104">
        <v>4099</v>
      </c>
      <c r="C4104">
        <f t="shared" si="198"/>
        <v>-5.6577961245409238E-2</v>
      </c>
      <c r="D4104">
        <f t="shared" si="199"/>
        <v>-3.6771734565189203E-4</v>
      </c>
      <c r="E4104" s="2">
        <f t="shared" si="200"/>
        <v>2.2856809095120105E-2</v>
      </c>
      <c r="K4104">
        <v>4099</v>
      </c>
      <c r="L4104" s="14">
        <v>-1.8328985156234901E-4</v>
      </c>
      <c r="M4104" s="14">
        <v>-0.20776264663093399</v>
      </c>
    </row>
    <row r="4105" spans="1:13" x14ac:dyDescent="0.55000000000000004">
      <c r="A4105">
        <v>4100</v>
      </c>
      <c r="C4105">
        <f t="shared" si="198"/>
        <v>9.4382364121964296E-2</v>
      </c>
      <c r="D4105">
        <f t="shared" si="199"/>
        <v>-8.374055454863849E-5</v>
      </c>
      <c r="E4105" s="2">
        <f t="shared" si="200"/>
        <v>0.14615462335217572</v>
      </c>
      <c r="K4105">
        <v>4100</v>
      </c>
      <c r="L4105" s="14">
        <v>-4.4373078142770101E-4</v>
      </c>
      <c r="M4105" s="14">
        <v>-0.28791937972989901</v>
      </c>
    </row>
    <row r="4106" spans="1:13" x14ac:dyDescent="0.55000000000000004">
      <c r="A4106">
        <v>4101</v>
      </c>
      <c r="C4106">
        <f t="shared" si="198"/>
        <v>0.22165470551561894</v>
      </c>
      <c r="D4106">
        <f t="shared" si="199"/>
        <v>2.2125335063132612E-4</v>
      </c>
      <c r="E4106" s="2">
        <f t="shared" si="200"/>
        <v>0.26793007470368213</v>
      </c>
      <c r="K4106">
        <v>4101</v>
      </c>
      <c r="L4106" s="14">
        <v>-5.93036584378564E-4</v>
      </c>
      <c r="M4106" s="14">
        <v>-0.29596491805335101</v>
      </c>
    </row>
    <row r="4107" spans="1:13" x14ac:dyDescent="0.55000000000000004">
      <c r="A4107">
        <v>4102</v>
      </c>
      <c r="C4107">
        <f t="shared" si="198"/>
        <v>0.29329638793742674</v>
      </c>
      <c r="D4107">
        <f t="shared" si="199"/>
        <v>4.7071732845784247E-4</v>
      </c>
      <c r="E4107" s="2">
        <f t="shared" si="200"/>
        <v>0.2737179345186217</v>
      </c>
      <c r="K4107">
        <v>4102</v>
      </c>
      <c r="L4107" s="14">
        <v>-5.9381269583993503E-4</v>
      </c>
      <c r="M4107" s="14">
        <v>-0.22988420661728501</v>
      </c>
    </row>
    <row r="4108" spans="1:13" x14ac:dyDescent="0.55000000000000004">
      <c r="A4108">
        <v>4103</v>
      </c>
      <c r="C4108">
        <f t="shared" si="198"/>
        <v>0.29132685918427542</v>
      </c>
      <c r="D4108">
        <f t="shared" si="199"/>
        <v>6.0204117877547445E-4</v>
      </c>
      <c r="E4108" s="2">
        <f t="shared" si="200"/>
        <v>0.15804952379497494</v>
      </c>
      <c r="K4108">
        <v>4103</v>
      </c>
      <c r="L4108" s="14">
        <v>-4.4586473388166998E-4</v>
      </c>
      <c r="M4108" s="14">
        <v>-0.10622756953583699</v>
      </c>
    </row>
    <row r="4109" spans="1:13" x14ac:dyDescent="0.55000000000000004">
      <c r="A4109">
        <v>4104</v>
      </c>
      <c r="C4109">
        <f t="shared" si="198"/>
        <v>0.21624042946036734</v>
      </c>
      <c r="D4109">
        <f t="shared" si="199"/>
        <v>5.8226538324302162E-4</v>
      </c>
      <c r="E4109" s="2">
        <f t="shared" si="200"/>
        <v>2.965490923831076E-2</v>
      </c>
      <c r="K4109">
        <v>4104</v>
      </c>
      <c r="L4109" s="14">
        <v>-1.8624718337873801E-4</v>
      </c>
      <c r="M4109" s="14">
        <v>4.40344213238602E-2</v>
      </c>
    </row>
    <row r="4110" spans="1:13" x14ac:dyDescent="0.55000000000000004">
      <c r="A4110">
        <v>4105</v>
      </c>
      <c r="C4110">
        <f t="shared" si="198"/>
        <v>8.6882209927931414E-2</v>
      </c>
      <c r="D4110">
        <f t="shared" si="199"/>
        <v>4.1635324969787794E-4</v>
      </c>
      <c r="E4110" s="2">
        <f t="shared" si="200"/>
        <v>9.2901662035693878E-3</v>
      </c>
      <c r="K4110">
        <v>4105</v>
      </c>
      <c r="L4110" s="14">
        <v>1.20017129595043E-4</v>
      </c>
      <c r="M4110" s="14">
        <v>0.183267718193279</v>
      </c>
    </row>
    <row r="4111" spans="1:13" x14ac:dyDescent="0.55000000000000004">
      <c r="A4111">
        <v>4106</v>
      </c>
      <c r="C4111">
        <f t="shared" si="198"/>
        <v>-6.4281612964735904E-2</v>
      </c>
      <c r="D4111">
        <f t="shared" si="199"/>
        <v>1.4594522650874161E-4</v>
      </c>
      <c r="E4111" s="2">
        <f t="shared" si="200"/>
        <v>0.11620060002967002</v>
      </c>
      <c r="K4111">
        <v>4106</v>
      </c>
      <c r="L4111" s="14">
        <v>3.9622240792952599E-4</v>
      </c>
      <c r="M4111" s="14">
        <v>0.27660047813080701</v>
      </c>
    </row>
    <row r="4112" spans="1:13" x14ac:dyDescent="0.55000000000000004">
      <c r="A4112">
        <v>4107</v>
      </c>
      <c r="C4112">
        <f t="shared" si="198"/>
        <v>-0.19931210595049773</v>
      </c>
      <c r="D4112">
        <f t="shared" si="199"/>
        <v>-1.6109197224849686E-4</v>
      </c>
      <c r="E4112" s="2">
        <f t="shared" si="200"/>
        <v>0.24996903932480244</v>
      </c>
      <c r="K4112">
        <v>4107</v>
      </c>
      <c r="L4112" s="14">
        <v>5.7319132621269002E-4</v>
      </c>
      <c r="M4112" s="14">
        <v>0.30065693241568198</v>
      </c>
    </row>
    <row r="4113" spans="1:13" x14ac:dyDescent="0.55000000000000004">
      <c r="A4113">
        <v>4108</v>
      </c>
      <c r="C4113">
        <f t="shared" si="198"/>
        <v>-0.28431946151068582</v>
      </c>
      <c r="D4113">
        <f t="shared" si="199"/>
        <v>-4.2769848152505113E-4</v>
      </c>
      <c r="E4113" s="2">
        <f t="shared" si="200"/>
        <v>0.28486926535993567</v>
      </c>
      <c r="K4113">
        <v>4108</v>
      </c>
      <c r="L4113" s="14">
        <v>6.0660092102504995E-4</v>
      </c>
      <c r="M4113" s="14">
        <v>0.24941199283685</v>
      </c>
    </row>
    <row r="4114" spans="1:13" x14ac:dyDescent="0.55000000000000004">
      <c r="A4114">
        <v>4109</v>
      </c>
      <c r="C4114">
        <f t="shared" si="198"/>
        <v>-0.29796862521043116</v>
      </c>
      <c r="D4114">
        <f t="shared" si="199"/>
        <v>-5.86961687107505E-4</v>
      </c>
      <c r="E4114" s="2">
        <f t="shared" si="200"/>
        <v>0.18806871276536258</v>
      </c>
      <c r="K4114">
        <v>4109</v>
      </c>
      <c r="L4114" s="14">
        <v>4.88083552087771E-4</v>
      </c>
      <c r="M4114" s="14">
        <v>0.13570027241235499</v>
      </c>
    </row>
    <row r="4115" spans="1:13" x14ac:dyDescent="0.55000000000000004">
      <c r="A4115">
        <v>4110</v>
      </c>
      <c r="C4115">
        <f t="shared" si="198"/>
        <v>-0.23683394466264096</v>
      </c>
      <c r="D4115">
        <f t="shared" si="199"/>
        <v>-5.9890988139667711E-4</v>
      </c>
      <c r="E4115" s="2">
        <f t="shared" si="200"/>
        <v>5.0551011773797103E-2</v>
      </c>
      <c r="K4115">
        <v>4110</v>
      </c>
      <c r="L4115" s="14">
        <v>2.4732262967957401E-4</v>
      </c>
      <c r="M4115" s="14">
        <v>-1.1998423061188699E-2</v>
      </c>
    </row>
    <row r="4116" spans="1:13" x14ac:dyDescent="0.55000000000000004">
      <c r="A4116">
        <v>4111</v>
      </c>
      <c r="C4116">
        <f t="shared" si="198"/>
        <v>-0.11625893607001681</v>
      </c>
      <c r="D4116">
        <f t="shared" si="199"/>
        <v>-4.6054431947688062E-4</v>
      </c>
      <c r="E4116" s="2">
        <f t="shared" si="200"/>
        <v>1.6348358162862743E-3</v>
      </c>
      <c r="K4116">
        <v>4111</v>
      </c>
      <c r="L4116" s="14">
        <v>-5.5381779610078497E-5</v>
      </c>
      <c r="M4116" s="14">
        <v>-0.15669203904624501</v>
      </c>
    </row>
    <row r="4117" spans="1:13" x14ac:dyDescent="0.55000000000000004">
      <c r="A4117">
        <v>4112</v>
      </c>
      <c r="C4117">
        <f t="shared" si="198"/>
        <v>3.3494614933609106E-2</v>
      </c>
      <c r="D4117">
        <f t="shared" si="199"/>
        <v>-2.065918408714574E-4</v>
      </c>
      <c r="E4117" s="2">
        <f t="shared" si="200"/>
        <v>8.7400512488035251E-2</v>
      </c>
      <c r="K4117">
        <v>4112</v>
      </c>
      <c r="L4117" s="14">
        <v>-3.4421547863276801E-4</v>
      </c>
      <c r="M4117" s="14">
        <v>-0.26214116180532898</v>
      </c>
    </row>
    <row r="4118" spans="1:13" x14ac:dyDescent="0.55000000000000004">
      <c r="A4118">
        <v>4113</v>
      </c>
      <c r="C4118">
        <f t="shared" si="198"/>
        <v>0.17484172359936395</v>
      </c>
      <c r="D4118">
        <f t="shared" si="199"/>
        <v>9.9210835182209924E-5</v>
      </c>
      <c r="E4118" s="2">
        <f t="shared" si="200"/>
        <v>0.22731642976860186</v>
      </c>
      <c r="K4118">
        <v>4113</v>
      </c>
      <c r="L4118" s="14">
        <v>-5.4683827567407895E-4</v>
      </c>
      <c r="M4118" s="14">
        <v>-0.30193540438456301</v>
      </c>
    </row>
    <row r="4119" spans="1:13" x14ac:dyDescent="0.55000000000000004">
      <c r="A4119">
        <v>4114</v>
      </c>
      <c r="C4119">
        <f t="shared" si="198"/>
        <v>0.27230724501184889</v>
      </c>
      <c r="D4119">
        <f t="shared" si="199"/>
        <v>3.8011368280012488E-4</v>
      </c>
      <c r="E4119" s="2">
        <f t="shared" si="200"/>
        <v>0.2898910319103597</v>
      </c>
      <c r="K4119">
        <v>4114</v>
      </c>
      <c r="L4119" s="14">
        <v>-6.12502034234438E-4</v>
      </c>
      <c r="M4119" s="14">
        <v>-0.26610805186441899</v>
      </c>
    </row>
    <row r="4120" spans="1:13" x14ac:dyDescent="0.55000000000000004">
      <c r="A4120">
        <v>4115</v>
      </c>
      <c r="C4120">
        <f t="shared" si="198"/>
        <v>0.30142938770945643</v>
      </c>
      <c r="D4120">
        <f t="shared" si="199"/>
        <v>5.656160082003227E-4</v>
      </c>
      <c r="E4120" s="2">
        <f t="shared" si="200"/>
        <v>0.21628236122806008</v>
      </c>
      <c r="K4120">
        <v>4115</v>
      </c>
      <c r="L4120" s="14">
        <v>-5.2476085863401695E-4</v>
      </c>
      <c r="M4120" s="14">
        <v>-0.163632286940326</v>
      </c>
    </row>
    <row r="4121" spans="1:13" x14ac:dyDescent="0.55000000000000004">
      <c r="A4121">
        <v>4116</v>
      </c>
      <c r="C4121">
        <f t="shared" si="198"/>
        <v>0.25489910771935859</v>
      </c>
      <c r="D4121">
        <f t="shared" si="199"/>
        <v>6.0916063778172953E-4</v>
      </c>
      <c r="E4121" s="2">
        <f t="shared" si="200"/>
        <v>7.5665104919337159E-2</v>
      </c>
      <c r="K4121">
        <v>4116</v>
      </c>
      <c r="L4121" s="14">
        <v>-3.0559007060867999E-4</v>
      </c>
      <c r="M4121" s="14">
        <v>-2.0173800651017201E-2</v>
      </c>
    </row>
    <row r="4122" spans="1:13" x14ac:dyDescent="0.55000000000000004">
      <c r="A4122">
        <v>4117</v>
      </c>
      <c r="C4122">
        <f t="shared" si="198"/>
        <v>0.14439452454051682</v>
      </c>
      <c r="D4122">
        <f t="shared" si="199"/>
        <v>4.9981878736995902E-4</v>
      </c>
      <c r="E4122" s="2">
        <f t="shared" si="200"/>
        <v>2.5783320232780892E-4</v>
      </c>
      <c r="K4122">
        <v>4117</v>
      </c>
      <c r="L4122" s="14">
        <v>-9.8823536562320896E-6</v>
      </c>
      <c r="M4122" s="14">
        <v>0.12833733916051299</v>
      </c>
    </row>
    <row r="4123" spans="1:13" x14ac:dyDescent="0.55000000000000004">
      <c r="A4123">
        <v>4118</v>
      </c>
      <c r="C4123">
        <f t="shared" si="198"/>
        <v>-2.3500407040874588E-3</v>
      </c>
      <c r="D4123">
        <f t="shared" si="199"/>
        <v>2.6503295667195249E-4</v>
      </c>
      <c r="E4123" s="2">
        <f t="shared" si="200"/>
        <v>6.1036487742014443E-2</v>
      </c>
      <c r="K4123">
        <v>4118</v>
      </c>
      <c r="L4123" s="14">
        <v>2.8830046007509002E-4</v>
      </c>
      <c r="M4123" s="14">
        <v>0.24470559623224</v>
      </c>
    </row>
    <row r="4124" spans="1:13" x14ac:dyDescent="0.55000000000000004">
      <c r="A4124">
        <v>4119</v>
      </c>
      <c r="C4124">
        <f t="shared" si="198"/>
        <v>-0.14850479526689353</v>
      </c>
      <c r="D4124">
        <f t="shared" si="199"/>
        <v>-3.6270559699241018E-5</v>
      </c>
      <c r="E4124" s="2">
        <f t="shared" si="200"/>
        <v>0.20096447455673264</v>
      </c>
      <c r="K4124">
        <v>4119</v>
      </c>
      <c r="L4124" s="14">
        <v>5.1427663509439605E-4</v>
      </c>
      <c r="M4124" s="14">
        <v>0.29978581868429399</v>
      </c>
    </row>
    <row r="4125" spans="1:13" x14ac:dyDescent="0.55000000000000004">
      <c r="A4125">
        <v>4120</v>
      </c>
      <c r="C4125">
        <f t="shared" si="198"/>
        <v>-0.25738797644927824</v>
      </c>
      <c r="D4125">
        <f t="shared" si="199"/>
        <v>-3.2847093010489775E-4</v>
      </c>
      <c r="E4125" s="2">
        <f t="shared" si="200"/>
        <v>0.2885524678998666</v>
      </c>
      <c r="K4125">
        <v>4120</v>
      </c>
      <c r="L4125" s="14">
        <v>6.11449036513685E-4</v>
      </c>
      <c r="M4125" s="14">
        <v>0.27978282311066299</v>
      </c>
    </row>
    <row r="4126" spans="1:13" x14ac:dyDescent="0.55000000000000004">
      <c r="A4126">
        <v>4121</v>
      </c>
      <c r="C4126">
        <f t="shared" si="198"/>
        <v>-0.30167220085288293</v>
      </c>
      <c r="D4126">
        <f t="shared" si="199"/>
        <v>-5.3823202067653333E-4</v>
      </c>
      <c r="E4126" s="2">
        <f t="shared" si="200"/>
        <v>0.24145301177280831</v>
      </c>
      <c r="K4126">
        <v>4121</v>
      </c>
      <c r="L4126" s="14">
        <v>5.5548023358368095E-4</v>
      </c>
      <c r="M4126" s="14">
        <v>0.18970648384234101</v>
      </c>
    </row>
    <row r="4127" spans="1:13" x14ac:dyDescent="0.55000000000000004">
      <c r="A4127">
        <v>4122</v>
      </c>
      <c r="C4127">
        <f t="shared" si="198"/>
        <v>-0.27024306158787714</v>
      </c>
      <c r="D4127">
        <f t="shared" si="199"/>
        <v>-6.1290821908919037E-4</v>
      </c>
      <c r="E4127" s="2">
        <f t="shared" si="200"/>
        <v>0.10391599566602758</v>
      </c>
      <c r="K4127">
        <v>4122</v>
      </c>
      <c r="L4127" s="14">
        <v>3.6038796020345E-4</v>
      </c>
      <c r="M4127" s="14">
        <v>5.2116978842117197E-2</v>
      </c>
    </row>
    <row r="4128" spans="1:13" x14ac:dyDescent="0.55000000000000004">
      <c r="A4128">
        <v>4123</v>
      </c>
      <c r="C4128">
        <f t="shared" si="198"/>
        <v>-0.17098861013789612</v>
      </c>
      <c r="D4128">
        <f t="shared" si="199"/>
        <v>-5.3375737359285462E-4</v>
      </c>
      <c r="E4128" s="2">
        <f t="shared" si="200"/>
        <v>5.2508955455033779E-3</v>
      </c>
      <c r="K4128">
        <v>4123</v>
      </c>
      <c r="L4128" s="14">
        <v>7.5034286505670696E-5</v>
      </c>
      <c r="M4128" s="14">
        <v>-9.8525546819379306E-2</v>
      </c>
    </row>
    <row r="4129" spans="1:13" x14ac:dyDescent="0.55000000000000004">
      <c r="A4129">
        <v>4124</v>
      </c>
      <c r="C4129">
        <f t="shared" si="198"/>
        <v>-2.8819621696255272E-2</v>
      </c>
      <c r="D4129">
        <f t="shared" si="199"/>
        <v>-3.2064467803743314E-4</v>
      </c>
      <c r="E4129" s="2">
        <f t="shared" si="200"/>
        <v>3.8287577126901548E-2</v>
      </c>
      <c r="K4129">
        <v>4124</v>
      </c>
      <c r="L4129" s="14">
        <v>-2.29112189726373E-4</v>
      </c>
      <c r="M4129" s="14">
        <v>-0.224491738071843</v>
      </c>
    </row>
    <row r="4130" spans="1:13" x14ac:dyDescent="0.55000000000000004">
      <c r="A4130">
        <v>4125</v>
      </c>
      <c r="C4130">
        <f t="shared" si="198"/>
        <v>0.12058248432171959</v>
      </c>
      <c r="D4130">
        <f t="shared" si="199"/>
        <v>-2.7056926948167759E-5</v>
      </c>
      <c r="E4130" s="2">
        <f t="shared" si="200"/>
        <v>0.17207153831712632</v>
      </c>
      <c r="K4130">
        <v>4125</v>
      </c>
      <c r="L4130" s="14">
        <v>-4.7587609673261001E-4</v>
      </c>
      <c r="M4130" s="14">
        <v>-0.29423258087857701</v>
      </c>
    </row>
    <row r="4131" spans="1:13" x14ac:dyDescent="0.55000000000000004">
      <c r="A4131">
        <v>4126</v>
      </c>
      <c r="C4131">
        <f t="shared" si="198"/>
        <v>0.2397209284507085</v>
      </c>
      <c r="D4131">
        <f t="shared" si="199"/>
        <v>2.7332154248632727E-4</v>
      </c>
      <c r="E4131" s="2">
        <f t="shared" si="200"/>
        <v>0.28090209559058577</v>
      </c>
      <c r="K4131">
        <v>4126</v>
      </c>
      <c r="L4131" s="14">
        <v>-6.0345388319118305E-4</v>
      </c>
      <c r="M4131" s="14">
        <v>-0.29028104851785502</v>
      </c>
    </row>
    <row r="4132" spans="1:13" x14ac:dyDescent="0.55000000000000004">
      <c r="A4132">
        <v>4127</v>
      </c>
      <c r="C4132">
        <f t="shared" si="198"/>
        <v>0.29869447245683506</v>
      </c>
      <c r="D4132">
        <f t="shared" si="199"/>
        <v>5.0510206592220921E-4</v>
      </c>
      <c r="E4132" s="2">
        <f t="shared" si="200"/>
        <v>0.2624731136547373</v>
      </c>
      <c r="K4132">
        <v>4127</v>
      </c>
      <c r="L4132" s="14">
        <v>-5.7989290104841495E-4</v>
      </c>
      <c r="M4132" s="14">
        <v>-0.21362682678294601</v>
      </c>
    </row>
    <row r="4133" spans="1:13" x14ac:dyDescent="0.55000000000000004">
      <c r="A4133">
        <v>4128</v>
      </c>
      <c r="C4133">
        <f t="shared" si="198"/>
        <v>0.28270199985622468</v>
      </c>
      <c r="D4133">
        <f t="shared" si="199"/>
        <v>6.1011261751840989E-4</v>
      </c>
      <c r="E4133" s="2">
        <f t="shared" si="200"/>
        <v>0.13408079178293444</v>
      </c>
      <c r="K4133">
        <v>4128</v>
      </c>
      <c r="L4133" s="14">
        <v>-4.1109414444368301E-4</v>
      </c>
      <c r="M4133" s="14">
        <v>-8.3468441035628907E-2</v>
      </c>
    </row>
    <row r="4134" spans="1:13" x14ac:dyDescent="0.55000000000000004">
      <c r="A4134">
        <v>4129</v>
      </c>
      <c r="C4134">
        <f t="shared" si="198"/>
        <v>0.19575728417872759</v>
      </c>
      <c r="D4134">
        <f t="shared" si="199"/>
        <v>5.6199776227286555E-4</v>
      </c>
      <c r="E4134" s="2">
        <f t="shared" si="200"/>
        <v>1.6425536848736631E-2</v>
      </c>
      <c r="K4134">
        <v>4129</v>
      </c>
      <c r="L4134" s="14">
        <v>-1.39334309120106E-4</v>
      </c>
      <c r="M4134" s="14">
        <v>6.7595133569678306E-2</v>
      </c>
    </row>
    <row r="4135" spans="1:13" x14ac:dyDescent="0.55000000000000004">
      <c r="A4135">
        <v>4130</v>
      </c>
      <c r="C4135">
        <f t="shared" si="198"/>
        <v>5.9681616407754552E-2</v>
      </c>
      <c r="D4135">
        <f t="shared" si="199"/>
        <v>3.7283331467017602E-4</v>
      </c>
      <c r="E4135" s="2">
        <f t="shared" si="200"/>
        <v>2.0177484084240953E-2</v>
      </c>
      <c r="K4135">
        <v>4130</v>
      </c>
      <c r="L4135" s="14">
        <v>1.6732266828990201E-4</v>
      </c>
      <c r="M4135" s="14">
        <v>0.20172908764269401</v>
      </c>
    </row>
    <row r="4136" spans="1:13" x14ac:dyDescent="0.55000000000000004">
      <c r="A4136">
        <v>4131</v>
      </c>
      <c r="C4136">
        <f t="shared" si="198"/>
        <v>-9.1372879092905382E-2</v>
      </c>
      <c r="D4136">
        <f t="shared" si="199"/>
        <v>9.0095563788001497E-5</v>
      </c>
      <c r="E4136" s="2">
        <f t="shared" si="200"/>
        <v>0.1419116441699472</v>
      </c>
      <c r="K4136">
        <v>4131</v>
      </c>
      <c r="L4136" s="14">
        <v>4.3207264543222902E-4</v>
      </c>
      <c r="M4136" s="14">
        <v>0.28533874027919098</v>
      </c>
    </row>
    <row r="4137" spans="1:13" x14ac:dyDescent="0.55000000000000004">
      <c r="A4137">
        <v>4132</v>
      </c>
      <c r="C4137">
        <f t="shared" si="198"/>
        <v>-0.21949470792721218</v>
      </c>
      <c r="D4137">
        <f t="shared" si="199"/>
        <v>-2.1525427453698124E-4</v>
      </c>
      <c r="E4137" s="2">
        <f t="shared" si="200"/>
        <v>0.26726650397001539</v>
      </c>
      <c r="K4137">
        <v>4132</v>
      </c>
      <c r="L4137" s="14">
        <v>5.8860734814195699E-4</v>
      </c>
      <c r="M4137" s="14">
        <v>0.29748353529972998</v>
      </c>
    </row>
    <row r="4138" spans="1:13" x14ac:dyDescent="0.55000000000000004">
      <c r="A4138">
        <v>4133</v>
      </c>
      <c r="C4138">
        <f t="shared" si="198"/>
        <v>-0.29252799165523263</v>
      </c>
      <c r="D4138">
        <f t="shared" si="199"/>
        <v>-4.6657982715769868E-4</v>
      </c>
      <c r="E4138" s="2">
        <f t="shared" si="200"/>
        <v>0.27841423240423757</v>
      </c>
      <c r="K4138">
        <v>4133</v>
      </c>
      <c r="L4138" s="14">
        <v>5.9772168905463904E-4</v>
      </c>
      <c r="M4138" s="14">
        <v>0.23512173345057799</v>
      </c>
    </row>
    <row r="4139" spans="1:13" x14ac:dyDescent="0.55000000000000004">
      <c r="A4139">
        <v>4134</v>
      </c>
      <c r="C4139">
        <f t="shared" si="198"/>
        <v>-0.29214291547861615</v>
      </c>
      <c r="D4139">
        <f t="shared" si="199"/>
        <v>-6.0080367788426024E-4</v>
      </c>
      <c r="E4139" s="2">
        <f t="shared" si="200"/>
        <v>0.16484830231211242</v>
      </c>
      <c r="K4139">
        <v>4134</v>
      </c>
      <c r="L4139" s="14">
        <v>4.5713292494742802E-4</v>
      </c>
      <c r="M4139" s="14">
        <v>0.11387223486938799</v>
      </c>
    </row>
    <row r="4140" spans="1:13" x14ac:dyDescent="0.55000000000000004">
      <c r="A4140">
        <v>4135</v>
      </c>
      <c r="C4140">
        <f t="shared" si="198"/>
        <v>-0.21843612540093177</v>
      </c>
      <c r="D4140">
        <f t="shared" si="199"/>
        <v>-5.8423846939858982E-4</v>
      </c>
      <c r="E4140" s="2">
        <f t="shared" si="200"/>
        <v>3.3320433239359258E-2</v>
      </c>
      <c r="K4140">
        <v>4135</v>
      </c>
      <c r="L4140" s="14">
        <v>2.0205238394034901E-4</v>
      </c>
      <c r="M4140" s="14">
        <v>-3.5897271346899601E-2</v>
      </c>
    </row>
    <row r="4141" spans="1:13" x14ac:dyDescent="0.55000000000000004">
      <c r="A4141">
        <v>4136</v>
      </c>
      <c r="C4141">
        <f t="shared" si="198"/>
        <v>-8.9906472117911529E-2</v>
      </c>
      <c r="D4141">
        <f t="shared" si="199"/>
        <v>-4.2104171986694127E-4</v>
      </c>
      <c r="E4141" s="2">
        <f t="shared" si="200"/>
        <v>7.5289654184177183E-3</v>
      </c>
      <c r="K4141">
        <v>4136</v>
      </c>
      <c r="L4141" s="14">
        <v>-1.0363343006658001E-4</v>
      </c>
      <c r="M4141" s="14">
        <v>-0.17667608326385201</v>
      </c>
    </row>
    <row r="4142" spans="1:13" x14ac:dyDescent="0.55000000000000004">
      <c r="A4142">
        <v>4137</v>
      </c>
      <c r="C4142">
        <f t="shared" si="198"/>
        <v>6.1187810590153054E-2</v>
      </c>
      <c r="D4142">
        <f t="shared" si="199"/>
        <v>-1.5217237350262686E-4</v>
      </c>
      <c r="E4142" s="2">
        <f t="shared" si="200"/>
        <v>0.11181873509429661</v>
      </c>
      <c r="K4142">
        <v>4137</v>
      </c>
      <c r="L4142" s="14">
        <v>-3.8336360861820901E-4</v>
      </c>
      <c r="M4142" s="14">
        <v>-0.27320527410852402</v>
      </c>
    </row>
    <row r="4143" spans="1:13" x14ac:dyDescent="0.55000000000000004">
      <c r="A4143">
        <v>4138</v>
      </c>
      <c r="C4143">
        <f t="shared" si="198"/>
        <v>0.19692524257680308</v>
      </c>
      <c r="D4143">
        <f t="shared" si="199"/>
        <v>1.5488903107171371E-4</v>
      </c>
      <c r="E4143" s="2">
        <f t="shared" si="200"/>
        <v>0.24823687141979286</v>
      </c>
      <c r="K4143">
        <v>4138</v>
      </c>
      <c r="L4143" s="14">
        <v>-5.6707799317623703E-4</v>
      </c>
      <c r="M4143" s="14">
        <v>-0.30130850921023999</v>
      </c>
    </row>
    <row r="4144" spans="1:13" x14ac:dyDescent="0.55000000000000004">
      <c r="A4144">
        <v>4139</v>
      </c>
      <c r="C4144">
        <f t="shared" si="198"/>
        <v>0.28323858953068032</v>
      </c>
      <c r="D4144">
        <f t="shared" si="199"/>
        <v>4.2307655364555858E-4</v>
      </c>
      <c r="E4144" s="2">
        <f t="shared" si="200"/>
        <v>0.28856852842227881</v>
      </c>
      <c r="K4144">
        <v>4139</v>
      </c>
      <c r="L4144" s="14">
        <v>-6.0876417644680598E-4</v>
      </c>
      <c r="M4144" s="14">
        <v>-0.253947158997963</v>
      </c>
    </row>
    <row r="4145" spans="1:13" x14ac:dyDescent="0.55000000000000004">
      <c r="A4145">
        <v>4140</v>
      </c>
      <c r="C4145">
        <f t="shared" si="198"/>
        <v>0.2984650207097882</v>
      </c>
      <c r="D4145">
        <f t="shared" si="199"/>
        <v>5.8508077900486081E-4</v>
      </c>
      <c r="E4145" s="2">
        <f t="shared" si="200"/>
        <v>0.19487650282147509</v>
      </c>
      <c r="K4145">
        <v>4140</v>
      </c>
      <c r="L4145" s="14">
        <v>-4.9798159522749402E-4</v>
      </c>
      <c r="M4145" s="14">
        <v>-0.142983167440843</v>
      </c>
    </row>
    <row r="4146" spans="1:13" x14ac:dyDescent="0.55000000000000004">
      <c r="A4146">
        <v>4141</v>
      </c>
      <c r="C4146">
        <f t="shared" si="198"/>
        <v>0.2387830228342088</v>
      </c>
      <c r="D4146">
        <f t="shared" si="199"/>
        <v>6.0024206135824776E-4</v>
      </c>
      <c r="E4146" s="2">
        <f t="shared" si="200"/>
        <v>5.5220853469561224E-2</v>
      </c>
      <c r="K4146">
        <v>4141</v>
      </c>
      <c r="L4146" s="14">
        <v>-2.6247643422991899E-4</v>
      </c>
      <c r="M4146" s="14">
        <v>3.7918454050099399E-3</v>
      </c>
    </row>
    <row r="4147" spans="1:13" x14ac:dyDescent="0.55000000000000004">
      <c r="A4147">
        <v>4142</v>
      </c>
      <c r="C4147">
        <f t="shared" si="198"/>
        <v>0.11917151937603108</v>
      </c>
      <c r="D4147">
        <f t="shared" si="199"/>
        <v>4.6475523841240236E-4</v>
      </c>
      <c r="E4147" s="2">
        <f t="shared" si="200"/>
        <v>9.2693746206075085E-4</v>
      </c>
      <c r="K4147">
        <v>4142</v>
      </c>
      <c r="L4147" s="14">
        <v>3.8767578006123301E-5</v>
      </c>
      <c r="M4147" s="14">
        <v>0.14961716704627701</v>
      </c>
    </row>
    <row r="4148" spans="1:13" x14ac:dyDescent="0.55000000000000004">
      <c r="A4148">
        <v>4143</v>
      </c>
      <c r="C4148">
        <f t="shared" si="198"/>
        <v>-3.034952351055489E-2</v>
      </c>
      <c r="D4148">
        <f t="shared" si="199"/>
        <v>2.1262464688728854E-4</v>
      </c>
      <c r="E4148" s="2">
        <f t="shared" si="200"/>
        <v>8.3128113640612358E-2</v>
      </c>
      <c r="K4148">
        <v>4143</v>
      </c>
      <c r="L4148" s="14">
        <v>3.3030200983393801E-4</v>
      </c>
      <c r="M4148" s="14">
        <v>0.25796994104328402</v>
      </c>
    </row>
    <row r="4149" spans="1:13" x14ac:dyDescent="0.55000000000000004">
      <c r="A4149">
        <v>4144</v>
      </c>
      <c r="C4149">
        <f t="shared" si="198"/>
        <v>-0.17225347571318922</v>
      </c>
      <c r="D4149">
        <f t="shared" si="199"/>
        <v>-9.2870249234581768E-5</v>
      </c>
      <c r="E4149" s="2">
        <f t="shared" si="200"/>
        <v>0.22464378687271597</v>
      </c>
      <c r="K4149">
        <v>4144</v>
      </c>
      <c r="L4149" s="14">
        <v>5.3911025425393505E-4</v>
      </c>
      <c r="M4149" s="14">
        <v>0.30171254297667</v>
      </c>
    </row>
    <row r="4150" spans="1:13" x14ac:dyDescent="0.55000000000000004">
      <c r="A4150">
        <v>4145</v>
      </c>
      <c r="C4150">
        <f t="shared" si="198"/>
        <v>-0.27092543632602606</v>
      </c>
      <c r="D4150">
        <f t="shared" si="199"/>
        <v>-3.750566703445781E-4</v>
      </c>
      <c r="E4150" s="2">
        <f t="shared" si="200"/>
        <v>0.29248065131573825</v>
      </c>
      <c r="K4150">
        <v>4145</v>
      </c>
      <c r="L4150" s="14">
        <v>6.1289499109881901E-4</v>
      </c>
      <c r="M4150" s="14">
        <v>0.269889366832817</v>
      </c>
    </row>
    <row r="4151" spans="1:13" x14ac:dyDescent="0.55000000000000004">
      <c r="A4151">
        <v>4146</v>
      </c>
      <c r="C4151">
        <f t="shared" si="198"/>
        <v>-0.30160082307792413</v>
      </c>
      <c r="D4151">
        <f t="shared" si="199"/>
        <v>-5.6311177276984186E-4</v>
      </c>
      <c r="E4151" s="2">
        <f t="shared" si="200"/>
        <v>0.22285154602657756</v>
      </c>
      <c r="K4151">
        <v>4146</v>
      </c>
      <c r="L4151" s="14">
        <v>5.3317637529851298E-4</v>
      </c>
      <c r="M4151" s="14">
        <v>0.17047072449360401</v>
      </c>
    </row>
    <row r="4152" spans="1:13" x14ac:dyDescent="0.55000000000000004">
      <c r="A4152">
        <v>4147</v>
      </c>
      <c r="C4152">
        <f t="shared" si="198"/>
        <v>-0.25658076047820239</v>
      </c>
      <c r="D4152">
        <f t="shared" si="199"/>
        <v>-6.0983768968427064E-4</v>
      </c>
      <c r="E4152" s="2">
        <f t="shared" si="200"/>
        <v>8.118931745069799E-2</v>
      </c>
      <c r="K4152">
        <v>4147</v>
      </c>
      <c r="L4152" s="14">
        <v>3.19920428718592E-4</v>
      </c>
      <c r="M4152" s="14">
        <v>2.8356631681370099E-2</v>
      </c>
    </row>
    <row r="4153" spans="1:13" x14ac:dyDescent="0.55000000000000004">
      <c r="A4153">
        <v>4148</v>
      </c>
      <c r="C4153">
        <f t="shared" si="198"/>
        <v>-0.14716433529368339</v>
      </c>
      <c r="D4153">
        <f t="shared" si="199"/>
        <v>-5.0350720084906778E-4</v>
      </c>
      <c r="E4153" s="2">
        <f t="shared" si="200"/>
        <v>6.9194144277011707E-4</v>
      </c>
      <c r="K4153">
        <v>4148</v>
      </c>
      <c r="L4153" s="14">
        <v>2.65384261238444E-5</v>
      </c>
      <c r="M4153" s="14">
        <v>-0.12085955544723501</v>
      </c>
    </row>
    <row r="4154" spans="1:13" x14ac:dyDescent="0.55000000000000004">
      <c r="A4154">
        <v>4149</v>
      </c>
      <c r="C4154">
        <f t="shared" si="198"/>
        <v>-8.1276392735490411E-4</v>
      </c>
      <c r="D4154">
        <f t="shared" si="199"/>
        <v>-2.708070176900066E-4</v>
      </c>
      <c r="E4154" s="2">
        <f t="shared" si="200"/>
        <v>5.7117631692868556E-2</v>
      </c>
      <c r="K4154">
        <v>4149</v>
      </c>
      <c r="L4154" s="14">
        <v>-2.7349028992606301E-4</v>
      </c>
      <c r="M4154" s="14">
        <v>-0.23980571715583099</v>
      </c>
    </row>
    <row r="4155" spans="1:13" x14ac:dyDescent="0.55000000000000004">
      <c r="A4155">
        <v>4150</v>
      </c>
      <c r="C4155">
        <f t="shared" si="198"/>
        <v>0.14574279405303539</v>
      </c>
      <c r="D4155">
        <f t="shared" si="199"/>
        <v>2.9860018750223767E-5</v>
      </c>
      <c r="E4155" s="2">
        <f t="shared" si="200"/>
        <v>0.19752144116739989</v>
      </c>
      <c r="K4155">
        <v>4150</v>
      </c>
      <c r="L4155" s="14">
        <v>-5.0502166625340404E-4</v>
      </c>
      <c r="M4155" s="14">
        <v>-0.29869104935608198</v>
      </c>
    </row>
    <row r="4156" spans="1:13" x14ac:dyDescent="0.55000000000000004">
      <c r="A4156">
        <v>4151</v>
      </c>
      <c r="C4156">
        <f t="shared" si="198"/>
        <v>0.25571998273929686</v>
      </c>
      <c r="D4156">
        <f t="shared" si="199"/>
        <v>3.2303281987961397E-4</v>
      </c>
      <c r="E4156" s="2">
        <f t="shared" si="200"/>
        <v>0.28996861322903139</v>
      </c>
      <c r="K4156">
        <v>4151</v>
      </c>
      <c r="L4156" s="14">
        <v>-6.1006723334061099E-4</v>
      </c>
      <c r="M4156" s="14">
        <v>-0.28276735530035602</v>
      </c>
    </row>
    <row r="4157" spans="1:13" x14ac:dyDescent="0.55000000000000004">
      <c r="A4157">
        <v>4152</v>
      </c>
      <c r="C4157">
        <f t="shared" si="198"/>
        <v>0.30151684590947703</v>
      </c>
      <c r="D4157">
        <f t="shared" si="199"/>
        <v>5.3513119221526313E-4</v>
      </c>
      <c r="E4157" s="2">
        <f t="shared" si="200"/>
        <v>0.24754572208714126</v>
      </c>
      <c r="K4157">
        <v>4152</v>
      </c>
      <c r="L4157" s="14">
        <v>-5.6231767725530696E-4</v>
      </c>
      <c r="M4157" s="14">
        <v>-0.19602282294833501</v>
      </c>
    </row>
    <row r="4158" spans="1:13" x14ac:dyDescent="0.55000000000000004">
      <c r="A4158">
        <v>4153</v>
      </c>
      <c r="C4158">
        <f t="shared" si="198"/>
        <v>0.27163933622721931</v>
      </c>
      <c r="D4158">
        <f t="shared" si="199"/>
        <v>6.1292291497543451E-4</v>
      </c>
      <c r="E4158" s="2">
        <f t="shared" si="200"/>
        <v>0.11010616804123599</v>
      </c>
      <c r="K4158">
        <v>4153</v>
      </c>
      <c r="L4158" s="14">
        <v>-3.7373217053579701E-4</v>
      </c>
      <c r="M4158" s="14">
        <v>-6.0183158551594597E-2</v>
      </c>
    </row>
    <row r="4159" spans="1:13" x14ac:dyDescent="0.55000000000000004">
      <c r="A4159">
        <v>4154</v>
      </c>
      <c r="C4159">
        <f t="shared" si="198"/>
        <v>0.17358607885663252</v>
      </c>
      <c r="D4159">
        <f t="shared" si="199"/>
        <v>5.3688390546888991E-4</v>
      </c>
      <c r="E4159" s="2">
        <f t="shared" si="200"/>
        <v>6.8651710238604351E-3</v>
      </c>
      <c r="K4159">
        <v>4154</v>
      </c>
      <c r="L4159" s="14">
        <v>-9.1543123239530303E-5</v>
      </c>
      <c r="M4159" s="14">
        <v>9.0729751253603705E-2</v>
      </c>
    </row>
    <row r="4160" spans="1:13" x14ac:dyDescent="0.55000000000000004">
      <c r="A4160">
        <v>4155</v>
      </c>
      <c r="C4160">
        <f t="shared" si="198"/>
        <v>3.1966374596300133E-2</v>
      </c>
      <c r="D4160">
        <f t="shared" si="199"/>
        <v>3.2609835230448429E-4</v>
      </c>
      <c r="E4160" s="2">
        <f t="shared" si="200"/>
        <v>3.4951221333328605E-2</v>
      </c>
      <c r="K4160">
        <v>4155</v>
      </c>
      <c r="L4160" s="14">
        <v>2.13573467164384E-4</v>
      </c>
      <c r="M4160" s="14">
        <v>0.21891883201082199</v>
      </c>
    </row>
    <row r="4161" spans="1:13" x14ac:dyDescent="0.55000000000000004">
      <c r="A4161">
        <v>4156</v>
      </c>
      <c r="C4161">
        <f t="shared" si="198"/>
        <v>-0.11767621588998917</v>
      </c>
      <c r="D4161">
        <f t="shared" si="199"/>
        <v>3.3468986319537524E-5</v>
      </c>
      <c r="E4161" s="2">
        <f t="shared" si="200"/>
        <v>0.16806273233359106</v>
      </c>
      <c r="K4161">
        <v>4156</v>
      </c>
      <c r="L4161" s="14">
        <v>4.6519925780337702E-4</v>
      </c>
      <c r="M4161" s="14">
        <v>0.29227833321709301</v>
      </c>
    </row>
    <row r="4162" spans="1:13" x14ac:dyDescent="0.55000000000000004">
      <c r="A4162">
        <v>4157</v>
      </c>
      <c r="C4162">
        <f t="shared" si="198"/>
        <v>-0.23778455660436071</v>
      </c>
      <c r="D4162">
        <f t="shared" si="199"/>
        <v>-2.6756038975734442E-4</v>
      </c>
      <c r="E4162" s="2">
        <f t="shared" si="200"/>
        <v>0.28113268563575944</v>
      </c>
      <c r="K4162">
        <v>4157</v>
      </c>
      <c r="L4162" s="14">
        <v>6.0031300843883296E-4</v>
      </c>
      <c r="M4162" s="14">
        <v>0.29243491270599897</v>
      </c>
    </row>
    <row r="4163" spans="1:13" x14ac:dyDescent="0.55000000000000004">
      <c r="A4163">
        <v>4158</v>
      </c>
      <c r="C4163">
        <f t="shared" si="198"/>
        <v>-0.29821398571383223</v>
      </c>
      <c r="D4163">
        <f t="shared" si="199"/>
        <v>-5.014377477351213E-4</v>
      </c>
      <c r="E4163" s="2">
        <f t="shared" si="200"/>
        <v>0.26787181079501349</v>
      </c>
      <c r="K4163">
        <v>4158</v>
      </c>
      <c r="L4163" s="14">
        <v>5.8507464203924695E-4</v>
      </c>
      <c r="M4163" s="14">
        <v>0.21934935417319401</v>
      </c>
    </row>
    <row r="4164" spans="1:13" x14ac:dyDescent="0.55000000000000004">
      <c r="A4164">
        <v>4159</v>
      </c>
      <c r="C4164">
        <f t="shared" si="198"/>
        <v>-0.28379799026120356</v>
      </c>
      <c r="D4164">
        <f t="shared" si="199"/>
        <v>-6.0946480050047688E-4</v>
      </c>
      <c r="E4164" s="2">
        <f t="shared" si="200"/>
        <v>0.14071830002347155</v>
      </c>
      <c r="K4164">
        <v>4159</v>
      </c>
      <c r="L4164" s="14">
        <v>4.2330070200135498E-4</v>
      </c>
      <c r="M4164" s="14">
        <v>9.1326389143110198E-2</v>
      </c>
    </row>
    <row r="4165" spans="1:13" x14ac:dyDescent="0.55000000000000004">
      <c r="A4165">
        <v>4160</v>
      </c>
      <c r="C4165">
        <f t="shared" si="198"/>
        <v>-0.19815468124001037</v>
      </c>
      <c r="D4165">
        <f t="shared" si="199"/>
        <v>-5.6452903483890978E-4</v>
      </c>
      <c r="E4165" s="2">
        <f t="shared" si="200"/>
        <v>1.9205759165100696E-2</v>
      </c>
      <c r="K4165">
        <v>4160</v>
      </c>
      <c r="L4165" s="14">
        <v>1.5550847518031399E-4</v>
      </c>
      <c r="M4165" s="14">
        <v>-5.9569836595652903E-2</v>
      </c>
    </row>
    <row r="4166" spans="1:13" x14ac:dyDescent="0.55000000000000004">
      <c r="A4166">
        <v>4161</v>
      </c>
      <c r="C4166">
        <f t="shared" ref="C4166:C4229" si="201">$D$1*COS($B$2*(A4166-$L$2)+$B$1)</f>
        <v>-6.2778723999001002E-2</v>
      </c>
      <c r="D4166">
        <f t="shared" ref="D4166:D4229" si="202">$D$2*COS($B$2*(A4166-$L$3)+$B$3)</f>
        <v>-3.779083807641968E-4</v>
      </c>
      <c r="E4166" s="2">
        <f t="shared" ref="E4166:E4229" si="203">(M4166-C4166)^2</f>
        <v>1.7627263017144582E-2</v>
      </c>
      <c r="K4166">
        <v>4161</v>
      </c>
      <c r="L4166" s="14">
        <v>-1.51231813954179E-4</v>
      </c>
      <c r="M4166" s="14">
        <v>-0.195546427214597</v>
      </c>
    </row>
    <row r="4167" spans="1:13" x14ac:dyDescent="0.55000000000000004">
      <c r="A4167">
        <v>4162</v>
      </c>
      <c r="C4167">
        <f t="shared" si="201"/>
        <v>8.8353369696907672E-2</v>
      </c>
      <c r="D4167">
        <f t="shared" si="202"/>
        <v>-9.6440688792568234E-5</v>
      </c>
      <c r="E4167" s="2">
        <f t="shared" si="203"/>
        <v>0.13756723412639718</v>
      </c>
      <c r="K4167">
        <v>4162</v>
      </c>
      <c r="L4167" s="14">
        <v>-4.2009515710978601E-4</v>
      </c>
      <c r="M4167" s="14">
        <v>-0.28254720205568101</v>
      </c>
    </row>
    <row r="4168" spans="1:13" x14ac:dyDescent="0.55000000000000004">
      <c r="A4168">
        <v>4163</v>
      </c>
      <c r="C4168">
        <f t="shared" si="201"/>
        <v>0.2173106299401594</v>
      </c>
      <c r="D4168">
        <f t="shared" si="202"/>
        <v>2.0923158325756712E-4</v>
      </c>
      <c r="E4168" s="2">
        <f t="shared" si="203"/>
        <v>0.26635188895142198</v>
      </c>
      <c r="K4168">
        <v>4163</v>
      </c>
      <c r="L4168" s="14">
        <v>-5.8374306208609404E-4</v>
      </c>
      <c r="M4168" s="14">
        <v>-0.298782277346331</v>
      </c>
    </row>
    <row r="4169" spans="1:13" x14ac:dyDescent="0.55000000000000004">
      <c r="A4169">
        <v>4164</v>
      </c>
      <c r="C4169">
        <f t="shared" si="201"/>
        <v>0.29172750261250252</v>
      </c>
      <c r="D4169">
        <f t="shared" si="202"/>
        <v>4.6239113815897215E-4</v>
      </c>
      <c r="E4169" s="2">
        <f t="shared" si="203"/>
        <v>0.28293141869397953</v>
      </c>
      <c r="K4169">
        <v>4164</v>
      </c>
      <c r="L4169" s="14">
        <v>-6.0118889588388596E-4</v>
      </c>
      <c r="M4169" s="14">
        <v>-0.24018547776490801</v>
      </c>
    </row>
    <row r="4170" spans="1:13" x14ac:dyDescent="0.55000000000000004">
      <c r="A4170">
        <v>4165</v>
      </c>
      <c r="C4170">
        <f t="shared" si="201"/>
        <v>0.29292692125848924</v>
      </c>
      <c r="D4170">
        <f t="shared" si="202"/>
        <v>5.995002638185345E-4</v>
      </c>
      <c r="E4170" s="2">
        <f t="shared" si="203"/>
        <v>0.17169392496232994</v>
      </c>
      <c r="K4170">
        <v>4165</v>
      </c>
      <c r="L4170" s="14">
        <v>-4.6806324120241E-4</v>
      </c>
      <c r="M4170" s="14">
        <v>-0.121432735274733</v>
      </c>
    </row>
    <row r="4171" spans="1:13" x14ac:dyDescent="0.55000000000000004">
      <c r="A4171">
        <v>4166</v>
      </c>
      <c r="C4171">
        <f t="shared" si="201"/>
        <v>0.22060785707819056</v>
      </c>
      <c r="D4171">
        <f t="shared" si="202"/>
        <v>5.8614745972257346E-4</v>
      </c>
      <c r="E4171" s="2">
        <f t="shared" si="203"/>
        <v>3.7200483256224659E-2</v>
      </c>
      <c r="K4171">
        <v>4166</v>
      </c>
      <c r="L4171" s="14">
        <v>-2.1770824410824701E-4</v>
      </c>
      <c r="M4171" s="14">
        <v>2.7733589078997201E-2</v>
      </c>
    </row>
    <row r="4172" spans="1:13" x14ac:dyDescent="0.55000000000000004">
      <c r="A4172">
        <v>4167</v>
      </c>
      <c r="C4172">
        <f t="shared" si="201"/>
        <v>9.2920870818028675E-2</v>
      </c>
      <c r="D4172">
        <f t="shared" si="202"/>
        <v>4.256839982476055E-4</v>
      </c>
      <c r="E4172" s="2">
        <f t="shared" si="203"/>
        <v>5.9340820387579034E-3</v>
      </c>
      <c r="K4172">
        <v>4167</v>
      </c>
      <c r="L4172" s="14">
        <v>8.7173133286721802E-5</v>
      </c>
      <c r="M4172" s="14">
        <v>0.169953864001196</v>
      </c>
    </row>
    <row r="4173" spans="1:13" x14ac:dyDescent="0.55000000000000004">
      <c r="A4173">
        <v>4168</v>
      </c>
      <c r="C4173">
        <f t="shared" si="201"/>
        <v>-5.8087295402406987E-2</v>
      </c>
      <c r="D4173">
        <f t="shared" si="202"/>
        <v>1.5838282591793389E-4</v>
      </c>
      <c r="E4173" s="2">
        <f t="shared" si="203"/>
        <v>0.10738429796875458</v>
      </c>
      <c r="K4173">
        <v>4168</v>
      </c>
      <c r="L4173" s="14">
        <v>3.7022145866717299E-4</v>
      </c>
      <c r="M4173" s="14">
        <v>0.26960813936706701</v>
      </c>
    </row>
    <row r="4174" spans="1:13" x14ac:dyDescent="0.55000000000000004">
      <c r="A4174">
        <v>4169</v>
      </c>
      <c r="C4174">
        <f t="shared" si="201"/>
        <v>-0.19451677485987767</v>
      </c>
      <c r="D4174">
        <f t="shared" si="202"/>
        <v>-1.4866909727205574E-4</v>
      </c>
      <c r="E4174" s="2">
        <f t="shared" si="203"/>
        <v>0.24626818988894986</v>
      </c>
      <c r="K4174">
        <v>4169</v>
      </c>
      <c r="L4174" s="14">
        <v>5.6054552303724098E-4</v>
      </c>
      <c r="M4174" s="14">
        <v>0.30173738370098502</v>
      </c>
    </row>
    <row r="4175" spans="1:13" x14ac:dyDescent="0.55000000000000004">
      <c r="A4175">
        <v>4170</v>
      </c>
      <c r="C4175">
        <f t="shared" si="201"/>
        <v>-0.28212664391503089</v>
      </c>
      <c r="D4175">
        <f t="shared" si="202"/>
        <v>-4.1840821073942975E-4</v>
      </c>
      <c r="E4175" s="2">
        <f t="shared" si="203"/>
        <v>0.29205515161832463</v>
      </c>
      <c r="K4175">
        <v>4170</v>
      </c>
      <c r="L4175" s="14">
        <v>6.1047748379066302E-4</v>
      </c>
      <c r="M4175" s="14">
        <v>0.25829462844415801</v>
      </c>
    </row>
    <row r="4176" spans="1:13" x14ac:dyDescent="0.55000000000000004">
      <c r="A4176">
        <v>4171</v>
      </c>
      <c r="C4176">
        <f t="shared" si="201"/>
        <v>-0.29892867210700369</v>
      </c>
      <c r="D4176">
        <f t="shared" si="202"/>
        <v>-5.8313568266085008E-4</v>
      </c>
      <c r="E4176" s="2">
        <f t="shared" si="203"/>
        <v>0.2016809777552234</v>
      </c>
      <c r="K4176">
        <v>4171</v>
      </c>
      <c r="L4176" s="14">
        <v>5.0751157160134903E-4</v>
      </c>
      <c r="M4176" s="14">
        <v>0.15016038114994601</v>
      </c>
    </row>
    <row r="4177" spans="1:13" x14ac:dyDescent="0.55000000000000004">
      <c r="A4177">
        <v>4172</v>
      </c>
      <c r="C4177">
        <f t="shared" si="201"/>
        <v>-0.24070590451658419</v>
      </c>
      <c r="D4177">
        <f t="shared" si="202"/>
        <v>-6.0150838975932405E-4</v>
      </c>
      <c r="E4177" s="2">
        <f t="shared" si="203"/>
        <v>6.0085500536392E-2</v>
      </c>
      <c r="K4177">
        <v>4172</v>
      </c>
      <c r="L4177" s="14">
        <v>2.7743623793125802E-4</v>
      </c>
      <c r="M4177" s="14">
        <v>4.4175348693545804E-3</v>
      </c>
    </row>
    <row r="4178" spans="1:13" x14ac:dyDescent="0.55000000000000004">
      <c r="A4178">
        <v>4173</v>
      </c>
      <c r="C4178">
        <f t="shared" si="201"/>
        <v>-0.12207102857241092</v>
      </c>
      <c r="D4178">
        <f t="shared" si="202"/>
        <v>-4.6891516982194468E-4</v>
      </c>
      <c r="E4178" s="2">
        <f t="shared" si="203"/>
        <v>4.1455736544790617E-4</v>
      </c>
      <c r="K4178">
        <v>4173</v>
      </c>
      <c r="L4178" s="14">
        <v>-2.2124722618185101E-5</v>
      </c>
      <c r="M4178" s="14">
        <v>-0.14243171042366301</v>
      </c>
    </row>
    <row r="4179" spans="1:13" x14ac:dyDescent="0.55000000000000004">
      <c r="A4179">
        <v>4174</v>
      </c>
      <c r="C4179">
        <f t="shared" si="201"/>
        <v>2.7201102491639113E-2</v>
      </c>
      <c r="D4179">
        <f t="shared" si="202"/>
        <v>-2.1863412620594448E-4</v>
      </c>
      <c r="E4179" s="2">
        <f t="shared" si="203"/>
        <v>7.8853780268470536E-2</v>
      </c>
      <c r="K4179">
        <v>4174</v>
      </c>
      <c r="L4179" s="14">
        <v>-3.1614440913608902E-4</v>
      </c>
      <c r="M4179" s="14">
        <v>-0.25360805025889099</v>
      </c>
    </row>
    <row r="4180" spans="1:13" x14ac:dyDescent="0.55000000000000004">
      <c r="A4180">
        <v>4175</v>
      </c>
      <c r="C4180">
        <f t="shared" si="201"/>
        <v>0.16964633018403583</v>
      </c>
      <c r="D4180">
        <f t="shared" si="202"/>
        <v>8.6519474646021383E-5</v>
      </c>
      <c r="E4180" s="2">
        <f t="shared" si="203"/>
        <v>0.22175906376020807</v>
      </c>
      <c r="K4180">
        <v>4175</v>
      </c>
      <c r="L4180" s="14">
        <v>-5.3098376716833001E-4</v>
      </c>
      <c r="M4180" s="14">
        <v>-0.30126668063665502</v>
      </c>
    </row>
    <row r="4181" spans="1:13" x14ac:dyDescent="0.55000000000000004">
      <c r="A4181">
        <v>4176</v>
      </c>
      <c r="C4181">
        <f t="shared" si="201"/>
        <v>0.26951390486016452</v>
      </c>
      <c r="D4181">
        <f t="shared" si="202"/>
        <v>3.6995851104410654E-4</v>
      </c>
      <c r="E4181" s="2">
        <f t="shared" si="203"/>
        <v>0.29483282619176271</v>
      </c>
      <c r="K4181">
        <v>4176</v>
      </c>
      <c r="L4181" s="14">
        <v>-6.1283494672911398E-4</v>
      </c>
      <c r="M4181" s="14">
        <v>-0.27347120192616597</v>
      </c>
    </row>
    <row r="4182" spans="1:13" x14ac:dyDescent="0.55000000000000004">
      <c r="A4182">
        <v>4177</v>
      </c>
      <c r="C4182">
        <f t="shared" si="201"/>
        <v>0.30173917032057618</v>
      </c>
      <c r="D4182">
        <f t="shared" si="202"/>
        <v>5.6054575928121274E-4</v>
      </c>
      <c r="E4182" s="2">
        <f t="shared" si="203"/>
        <v>0.22936660250368851</v>
      </c>
      <c r="K4182">
        <v>4177</v>
      </c>
      <c r="L4182" s="14">
        <v>-5.4119781212958796E-4</v>
      </c>
      <c r="M4182" s="14">
        <v>-0.17718316420109601</v>
      </c>
    </row>
    <row r="4183" spans="1:13" x14ac:dyDescent="0.55000000000000004">
      <c r="A4183">
        <v>4178</v>
      </c>
      <c r="C4183">
        <f t="shared" si="201"/>
        <v>0.25823426418759077</v>
      </c>
      <c r="D4183">
        <f t="shared" si="202"/>
        <v>6.1044783730585699E-4</v>
      </c>
      <c r="E4183" s="2">
        <f t="shared" si="203"/>
        <v>8.6879194258341438E-2</v>
      </c>
      <c r="K4183">
        <v>4178</v>
      </c>
      <c r="L4183" s="14">
        <v>-3.34014328134723E-4</v>
      </c>
      <c r="M4183" s="14">
        <v>-3.6518503837310798E-2</v>
      </c>
    </row>
    <row r="4184" spans="1:13" x14ac:dyDescent="0.55000000000000004">
      <c r="A4184">
        <v>4179</v>
      </c>
      <c r="C4184">
        <f t="shared" si="201"/>
        <v>0.14991800089183316</v>
      </c>
      <c r="D4184">
        <f t="shared" si="202"/>
        <v>5.0714037538870439E-4</v>
      </c>
      <c r="E4184" s="2">
        <f t="shared" si="203"/>
        <v>1.3414315379972799E-3</v>
      </c>
      <c r="K4184">
        <v>4179</v>
      </c>
      <c r="L4184" s="14">
        <v>-4.3174883584057602E-5</v>
      </c>
      <c r="M4184" s="14">
        <v>0.11329244235688</v>
      </c>
    </row>
    <row r="4185" spans="1:13" x14ac:dyDescent="0.55000000000000004">
      <c r="A4185">
        <v>4180</v>
      </c>
      <c r="C4185">
        <f t="shared" si="201"/>
        <v>3.975479391815518E-3</v>
      </c>
      <c r="D4185">
        <f t="shared" si="202"/>
        <v>2.7655136891953412E-4</v>
      </c>
      <c r="E4185" s="2">
        <f t="shared" si="203"/>
        <v>5.3246999692547273E-2</v>
      </c>
      <c r="K4185">
        <v>4180</v>
      </c>
      <c r="L4185" s="14">
        <v>2.5847797839776798E-4</v>
      </c>
      <c r="M4185" s="14">
        <v>0.234728593547502</v>
      </c>
    </row>
    <row r="4186" spans="1:13" x14ac:dyDescent="0.55000000000000004">
      <c r="A4186">
        <v>4181</v>
      </c>
      <c r="C4186">
        <f t="shared" si="201"/>
        <v>-0.14296480363909103</v>
      </c>
      <c r="D4186">
        <f t="shared" si="202"/>
        <v>-2.3446201908099912E-5</v>
      </c>
      <c r="E4186" s="2">
        <f t="shared" si="203"/>
        <v>0.19389959387099454</v>
      </c>
      <c r="K4186">
        <v>4181</v>
      </c>
      <c r="L4186" s="14">
        <v>4.9539342720890704E-4</v>
      </c>
      <c r="M4186" s="14">
        <v>0.29737551233367399</v>
      </c>
    </row>
    <row r="4187" spans="1:13" x14ac:dyDescent="0.55000000000000004">
      <c r="A4187">
        <v>4182</v>
      </c>
      <c r="C4187">
        <f t="shared" si="201"/>
        <v>-0.2540239344143575</v>
      </c>
      <c r="D4187">
        <f t="shared" si="202"/>
        <v>-3.1755927025971015E-4</v>
      </c>
      <c r="E4187" s="2">
        <f t="shared" si="203"/>
        <v>0.29113235722312503</v>
      </c>
      <c r="K4187">
        <v>4182</v>
      </c>
      <c r="L4187" s="14">
        <v>6.0823451897786701E-4</v>
      </c>
      <c r="M4187" s="14">
        <v>0.28554288927213001</v>
      </c>
    </row>
    <row r="4188" spans="1:13" x14ac:dyDescent="0.55000000000000004">
      <c r="A4188">
        <v>4183</v>
      </c>
      <c r="C4188">
        <f t="shared" si="201"/>
        <v>-0.30132841205325134</v>
      </c>
      <c r="D4188">
        <f t="shared" si="202"/>
        <v>-5.3197165539890551E-4</v>
      </c>
      <c r="E4188" s="2">
        <f t="shared" si="203"/>
        <v>0.25353509961286058</v>
      </c>
      <c r="K4188">
        <v>4183</v>
      </c>
      <c r="L4188" s="14">
        <v>5.6873950225579898E-4</v>
      </c>
      <c r="M4188" s="14">
        <v>0.20219427821289801</v>
      </c>
    </row>
    <row r="4189" spans="1:13" x14ac:dyDescent="0.55000000000000004">
      <c r="A4189">
        <v>4184</v>
      </c>
      <c r="C4189">
        <f t="shared" si="201"/>
        <v>-0.27300580976574934</v>
      </c>
      <c r="D4189">
        <f t="shared" si="202"/>
        <v>-6.1287036810577693E-4</v>
      </c>
      <c r="E4189" s="2">
        <f t="shared" si="203"/>
        <v>0.11642471833199468</v>
      </c>
      <c r="K4189">
        <v>4184</v>
      </c>
      <c r="L4189" s="14">
        <v>3.8680014899004E-4</v>
      </c>
      <c r="M4189" s="14">
        <v>6.8204855853006896E-2</v>
      </c>
    </row>
    <row r="4190" spans="1:13" x14ac:dyDescent="0.55000000000000004">
      <c r="A4190">
        <v>4185</v>
      </c>
      <c r="C4190">
        <f t="shared" si="201"/>
        <v>-0.1761645037329263</v>
      </c>
      <c r="D4190">
        <f t="shared" si="202"/>
        <v>-5.3995153670046477E-4</v>
      </c>
      <c r="E4190" s="2">
        <f t="shared" si="203"/>
        <v>8.7044436520745568E-3</v>
      </c>
      <c r="K4190">
        <v>4185</v>
      </c>
      <c r="L4190" s="14">
        <v>1.07984298875808E-4</v>
      </c>
      <c r="M4190" s="14">
        <v>-8.2866895767477605E-2</v>
      </c>
    </row>
    <row r="4191" spans="1:13" x14ac:dyDescent="0.55000000000000004">
      <c r="A4191">
        <v>4186</v>
      </c>
      <c r="C4191">
        <f t="shared" si="201"/>
        <v>-3.5109620518433859E-2</v>
      </c>
      <c r="D4191">
        <f t="shared" si="202"/>
        <v>-3.3151625086244016E-4</v>
      </c>
      <c r="E4191" s="2">
        <f t="shared" si="203"/>
        <v>3.1710527107080673E-2</v>
      </c>
      <c r="K4191">
        <v>4186</v>
      </c>
      <c r="L4191" s="14">
        <v>-1.9787688877782601E-4</v>
      </c>
      <c r="M4191" s="14">
        <v>-0.213184119274097</v>
      </c>
    </row>
    <row r="4192" spans="1:13" x14ac:dyDescent="0.55000000000000004">
      <c r="A4192">
        <v>4187</v>
      </c>
      <c r="C4192">
        <f t="shared" si="201"/>
        <v>0.11475703739588838</v>
      </c>
      <c r="D4192">
        <f t="shared" si="202"/>
        <v>-3.9877373863957477E-5</v>
      </c>
      <c r="E4192" s="2">
        <f t="shared" si="203"/>
        <v>0.1639157451543343</v>
      </c>
      <c r="K4192">
        <v>4187</v>
      </c>
      <c r="L4192" s="14">
        <v>-4.5417858209795601E-4</v>
      </c>
      <c r="M4192" s="14">
        <v>-0.29010805761025599</v>
      </c>
    </row>
    <row r="4193" spans="1:13" x14ac:dyDescent="0.55000000000000004">
      <c r="A4193">
        <v>4188</v>
      </c>
      <c r="C4193">
        <f t="shared" si="201"/>
        <v>0.23582209781026586</v>
      </c>
      <c r="D4193">
        <f t="shared" si="202"/>
        <v>2.6176988342603032E-4</v>
      </c>
      <c r="E4193" s="2">
        <f t="shared" si="203"/>
        <v>0.28110645281034202</v>
      </c>
      <c r="K4193">
        <v>4188</v>
      </c>
      <c r="L4193" s="14">
        <v>-5.9672843201228102E-4</v>
      </c>
      <c r="M4193" s="14">
        <v>-0.29437263321819501</v>
      </c>
    </row>
    <row r="4194" spans="1:13" x14ac:dyDescent="0.55000000000000004">
      <c r="A4194">
        <v>4189</v>
      </c>
      <c r="C4194">
        <f t="shared" si="201"/>
        <v>0.29770078240932063</v>
      </c>
      <c r="D4194">
        <f t="shared" si="202"/>
        <v>4.9771841764482819E-4</v>
      </c>
      <c r="E4194" s="2">
        <f t="shared" si="203"/>
        <v>0.2731217755686926</v>
      </c>
      <c r="K4194">
        <v>4189</v>
      </c>
      <c r="L4194" s="14">
        <v>-5.8982394429469003E-4</v>
      </c>
      <c r="M4194" s="14">
        <v>-0.22490975668139901</v>
      </c>
    </row>
    <row r="4195" spans="1:13" x14ac:dyDescent="0.55000000000000004">
      <c r="A4195">
        <v>4190</v>
      </c>
      <c r="C4195">
        <f t="shared" si="201"/>
        <v>0.28486284565961251</v>
      </c>
      <c r="D4195">
        <f t="shared" si="202"/>
        <v>6.0875012011064281E-4</v>
      </c>
      <c r="E4195" s="2">
        <f t="shared" si="203"/>
        <v>0.14744039619229476</v>
      </c>
      <c r="K4195">
        <v>4190</v>
      </c>
      <c r="L4195" s="14">
        <v>-4.35194390726386E-4</v>
      </c>
      <c r="M4195" s="14">
        <v>-9.9116836344910697E-2</v>
      </c>
    </row>
    <row r="4196" spans="1:13" x14ac:dyDescent="0.55000000000000004">
      <c r="A4196">
        <v>4191</v>
      </c>
      <c r="C4196">
        <f t="shared" si="201"/>
        <v>0.20053033908171014</v>
      </c>
      <c r="D4196">
        <f t="shared" si="202"/>
        <v>5.6699837386311569E-4</v>
      </c>
      <c r="E4196" s="2">
        <f t="shared" si="203"/>
        <v>2.2209889798040672E-2</v>
      </c>
      <c r="K4196">
        <v>4191</v>
      </c>
      <c r="L4196" s="14">
        <v>-1.7156770225066099E-4</v>
      </c>
      <c r="M4196" s="14">
        <v>5.1500510530373897E-2</v>
      </c>
    </row>
    <row r="4197" spans="1:13" x14ac:dyDescent="0.55000000000000004">
      <c r="A4197">
        <v>4192</v>
      </c>
      <c r="C4197">
        <f t="shared" si="201"/>
        <v>6.5868944240614138E-2</v>
      </c>
      <c r="D4197">
        <f t="shared" si="202"/>
        <v>3.8294198715687478E-4</v>
      </c>
      <c r="E4197" s="2">
        <f t="shared" si="203"/>
        <v>1.5215294244574051E-2</v>
      </c>
      <c r="K4197">
        <v>4192</v>
      </c>
      <c r="L4197" s="14">
        <v>1.35029181582497E-4</v>
      </c>
      <c r="M4197" s="14">
        <v>0.189219235057353</v>
      </c>
    </row>
    <row r="4198" spans="1:13" x14ac:dyDescent="0.55000000000000004">
      <c r="A4198">
        <v>4193</v>
      </c>
      <c r="C4198">
        <f t="shared" si="201"/>
        <v>-8.5324167199336415E-2</v>
      </c>
      <c r="D4198">
        <f t="shared" si="202"/>
        <v>1.027752334492037E-4</v>
      </c>
      <c r="E4198" s="2">
        <f t="shared" si="203"/>
        <v>0.13313084338098014</v>
      </c>
      <c r="K4198">
        <v>4193</v>
      </c>
      <c r="L4198" s="14">
        <v>4.0780716922808998E-4</v>
      </c>
      <c r="M4198" s="14">
        <v>0.27954682833330402</v>
      </c>
    </row>
    <row r="4199" spans="1:13" x14ac:dyDescent="0.55000000000000004">
      <c r="A4199">
        <v>4194</v>
      </c>
      <c r="C4199">
        <f t="shared" si="201"/>
        <v>-0.21510271116299789</v>
      </c>
      <c r="D4199">
        <f t="shared" si="202"/>
        <v>-2.0318593752418257E-4</v>
      </c>
      <c r="E4199" s="2">
        <f t="shared" si="203"/>
        <v>0.26518678367331144</v>
      </c>
      <c r="K4199">
        <v>4194</v>
      </c>
      <c r="L4199" s="14">
        <v>5.7844732148849701E-4</v>
      </c>
      <c r="M4199" s="14">
        <v>0.29986018427055799</v>
      </c>
    </row>
    <row r="4200" spans="1:13" x14ac:dyDescent="0.55000000000000004">
      <c r="A4200">
        <v>4195</v>
      </c>
      <c r="C4200">
        <f t="shared" si="201"/>
        <v>-0.29089500862956097</v>
      </c>
      <c r="D4200">
        <f t="shared" si="202"/>
        <v>-4.5815172099578186E-4</v>
      </c>
      <c r="E4200" s="2">
        <f t="shared" si="203"/>
        <v>0.28726030939303038</v>
      </c>
      <c r="K4200">
        <v>4195</v>
      </c>
      <c r="L4200" s="14">
        <v>6.04211753655446E-4</v>
      </c>
      <c r="M4200" s="14">
        <v>0.245071696859717</v>
      </c>
    </row>
    <row r="4201" spans="1:13" x14ac:dyDescent="0.55000000000000004">
      <c r="A4201">
        <v>4196</v>
      </c>
      <c r="C4201">
        <f t="shared" si="201"/>
        <v>-0.29367879051192158</v>
      </c>
      <c r="D4201">
        <f t="shared" si="202"/>
        <v>-5.981310795736914E-4</v>
      </c>
      <c r="E4201" s="2">
        <f t="shared" si="203"/>
        <v>0.1785757775957062</v>
      </c>
      <c r="K4201">
        <v>4196</v>
      </c>
      <c r="L4201" s="14">
        <v>4.7864760386179299E-4</v>
      </c>
      <c r="M4201" s="14">
        <v>0.12890348265592699</v>
      </c>
    </row>
    <row r="4202" spans="1:13" x14ac:dyDescent="0.55000000000000004">
      <c r="A4202">
        <v>4197</v>
      </c>
      <c r="C4202">
        <f t="shared" si="201"/>
        <v>-0.22275538623353161</v>
      </c>
      <c r="D4202">
        <f t="shared" si="202"/>
        <v>-5.8799214478141924E-4</v>
      </c>
      <c r="E4202" s="2">
        <f t="shared" si="203"/>
        <v>4.1292669411760463E-2</v>
      </c>
      <c r="K4202">
        <v>4197</v>
      </c>
      <c r="L4202" s="14">
        <v>2.3320319236679E-4</v>
      </c>
      <c r="M4202" s="14">
        <v>-1.9549408438191002E-2</v>
      </c>
    </row>
    <row r="4203" spans="1:13" x14ac:dyDescent="0.55000000000000004">
      <c r="A4203">
        <v>4198</v>
      </c>
      <c r="C4203">
        <f t="shared" si="201"/>
        <v>-9.5925075323603684E-2</v>
      </c>
      <c r="D4203">
        <f t="shared" si="202"/>
        <v>-4.3027957554321312E-4</v>
      </c>
      <c r="E4203" s="2">
        <f t="shared" si="203"/>
        <v>4.5132805252125997E-3</v>
      </c>
      <c r="K4203">
        <v>4198</v>
      </c>
      <c r="L4203" s="14">
        <v>-7.0648405344050905E-5</v>
      </c>
      <c r="M4203" s="14">
        <v>-0.163106028913238</v>
      </c>
    </row>
    <row r="4204" spans="1:13" x14ac:dyDescent="0.55000000000000004">
      <c r="A4204">
        <v>4199</v>
      </c>
      <c r="C4204">
        <f t="shared" si="201"/>
        <v>5.4980407553873879E-2</v>
      </c>
      <c r="D4204">
        <f t="shared" si="202"/>
        <v>-1.64575902416234E-4</v>
      </c>
      <c r="E4204" s="2">
        <f t="shared" si="203"/>
        <v>0.10290759719131695</v>
      </c>
      <c r="K4204">
        <v>4199</v>
      </c>
      <c r="L4204" s="14">
        <v>-3.5680567166558602E-4</v>
      </c>
      <c r="M4204" s="14">
        <v>-0.26581173261062102</v>
      </c>
    </row>
    <row r="4205" spans="1:13" x14ac:dyDescent="0.55000000000000004">
      <c r="A4205">
        <v>4200</v>
      </c>
      <c r="C4205">
        <f t="shared" si="201"/>
        <v>0.19208696703036851</v>
      </c>
      <c r="D4205">
        <f t="shared" si="202"/>
        <v>1.4243285323244136E-4</v>
      </c>
      <c r="E4205" s="2">
        <f t="shared" si="203"/>
        <v>0.2440658443710105</v>
      </c>
      <c r="K4205">
        <v>4200</v>
      </c>
      <c r="L4205" s="14">
        <v>-5.5359874405678502E-4</v>
      </c>
      <c r="M4205" s="14">
        <v>-0.301943238899401</v>
      </c>
    </row>
    <row r="4206" spans="1:13" x14ac:dyDescent="0.55000000000000004">
      <c r="A4206">
        <v>4201</v>
      </c>
      <c r="C4206">
        <f t="shared" si="201"/>
        <v>0.28098374665344578</v>
      </c>
      <c r="D4206">
        <f t="shared" si="202"/>
        <v>4.1369396496281806E-4</v>
      </c>
      <c r="E4206" s="2">
        <f t="shared" si="203"/>
        <v>0.29532152807784712</v>
      </c>
      <c r="K4206">
        <v>4201</v>
      </c>
      <c r="L4206" s="14">
        <v>-6.1173957672168303E-4</v>
      </c>
      <c r="M4206" s="14">
        <v>-0.262451187885959</v>
      </c>
    </row>
    <row r="4207" spans="1:13" x14ac:dyDescent="0.55000000000000004">
      <c r="A4207">
        <v>4202</v>
      </c>
      <c r="C4207">
        <f t="shared" si="201"/>
        <v>0.29935952853565229</v>
      </c>
      <c r="D4207">
        <f t="shared" si="202"/>
        <v>5.8112661146876511E-4</v>
      </c>
      <c r="E4207" s="2">
        <f t="shared" si="203"/>
        <v>0.20847090075002789</v>
      </c>
      <c r="K4207">
        <v>4202</v>
      </c>
      <c r="L4207" s="14">
        <v>-5.1666643743981402E-4</v>
      </c>
      <c r="M4207" s="14">
        <v>-0.15722660873751099</v>
      </c>
    </row>
    <row r="4208" spans="1:13" x14ac:dyDescent="0.55000000000000004">
      <c r="A4208">
        <v>4203</v>
      </c>
      <c r="C4208">
        <f t="shared" si="201"/>
        <v>0.24260237875360871</v>
      </c>
      <c r="D4208">
        <f t="shared" si="202"/>
        <v>6.0270872767311835E-4</v>
      </c>
      <c r="E4208" s="2">
        <f t="shared" si="203"/>
        <v>6.5140325787887296E-2</v>
      </c>
      <c r="K4208">
        <v>4203</v>
      </c>
      <c r="L4208" s="14">
        <v>-2.9219098373525998E-4</v>
      </c>
      <c r="M4208" s="14">
        <v>-1.26236500676839E-2</v>
      </c>
    </row>
    <row r="4209" spans="1:13" x14ac:dyDescent="0.55000000000000004">
      <c r="A4209">
        <v>4204</v>
      </c>
      <c r="C4209">
        <f t="shared" si="201"/>
        <v>0.1249571455588139</v>
      </c>
      <c r="D4209">
        <f t="shared" si="202"/>
        <v>4.7302365732633582E-4</v>
      </c>
      <c r="E4209" s="2">
        <f t="shared" si="203"/>
        <v>1.0371048541302025E-4</v>
      </c>
      <c r="K4209">
        <v>4204</v>
      </c>
      <c r="L4209" s="14">
        <v>5.4655144670564502E-6</v>
      </c>
      <c r="M4209" s="14">
        <v>0.13514098007303399</v>
      </c>
    </row>
    <row r="4210" spans="1:13" x14ac:dyDescent="0.55000000000000004">
      <c r="A4210">
        <v>4205</v>
      </c>
      <c r="C4210">
        <f t="shared" si="201"/>
        <v>-2.4049697284907186E-2</v>
      </c>
      <c r="D4210">
        <f t="shared" si="202"/>
        <v>2.2461961953742146E-4</v>
      </c>
      <c r="E4210" s="2">
        <f t="shared" si="203"/>
        <v>7.4588203987210069E-2</v>
      </c>
      <c r="K4210">
        <v>4205</v>
      </c>
      <c r="L4210" s="14">
        <v>3.0175314066550901E-4</v>
      </c>
      <c r="M4210" s="14">
        <v>0.249058713400685</v>
      </c>
    </row>
    <row r="4211" spans="1:13" x14ac:dyDescent="0.55000000000000004">
      <c r="A4211">
        <v>4206</v>
      </c>
      <c r="C4211">
        <f t="shared" si="201"/>
        <v>-0.1670205730375135</v>
      </c>
      <c r="D4211">
        <f t="shared" si="202"/>
        <v>-8.0159208149470238E-5</v>
      </c>
      <c r="E4211" s="2">
        <f t="shared" si="203"/>
        <v>0.21866726724445887</v>
      </c>
      <c r="K4211">
        <v>4206</v>
      </c>
      <c r="L4211" s="14">
        <v>5.2246482084370197E-4</v>
      </c>
      <c r="M4211" s="14">
        <v>0.30059814690904602</v>
      </c>
    </row>
    <row r="4212" spans="1:13" x14ac:dyDescent="0.55000000000000004">
      <c r="A4212">
        <v>4207</v>
      </c>
      <c r="C4212">
        <f t="shared" si="201"/>
        <v>-0.26807280547103918</v>
      </c>
      <c r="D4212">
        <f t="shared" si="202"/>
        <v>-3.6481976420930701E-4</v>
      </c>
      <c r="E4212" s="2">
        <f t="shared" si="203"/>
        <v>0.2969418554086829</v>
      </c>
      <c r="K4212">
        <v>4207</v>
      </c>
      <c r="L4212" s="14">
        <v>6.1232194550514801E-4</v>
      </c>
      <c r="M4212" s="14">
        <v>0.27685090974851601</v>
      </c>
    </row>
    <row r="4213" spans="1:13" x14ac:dyDescent="0.55000000000000004">
      <c r="A4213">
        <v>4208</v>
      </c>
      <c r="C4213">
        <f t="shared" si="201"/>
        <v>-0.3018444142595661</v>
      </c>
      <c r="D4213">
        <f t="shared" si="202"/>
        <v>-5.5791824924751696E-4</v>
      </c>
      <c r="E4213" s="2">
        <f t="shared" si="203"/>
        <v>0.23581615822431617</v>
      </c>
      <c r="K4213">
        <v>4208</v>
      </c>
      <c r="L4213" s="14">
        <v>5.4881924034525496E-4</v>
      </c>
      <c r="M4213" s="14">
        <v>0.183764644783113</v>
      </c>
    </row>
    <row r="4214" spans="1:13" x14ac:dyDescent="0.55000000000000004">
      <c r="A4214">
        <v>4209</v>
      </c>
      <c r="C4214">
        <f t="shared" si="201"/>
        <v>-0.25985943744437578</v>
      </c>
      <c r="D4214">
        <f t="shared" si="202"/>
        <v>-6.1099101370820543E-4</v>
      </c>
      <c r="E4214" s="2">
        <f t="shared" si="203"/>
        <v>9.2728058752088324E-2</v>
      </c>
      <c r="K4214">
        <v>4209</v>
      </c>
      <c r="L4214" s="14">
        <v>3.47861351813501E-4</v>
      </c>
      <c r="M4214" s="14">
        <v>4.4653384538686697E-2</v>
      </c>
    </row>
    <row r="4215" spans="1:13" x14ac:dyDescent="0.55000000000000004">
      <c r="A4215">
        <v>4210</v>
      </c>
      <c r="C4215">
        <f t="shared" si="201"/>
        <v>-0.15265521923298728</v>
      </c>
      <c r="D4215">
        <f t="shared" si="202"/>
        <v>-5.1071791239685311E-4</v>
      </c>
      <c r="E4215" s="2">
        <f t="shared" si="203"/>
        <v>2.2102810635221317E-3</v>
      </c>
      <c r="K4215">
        <v>4210</v>
      </c>
      <c r="L4215" s="14">
        <v>5.9779429744898201E-5</v>
      </c>
      <c r="M4215" s="14">
        <v>-0.10564159287294</v>
      </c>
    </row>
    <row r="4216" spans="1:13" x14ac:dyDescent="0.55000000000000004">
      <c r="A4216">
        <v>4211</v>
      </c>
      <c r="C4216">
        <f t="shared" si="201"/>
        <v>-7.1377587130290699E-3</v>
      </c>
      <c r="D4216">
        <f t="shared" si="202"/>
        <v>-2.8226538015729396E-4</v>
      </c>
      <c r="E4216" s="2">
        <f t="shared" si="203"/>
        <v>4.9435173111100197E-2</v>
      </c>
      <c r="K4216">
        <v>4211</v>
      </c>
      <c r="L4216" s="14">
        <v>-2.4327462134797299E-4</v>
      </c>
      <c r="M4216" s="14">
        <v>-0.22947797799667599</v>
      </c>
    </row>
    <row r="4217" spans="1:13" x14ac:dyDescent="0.55000000000000004">
      <c r="A4217">
        <v>4212</v>
      </c>
      <c r="C4217">
        <f t="shared" si="201"/>
        <v>0.14017112879377894</v>
      </c>
      <c r="D4217">
        <f t="shared" si="202"/>
        <v>1.7029812822071954E-5</v>
      </c>
      <c r="E4217" s="2">
        <f t="shared" si="203"/>
        <v>0.19010586135518368</v>
      </c>
      <c r="K4217">
        <v>4212</v>
      </c>
      <c r="L4217" s="14">
        <v>-4.8539903435805901E-4</v>
      </c>
      <c r="M4217" s="14">
        <v>-0.29584017995312001</v>
      </c>
    </row>
    <row r="4218" spans="1:13" x14ac:dyDescent="0.55000000000000004">
      <c r="A4218">
        <v>4213</v>
      </c>
      <c r="C4218">
        <f t="shared" si="201"/>
        <v>0.25230001754631459</v>
      </c>
      <c r="D4218">
        <f t="shared" si="202"/>
        <v>3.1205088174307067E-4</v>
      </c>
      <c r="E4218" s="2">
        <f t="shared" si="203"/>
        <v>0.29204014838510506</v>
      </c>
      <c r="K4218">
        <v>4213</v>
      </c>
      <c r="L4218" s="14">
        <v>-6.0595224801617302E-4</v>
      </c>
      <c r="M4218" s="14">
        <v>-0.28810737358106903</v>
      </c>
    </row>
    <row r="4219" spans="1:13" x14ac:dyDescent="0.55000000000000004">
      <c r="A4219">
        <v>4214</v>
      </c>
      <c r="C4219">
        <f t="shared" si="201"/>
        <v>0.30110691995697136</v>
      </c>
      <c r="D4219">
        <f t="shared" si="202"/>
        <v>5.287537568550016E-4</v>
      </c>
      <c r="E4219" s="2">
        <f t="shared" si="203"/>
        <v>0.25941013037469379</v>
      </c>
      <c r="K4219">
        <v>4214</v>
      </c>
      <c r="L4219" s="14">
        <v>-5.7474096210379595E-4</v>
      </c>
      <c r="M4219" s="14">
        <v>-0.208216288207249</v>
      </c>
    </row>
    <row r="4220" spans="1:13" x14ac:dyDescent="0.55000000000000004">
      <c r="A4220">
        <v>4215</v>
      </c>
      <c r="C4220">
        <f t="shared" si="201"/>
        <v>0.27434233228992283</v>
      </c>
      <c r="D4220">
        <f t="shared" si="202"/>
        <v>6.1275058424504743E-4</v>
      </c>
      <c r="E4220" s="2">
        <f t="shared" si="203"/>
        <v>0.12286320065859251</v>
      </c>
      <c r="K4220">
        <v>4215</v>
      </c>
      <c r="L4220" s="14">
        <v>-3.9958223679844402E-4</v>
      </c>
      <c r="M4220" s="14">
        <v>-7.6176141771848296E-2</v>
      </c>
    </row>
    <row r="4221" spans="1:13" x14ac:dyDescent="0.55000000000000004">
      <c r="A4221">
        <v>4216</v>
      </c>
      <c r="C4221">
        <f t="shared" si="201"/>
        <v>0.17872360189564529</v>
      </c>
      <c r="D4221">
        <f t="shared" si="202"/>
        <v>5.4295993074710924E-4</v>
      </c>
      <c r="E4221" s="2">
        <f t="shared" si="203"/>
        <v>1.077045651654672E-2</v>
      </c>
      <c r="K4221">
        <v>4216</v>
      </c>
      <c r="L4221" s="14">
        <v>-1.2434566145868699E-4</v>
      </c>
      <c r="M4221" s="14">
        <v>7.4942791932787897E-2</v>
      </c>
    </row>
    <row r="4222" spans="1:13" x14ac:dyDescent="0.55000000000000004">
      <c r="A4222">
        <v>4217</v>
      </c>
      <c r="C4222">
        <f t="shared" si="201"/>
        <v>3.8249014622362312E-2</v>
      </c>
      <c r="D4222">
        <f t="shared" si="202"/>
        <v>3.368977793226405E-4</v>
      </c>
      <c r="E4222" s="2">
        <f t="shared" si="203"/>
        <v>2.8575476299971345E-2</v>
      </c>
      <c r="K4222">
        <v>4217</v>
      </c>
      <c r="L4222" s="14">
        <v>1.82034056177878E-4</v>
      </c>
      <c r="M4222" s="14">
        <v>0.20729183848652799</v>
      </c>
    </row>
    <row r="4223" spans="1:13" x14ac:dyDescent="0.55000000000000004">
      <c r="A4223">
        <v>4218</v>
      </c>
      <c r="C4223">
        <f t="shared" si="201"/>
        <v>-0.1118252690976457</v>
      </c>
      <c r="D4223">
        <f t="shared" si="202"/>
        <v>4.6281386527864355E-5</v>
      </c>
      <c r="E4223" s="2">
        <f t="shared" si="203"/>
        <v>0.15963910553237126</v>
      </c>
      <c r="K4223">
        <v>4218</v>
      </c>
      <c r="L4223" s="14">
        <v>4.42822215187394E-4</v>
      </c>
      <c r="M4223" s="14">
        <v>0.287723358146112</v>
      </c>
    </row>
    <row r="4224" spans="1:13" x14ac:dyDescent="0.55000000000000004">
      <c r="A4224">
        <v>4219</v>
      </c>
      <c r="C4224">
        <f t="shared" si="201"/>
        <v>-0.23383376736379538</v>
      </c>
      <c r="D4224">
        <f t="shared" si="202"/>
        <v>-2.5595065875118095E-4</v>
      </c>
      <c r="E4224" s="2">
        <f t="shared" si="203"/>
        <v>0.28082214332421174</v>
      </c>
      <c r="K4224">
        <v>4219</v>
      </c>
      <c r="L4224" s="14">
        <v>5.92702803333641E-4</v>
      </c>
      <c r="M4224" s="14">
        <v>0.29609277785187099</v>
      </c>
    </row>
    <row r="4225" spans="1:13" x14ac:dyDescent="0.55000000000000004">
      <c r="A4225">
        <v>4220</v>
      </c>
      <c r="C4225">
        <f t="shared" si="201"/>
        <v>-0.29715491884598333</v>
      </c>
      <c r="D4225">
        <f t="shared" si="202"/>
        <v>-4.9394448369286187E-4</v>
      </c>
      <c r="E4225" s="2">
        <f t="shared" si="203"/>
        <v>0.27821283144328146</v>
      </c>
      <c r="K4225">
        <v>4220</v>
      </c>
      <c r="L4225" s="14">
        <v>5.9413729752372496E-4</v>
      </c>
      <c r="M4225" s="14">
        <v>0.23030392451838899</v>
      </c>
    </row>
    <row r="4226" spans="1:13" x14ac:dyDescent="0.55000000000000004">
      <c r="A4226">
        <v>4221</v>
      </c>
      <c r="C4226">
        <f t="shared" si="201"/>
        <v>-0.28589644922793295</v>
      </c>
      <c r="D4226">
        <f t="shared" si="202"/>
        <v>-6.0796865475530701E-4</v>
      </c>
      <c r="E4226" s="2">
        <f t="shared" si="203"/>
        <v>0.15423722506325677</v>
      </c>
      <c r="K4226">
        <v>4221</v>
      </c>
      <c r="L4226" s="14">
        <v>4.46766419788784E-4</v>
      </c>
      <c r="M4226" s="14">
        <v>0.106834024587452</v>
      </c>
    </row>
    <row r="4227" spans="1:13" x14ac:dyDescent="0.55000000000000004">
      <c r="A4227">
        <v>4222</v>
      </c>
      <c r="C4227">
        <f t="shared" si="201"/>
        <v>-0.20288399707267449</v>
      </c>
      <c r="D4227">
        <f t="shared" si="202"/>
        <v>-5.6940550843661674E-4</v>
      </c>
      <c r="E4227" s="2">
        <f t="shared" si="203"/>
        <v>2.5437340012447077E-2</v>
      </c>
      <c r="K4227">
        <v>4222</v>
      </c>
      <c r="L4227" s="14">
        <v>1.8750012068008599E-4</v>
      </c>
      <c r="M4227" s="14">
        <v>-4.3393119551585299E-2</v>
      </c>
    </row>
    <row r="4228" spans="1:13" x14ac:dyDescent="0.55000000000000004">
      <c r="A4228">
        <v>4223</v>
      </c>
      <c r="C4228">
        <f t="shared" si="201"/>
        <v>-6.8951938109659272E-2</v>
      </c>
      <c r="D4228">
        <f t="shared" si="202"/>
        <v>-3.879335816196057E-4</v>
      </c>
      <c r="E4228" s="2">
        <f t="shared" si="203"/>
        <v>1.2950496808543821E-2</v>
      </c>
      <c r="K4228">
        <v>4223</v>
      </c>
      <c r="L4228" s="14">
        <v>-1.18726746819241E-4</v>
      </c>
      <c r="M4228" s="14">
        <v>-0.182752187707557</v>
      </c>
    </row>
    <row r="4229" spans="1:13" x14ac:dyDescent="0.55000000000000004">
      <c r="A4229">
        <v>4224</v>
      </c>
      <c r="C4229">
        <f t="shared" si="201"/>
        <v>8.228560392897083E-2</v>
      </c>
      <c r="D4229">
        <f t="shared" si="202"/>
        <v>-1.0909850280552534E-4</v>
      </c>
      <c r="E4229" s="2">
        <f t="shared" si="203"/>
        <v>0.1286122066949468</v>
      </c>
      <c r="K4229">
        <v>4224</v>
      </c>
      <c r="L4229" s="14">
        <v>-3.9521776405042499E-4</v>
      </c>
      <c r="M4229" s="14">
        <v>-0.27633983673990697</v>
      </c>
    </row>
    <row r="4230" spans="1:13" x14ac:dyDescent="0.55000000000000004">
      <c r="A4230">
        <v>4225</v>
      </c>
      <c r="C4230">
        <f t="shared" ref="C4230:C4293" si="204">$D$1*COS($B$2*(A4230-$L$2)+$B$1)</f>
        <v>0.21287119382434175</v>
      </c>
      <c r="D4230">
        <f t="shared" ref="D4230:D4293" si="205">$D$2*COS($B$2*(A4230-$L$3)+$B$3)</f>
        <v>1.9711800059876424E-4</v>
      </c>
      <c r="E4230" s="2">
        <f t="shared" ref="E4230:E4293" si="206">(M4230-C4230)^2</f>
        <v>0.26377227751660509</v>
      </c>
      <c r="K4230">
        <v>4225</v>
      </c>
      <c r="L4230" s="14">
        <v>-5.7272404052216802E-4</v>
      </c>
      <c r="M4230" s="14">
        <v>-0.30071645937285602</v>
      </c>
    </row>
    <row r="4231" spans="1:13" x14ac:dyDescent="0.55000000000000004">
      <c r="A4231">
        <v>4226</v>
      </c>
      <c r="C4231">
        <f t="shared" si="204"/>
        <v>0.29003060103794137</v>
      </c>
      <c r="D4231">
        <f t="shared" si="205"/>
        <v>4.5386204076755001E-4</v>
      </c>
      <c r="E4231" s="2">
        <f t="shared" si="206"/>
        <v>0.29139200780943925</v>
      </c>
      <c r="K4231">
        <v>4226</v>
      </c>
      <c r="L4231" s="14">
        <v>-6.0678802812312897E-4</v>
      </c>
      <c r="M4231" s="14">
        <v>-0.24977677924639599</v>
      </c>
    </row>
    <row r="4232" spans="1:13" x14ac:dyDescent="0.55000000000000004">
      <c r="A4232">
        <v>4227</v>
      </c>
      <c r="C4232">
        <f t="shared" si="204"/>
        <v>0.29439844075258498</v>
      </c>
      <c r="D4232">
        <f t="shared" si="205"/>
        <v>5.9669627536066252E-4</v>
      </c>
      <c r="E4232" s="2">
        <f t="shared" si="206"/>
        <v>0.18548301943190004</v>
      </c>
      <c r="K4232">
        <v>4227</v>
      </c>
      <c r="L4232" s="14">
        <v>-4.8887818984100803E-4</v>
      </c>
      <c r="M4232" s="14">
        <v>-0.13627895525503</v>
      </c>
    </row>
    <row r="4233" spans="1:13" x14ac:dyDescent="0.55000000000000004">
      <c r="A4233">
        <v>4228</v>
      </c>
      <c r="C4233">
        <f t="shared" si="204"/>
        <v>0.22487847726509508</v>
      </c>
      <c r="D4233">
        <f t="shared" si="205"/>
        <v>5.8977232219779038E-4</v>
      </c>
      <c r="E4233" s="2">
        <f t="shared" si="206"/>
        <v>4.5594078142813216E-2</v>
      </c>
      <c r="K4233">
        <v>4228</v>
      </c>
      <c r="L4233" s="14">
        <v>-2.4852577613309598E-4</v>
      </c>
      <c r="M4233" s="14">
        <v>1.13507784932186E-2</v>
      </c>
    </row>
    <row r="4234" spans="1:13" x14ac:dyDescent="0.55000000000000004">
      <c r="A4234">
        <v>4229</v>
      </c>
      <c r="C4234">
        <f t="shared" si="204"/>
        <v>9.8918756048345491E-2</v>
      </c>
      <c r="D4234">
        <f t="shared" si="205"/>
        <v>4.3482794758060485E-4</v>
      </c>
      <c r="E4234" s="2">
        <f t="shared" si="206"/>
        <v>3.2740006065999725E-3</v>
      </c>
      <c r="K4234">
        <v>4229</v>
      </c>
      <c r="L4234" s="14">
        <v>5.4071459949333697E-5</v>
      </c>
      <c r="M4234" s="14">
        <v>0.15613763935272301</v>
      </c>
    </row>
    <row r="4235" spans="1:13" x14ac:dyDescent="0.55000000000000004">
      <c r="A4235">
        <v>4230</v>
      </c>
      <c r="C4235">
        <f t="shared" si="204"/>
        <v>-5.1867487896063956E-2</v>
      </c>
      <c r="D4235">
        <f t="shared" si="205"/>
        <v>1.7075092356538156E-4</v>
      </c>
      <c r="E4235" s="2">
        <f t="shared" si="206"/>
        <v>9.8399124748929728E-2</v>
      </c>
      <c r="K4235">
        <v>4230</v>
      </c>
      <c r="L4235" s="14">
        <v>3.43126163452468E-4</v>
      </c>
      <c r="M4235" s="14">
        <v>0.26181885982874498</v>
      </c>
    </row>
    <row r="4236" spans="1:13" x14ac:dyDescent="0.55000000000000004">
      <c r="A4236">
        <v>4231</v>
      </c>
      <c r="C4236">
        <f t="shared" si="204"/>
        <v>-0.18963608565846057</v>
      </c>
      <c r="D4236">
        <f t="shared" si="205"/>
        <v>-1.361809831208556E-4</v>
      </c>
      <c r="E4236" s="2">
        <f t="shared" si="206"/>
        <v>0.24163320801654137</v>
      </c>
      <c r="K4236">
        <v>4231</v>
      </c>
      <c r="L4236" s="14">
        <v>5.4624279071875095E-4</v>
      </c>
      <c r="M4236" s="14">
        <v>0.30192592265436802</v>
      </c>
    </row>
    <row r="4237" spans="1:13" x14ac:dyDescent="0.55000000000000004">
      <c r="A4237">
        <v>4232</v>
      </c>
      <c r="C4237">
        <f t="shared" si="204"/>
        <v>-0.27981002313128694</v>
      </c>
      <c r="D4237">
        <f t="shared" si="205"/>
        <v>-4.0893433350780483E-4</v>
      </c>
      <c r="E4237" s="2">
        <f t="shared" si="206"/>
        <v>0.29836042687208225</v>
      </c>
      <c r="K4237">
        <v>4232</v>
      </c>
      <c r="L4237" s="14">
        <v>6.1254952240526303E-4</v>
      </c>
      <c r="M4237" s="14">
        <v>0.26641376513876103</v>
      </c>
    </row>
    <row r="4238" spans="1:13" x14ac:dyDescent="0.55000000000000004">
      <c r="A4238">
        <v>4233</v>
      </c>
      <c r="C4238">
        <f t="shared" si="204"/>
        <v>-0.29975754272719018</v>
      </c>
      <c r="D4238">
        <f t="shared" si="205"/>
        <v>-5.7905378584047239E-4</v>
      </c>
      <c r="E4238" s="2">
        <f t="shared" si="206"/>
        <v>0.21523491424235328</v>
      </c>
      <c r="K4238">
        <v>4233</v>
      </c>
      <c r="L4238" s="14">
        <v>5.2543942622401804E-4</v>
      </c>
      <c r="M4238" s="14">
        <v>0.16417662743313899</v>
      </c>
    </row>
    <row r="4239" spans="1:13" x14ac:dyDescent="0.55000000000000004">
      <c r="A4239">
        <v>4234</v>
      </c>
      <c r="C4239">
        <f t="shared" si="204"/>
        <v>-0.24447223748624078</v>
      </c>
      <c r="D4239">
        <f t="shared" si="205"/>
        <v>-6.0384294341255017E-4</v>
      </c>
      <c r="E4239" s="2">
        <f t="shared" si="206"/>
        <v>7.0380202026625316E-2</v>
      </c>
      <c r="K4239">
        <v>4234</v>
      </c>
      <c r="L4239" s="14">
        <v>3.0672976615541298E-4</v>
      </c>
      <c r="M4239" s="14">
        <v>2.0820434909031599E-2</v>
      </c>
    </row>
    <row r="4240" spans="1:13" x14ac:dyDescent="0.55000000000000004">
      <c r="A4240">
        <v>4235</v>
      </c>
      <c r="C4240">
        <f t="shared" si="204"/>
        <v>-0.12782955370214424</v>
      </c>
      <c r="D4240">
        <f t="shared" si="205"/>
        <v>-4.7708025018742959E-4</v>
      </c>
      <c r="E4240" s="2">
        <f t="shared" si="206"/>
        <v>6.2708982755185089E-9</v>
      </c>
      <c r="K4240">
        <v>4235</v>
      </c>
      <c r="L4240" s="14">
        <v>1.119773333986E-5</v>
      </c>
      <c r="M4240" s="14">
        <v>-0.12775036469864301</v>
      </c>
    </row>
    <row r="4241" spans="1:13" x14ac:dyDescent="0.55000000000000004">
      <c r="A4241">
        <v>4236</v>
      </c>
      <c r="C4241">
        <f t="shared" si="204"/>
        <v>2.0895653625794826E-2</v>
      </c>
      <c r="D4241">
        <f t="shared" si="205"/>
        <v>-2.3058047022317865E-4</v>
      </c>
      <c r="E4241" s="2">
        <f t="shared" si="206"/>
        <v>7.0342150508828832E-2</v>
      </c>
      <c r="K4241">
        <v>4236</v>
      </c>
      <c r="L4241" s="14">
        <v>-2.8713884125635498E-4</v>
      </c>
      <c r="M4241" s="14">
        <v>-0.24432529296181699</v>
      </c>
    </row>
    <row r="4242" spans="1:13" x14ac:dyDescent="0.55000000000000004">
      <c r="A4242">
        <v>4237</v>
      </c>
      <c r="C4242">
        <f t="shared" si="204"/>
        <v>0.16437649234108143</v>
      </c>
      <c r="D4242">
        <f t="shared" si="205"/>
        <v>7.3790147519211266E-5</v>
      </c>
      <c r="E4242" s="2">
        <f t="shared" si="206"/>
        <v>0.21537389246895938</v>
      </c>
      <c r="K4242">
        <v>4237</v>
      </c>
      <c r="L4242" s="14">
        <v>-5.1355971177986597E-4</v>
      </c>
      <c r="M4242" s="14">
        <v>-0.29970743591862398</v>
      </c>
    </row>
    <row r="4243" spans="1:13" x14ac:dyDescent="0.55000000000000004">
      <c r="A4243">
        <v>4238</v>
      </c>
      <c r="C4243">
        <f t="shared" si="204"/>
        <v>0.26660229626030418</v>
      </c>
      <c r="D4243">
        <f t="shared" si="205"/>
        <v>3.5964099360717873E-4</v>
      </c>
      <c r="E4243" s="2">
        <f t="shared" si="206"/>
        <v>0.29880248585399555</v>
      </c>
      <c r="K4243">
        <v>4238</v>
      </c>
      <c r="L4243" s="14">
        <v>-6.1135636659495304E-4</v>
      </c>
      <c r="M4243" s="14">
        <v>-0.28002599229966002</v>
      </c>
    </row>
    <row r="4244" spans="1:13" x14ac:dyDescent="0.55000000000000004">
      <c r="A4244">
        <v>4239</v>
      </c>
      <c r="C4244">
        <f t="shared" si="204"/>
        <v>0.30191654334875612</v>
      </c>
      <c r="D4244">
        <f t="shared" si="205"/>
        <v>5.5522953092852008E-4</v>
      </c>
      <c r="E4244" s="2">
        <f t="shared" si="206"/>
        <v>0.24218883167089839</v>
      </c>
      <c r="K4244">
        <v>4239</v>
      </c>
      <c r="L4244" s="14">
        <v>-5.5603502681677598E-4</v>
      </c>
      <c r="M4244" s="14">
        <v>-0.190210301754108</v>
      </c>
    </row>
    <row r="4245" spans="1:13" x14ac:dyDescent="0.55000000000000004">
      <c r="A4245">
        <v>4240</v>
      </c>
      <c r="C4245">
        <f t="shared" si="204"/>
        <v>0.26145610195349622</v>
      </c>
      <c r="D4245">
        <f t="shared" si="205"/>
        <v>6.1146715930033408E-4</v>
      </c>
      <c r="E4245" s="2">
        <f t="shared" si="206"/>
        <v>9.8728780706620736E-2</v>
      </c>
      <c r="K4245">
        <v>4240</v>
      </c>
      <c r="L4245" s="14">
        <v>-3.6145126518145703E-4</v>
      </c>
      <c r="M4245" s="14">
        <v>-5.27552611551933E-2</v>
      </c>
    </row>
    <row r="4246" spans="1:13" x14ac:dyDescent="0.55000000000000004">
      <c r="A4246">
        <v>4241</v>
      </c>
      <c r="C4246">
        <f t="shared" si="204"/>
        <v>0.15537569002526652</v>
      </c>
      <c r="D4246">
        <f t="shared" si="205"/>
        <v>5.1423941939283577E-4</v>
      </c>
      <c r="E4246" s="2">
        <f t="shared" si="206"/>
        <v>3.3019996047821587E-3</v>
      </c>
      <c r="K4246">
        <v>4241</v>
      </c>
      <c r="L4246" s="14">
        <v>-7.6339791900581204E-5</v>
      </c>
      <c r="M4246" s="14">
        <v>9.7912661869919898E-2</v>
      </c>
    </row>
    <row r="4247" spans="1:13" x14ac:dyDescent="0.55000000000000004">
      <c r="A4247">
        <v>4242</v>
      </c>
      <c r="C4247">
        <f t="shared" si="204"/>
        <v>1.0299254962578797E-2</v>
      </c>
      <c r="D4247">
        <f t="shared" si="205"/>
        <v>2.8794842452859517E-4</v>
      </c>
      <c r="E4247" s="2">
        <f t="shared" si="206"/>
        <v>4.569269476654822E-2</v>
      </c>
      <c r="K4247">
        <v>4242</v>
      </c>
      <c r="L4247" s="14">
        <v>2.27891455839482E-4</v>
      </c>
      <c r="M4247" s="14">
        <v>0.22405775132365499</v>
      </c>
    </row>
    <row r="4248" spans="1:13" x14ac:dyDescent="0.55000000000000004">
      <c r="A4248">
        <v>4243</v>
      </c>
      <c r="C4248">
        <f t="shared" si="204"/>
        <v>-0.13736207600653044</v>
      </c>
      <c r="D4248">
        <f t="shared" si="205"/>
        <v>-1.0611555423538998E-5</v>
      </c>
      <c r="E4248" s="2">
        <f t="shared" si="206"/>
        <v>0.18614760365566846</v>
      </c>
      <c r="K4248">
        <v>4243</v>
      </c>
      <c r="L4248" s="14">
        <v>4.7504587472859203E-4</v>
      </c>
      <c r="M4248" s="14">
        <v>0.294086187005002</v>
      </c>
    </row>
    <row r="4249" spans="1:13" x14ac:dyDescent="0.55000000000000004">
      <c r="A4249">
        <v>4244</v>
      </c>
      <c r="C4249">
        <f t="shared" si="204"/>
        <v>-0.25054842126083193</v>
      </c>
      <c r="D4249">
        <f t="shared" si="205"/>
        <v>-3.0650825863820595E-4</v>
      </c>
      <c r="E4249" s="2">
        <f t="shared" si="206"/>
        <v>0.2926889354780598</v>
      </c>
      <c r="K4249">
        <v>4244</v>
      </c>
      <c r="L4249" s="14">
        <v>6.03222107321269E-4</v>
      </c>
      <c r="M4249" s="14">
        <v>0.29045891277269098</v>
      </c>
    </row>
    <row r="4250" spans="1:13" x14ac:dyDescent="0.55000000000000004">
      <c r="A4250">
        <v>4245</v>
      </c>
      <c r="C4250">
        <f t="shared" si="204"/>
        <v>-0.30085239392016755</v>
      </c>
      <c r="D4250">
        <f t="shared" si="205"/>
        <v>-5.2547784961386071E-4</v>
      </c>
      <c r="E4250" s="2">
        <f t="shared" si="206"/>
        <v>0.26515990375151977</v>
      </c>
      <c r="K4250">
        <v>4245</v>
      </c>
      <c r="L4250" s="14">
        <v>5.8031762101705799E-4</v>
      </c>
      <c r="M4250" s="14">
        <v>0.214084401960181</v>
      </c>
    </row>
    <row r="4251" spans="1:13" x14ac:dyDescent="0.55000000000000004">
      <c r="A4251">
        <v>4246</v>
      </c>
      <c r="C4251">
        <f t="shared" si="204"/>
        <v>-0.27564875717207155</v>
      </c>
      <c r="D4251">
        <f t="shared" si="205"/>
        <v>-6.1256357653453441E-4</v>
      </c>
      <c r="E4251" s="2">
        <f t="shared" si="206"/>
        <v>0.12941278253273106</v>
      </c>
      <c r="K4251">
        <v>4246</v>
      </c>
      <c r="L4251" s="14">
        <v>4.1206898649996502E-4</v>
      </c>
      <c r="M4251" s="14">
        <v>8.4091124593532907E-2</v>
      </c>
    </row>
    <row r="4252" spans="1:13" x14ac:dyDescent="0.55000000000000004">
      <c r="A4252">
        <v>4247</v>
      </c>
      <c r="C4252">
        <f t="shared" si="204"/>
        <v>-0.18126309258857881</v>
      </c>
      <c r="D4252">
        <f t="shared" si="205"/>
        <v>-5.4590875756075307E-4</v>
      </c>
      <c r="E4252" s="2">
        <f t="shared" si="206"/>
        <v>1.3064443365081184E-2</v>
      </c>
      <c r="K4252">
        <v>4247</v>
      </c>
      <c r="L4252" s="14">
        <v>1.4061511802354899E-4</v>
      </c>
      <c r="M4252" s="14">
        <v>-6.6963296591030397E-2</v>
      </c>
    </row>
    <row r="4253" spans="1:13" x14ac:dyDescent="0.55000000000000004">
      <c r="A4253">
        <v>4248</v>
      </c>
      <c r="C4253">
        <f t="shared" si="204"/>
        <v>-4.1384212490367965E-2</v>
      </c>
      <c r="D4253">
        <f t="shared" si="205"/>
        <v>-3.4224234728652829E-4</v>
      </c>
      <c r="E4253" s="2">
        <f t="shared" si="206"/>
        <v>2.5555901325555949E-2</v>
      </c>
      <c r="K4253">
        <v>4248</v>
      </c>
      <c r="L4253" s="14">
        <v>-1.6605667907472501E-4</v>
      </c>
      <c r="M4253" s="14">
        <v>-0.201246344734236</v>
      </c>
    </row>
    <row r="4254" spans="1:13" x14ac:dyDescent="0.55000000000000004">
      <c r="A4254">
        <v>4249</v>
      </c>
      <c r="C4254">
        <f t="shared" si="204"/>
        <v>0.10888123263469605</v>
      </c>
      <c r="D4254">
        <f t="shared" si="205"/>
        <v>-5.2680321737655795E-5</v>
      </c>
      <c r="E4254" s="2">
        <f t="shared" si="206"/>
        <v>0.15524169731730267</v>
      </c>
      <c r="K4254">
        <v>4249</v>
      </c>
      <c r="L4254" s="14">
        <v>-4.3113855075788701E-4</v>
      </c>
      <c r="M4254" s="14">
        <v>-0.28512599739706701</v>
      </c>
    </row>
    <row r="4255" spans="1:13" x14ac:dyDescent="0.55000000000000004">
      <c r="A4255">
        <v>4250</v>
      </c>
      <c r="C4255">
        <f t="shared" si="204"/>
        <v>0.23181978340273718</v>
      </c>
      <c r="D4255">
        <f t="shared" si="205"/>
        <v>2.5010335415429113E-4</v>
      </c>
      <c r="E4255" s="2">
        <f t="shared" si="206"/>
        <v>0.28027903370025686</v>
      </c>
      <c r="K4255">
        <v>4250</v>
      </c>
      <c r="L4255" s="14">
        <v>-5.8823909781434197E-4</v>
      </c>
      <c r="M4255" s="14">
        <v>-0.29759407521852799</v>
      </c>
    </row>
    <row r="4256" spans="1:13" x14ac:dyDescent="0.55000000000000004">
      <c r="A4256">
        <v>4251</v>
      </c>
      <c r="C4256">
        <f t="shared" si="204"/>
        <v>0.29657645490960599</v>
      </c>
      <c r="D4256">
        <f t="shared" si="205"/>
        <v>4.9011635991125398E-4</v>
      </c>
      <c r="E4256" s="2">
        <f t="shared" si="206"/>
        <v>0.28313501339832386</v>
      </c>
      <c r="K4256">
        <v>4251</v>
      </c>
      <c r="L4256" s="14">
        <v>-5.9801151365276102E-4</v>
      </c>
      <c r="M4256" s="14">
        <v>-0.23552787076189599</v>
      </c>
    </row>
    <row r="4257" spans="1:13" x14ac:dyDescent="0.55000000000000004">
      <c r="A4257">
        <v>4252</v>
      </c>
      <c r="C4257">
        <f t="shared" si="204"/>
        <v>0.2868986875712326</v>
      </c>
      <c r="D4257">
        <f t="shared" si="205"/>
        <v>6.0712049016773675E-4</v>
      </c>
      <c r="E4257" s="2">
        <f t="shared" si="206"/>
        <v>0.1610986294980023</v>
      </c>
      <c r="K4257">
        <v>4252</v>
      </c>
      <c r="L4257" s="14">
        <v>-4.5800823610274498E-4</v>
      </c>
      <c r="M4257" s="14">
        <v>-0.114472249964113</v>
      </c>
    </row>
    <row r="4258" spans="1:13" x14ac:dyDescent="0.55000000000000004">
      <c r="A4258">
        <v>4253</v>
      </c>
      <c r="C4258">
        <f t="shared" si="204"/>
        <v>0.20521539699699093</v>
      </c>
      <c r="D4258">
        <f t="shared" si="205"/>
        <v>5.7175017447667344E-4</v>
      </c>
      <c r="E4258" s="2">
        <f t="shared" si="206"/>
        <v>2.8886993412427845E-2</v>
      </c>
      <c r="K4258">
        <v>4253</v>
      </c>
      <c r="L4258" s="14">
        <v>-2.0329395454397599E-4</v>
      </c>
      <c r="M4258" s="14">
        <v>3.5253655971465299E-2</v>
      </c>
    </row>
    <row r="4259" spans="1:13" x14ac:dyDescent="0.55000000000000004">
      <c r="A4259">
        <v>4254</v>
      </c>
      <c r="C4259">
        <f t="shared" si="204"/>
        <v>7.2027367375995022E-2</v>
      </c>
      <c r="D4259">
        <f t="shared" si="205"/>
        <v>3.9288261653284414E-4</v>
      </c>
      <c r="E4259" s="2">
        <f t="shared" si="206"/>
        <v>1.0841536175324127E-2</v>
      </c>
      <c r="K4259">
        <v>4254</v>
      </c>
      <c r="L4259" s="14">
        <v>1.02336559074465E-4</v>
      </c>
      <c r="M4259" s="14">
        <v>0.176150065071186</v>
      </c>
    </row>
    <row r="4260" spans="1:13" x14ac:dyDescent="0.55000000000000004">
      <c r="A4260">
        <v>4255</v>
      </c>
      <c r="C4260">
        <f t="shared" si="204"/>
        <v>-7.9238013241545044E-2</v>
      </c>
      <c r="D4260">
        <f t="shared" si="205"/>
        <v>1.1540980314614504E-4</v>
      </c>
      <c r="E4260" s="2">
        <f t="shared" si="206"/>
        <v>0.12402132180440954</v>
      </c>
      <c r="K4260">
        <v>4255</v>
      </c>
      <c r="L4260" s="14">
        <v>3.8233624662278501E-4</v>
      </c>
      <c r="M4260" s="14">
        <v>0.27292859761815802</v>
      </c>
    </row>
    <row r="4261" spans="1:13" x14ac:dyDescent="0.55000000000000004">
      <c r="A4261">
        <v>4256</v>
      </c>
      <c r="C4261">
        <f t="shared" si="204"/>
        <v>-0.21061632274025505</v>
      </c>
      <c r="D4261">
        <f t="shared" si="205"/>
        <v>-1.910284381846029E-4</v>
      </c>
      <c r="E4261" s="2">
        <f t="shared" si="206"/>
        <v>0.26210999662869644</v>
      </c>
      <c r="K4261">
        <v>4256</v>
      </c>
      <c r="L4261" s="14">
        <v>5.6657744936254996E-4</v>
      </c>
      <c r="M4261" s="14">
        <v>0.30135046976556401</v>
      </c>
    </row>
    <row r="4262" spans="1:13" x14ac:dyDescent="0.55000000000000004">
      <c r="A4262">
        <v>4257</v>
      </c>
      <c r="C4262">
        <f t="shared" si="204"/>
        <v>-0.28913437467036612</v>
      </c>
      <c r="D4262">
        <f t="shared" si="205"/>
        <v>-4.4952256808797591E-4</v>
      </c>
      <c r="E4262" s="2">
        <f t="shared" si="206"/>
        <v>0.29531792777646193</v>
      </c>
      <c r="K4262">
        <v>4257</v>
      </c>
      <c r="L4262" s="14">
        <v>6.0891581511814195E-4</v>
      </c>
      <c r="M4262" s="14">
        <v>0.25429724731759101</v>
      </c>
    </row>
    <row r="4263" spans="1:13" x14ac:dyDescent="0.55000000000000004">
      <c r="A4263">
        <v>4258</v>
      </c>
      <c r="C4263">
        <f t="shared" si="204"/>
        <v>-0.29508579302884586</v>
      </c>
      <c r="D4263">
        <f t="shared" si="205"/>
        <v>-5.9519600858943698E-4</v>
      </c>
      <c r="E4263" s="2">
        <f t="shared" si="206"/>
        <v>0.19240460636522044</v>
      </c>
      <c r="K4263">
        <v>4258</v>
      </c>
      <c r="L4263" s="14">
        <v>4.98747437537919E-4</v>
      </c>
      <c r="M4263" s="14">
        <v>0.14355370173333401</v>
      </c>
    </row>
    <row r="4264" spans="1:13" x14ac:dyDescent="0.55000000000000004">
      <c r="A4264">
        <v>4259</v>
      </c>
      <c r="C4264">
        <f t="shared" si="204"/>
        <v>-0.22697689725208695</v>
      </c>
      <c r="D4264">
        <f t="shared" si="205"/>
        <v>-5.9148779667137668E-4</v>
      </c>
      <c r="E4264" s="2">
        <f t="shared" si="206"/>
        <v>5.0101273783113923E-2</v>
      </c>
      <c r="K4264">
        <v>4259</v>
      </c>
      <c r="L4264" s="14">
        <v>2.63664670221846E-4</v>
      </c>
      <c r="M4264" s="14">
        <v>-3.1437589925479002E-3</v>
      </c>
    </row>
    <row r="4265" spans="1:13" x14ac:dyDescent="0.55000000000000004">
      <c r="A4265">
        <v>4260</v>
      </c>
      <c r="C4265">
        <f t="shared" si="204"/>
        <v>-0.10190158455844139</v>
      </c>
      <c r="D4265">
        <f t="shared" si="205"/>
        <v>-4.3932861536232252E-4</v>
      </c>
      <c r="E4265" s="2">
        <f t="shared" si="206"/>
        <v>2.2233357379553812E-3</v>
      </c>
      <c r="K4265">
        <v>4260</v>
      </c>
      <c r="L4265" s="14">
        <v>-3.7454549408153003E-5</v>
      </c>
      <c r="M4265" s="14">
        <v>-0.149053845776281</v>
      </c>
    </row>
    <row r="4266" spans="1:13" x14ac:dyDescent="0.55000000000000004">
      <c r="A4266">
        <v>4261</v>
      </c>
      <c r="C4266">
        <f t="shared" si="204"/>
        <v>4.8748877942227195E-2</v>
      </c>
      <c r="D4266">
        <f t="shared" si="205"/>
        <v>-1.7690721191405325E-4</v>
      </c>
      <c r="E4266" s="2">
        <f t="shared" si="206"/>
        <v>9.386953172871032E-2</v>
      </c>
      <c r="K4266">
        <v>4261</v>
      </c>
      <c r="L4266" s="14">
        <v>-3.2919304478772499E-4</v>
      </c>
      <c r="M4266" s="14">
        <v>-0.25763247222241697</v>
      </c>
    </row>
    <row r="4267" spans="1:13" x14ac:dyDescent="0.55000000000000004">
      <c r="A4267">
        <v>4262</v>
      </c>
      <c r="C4267">
        <f t="shared" si="204"/>
        <v>0.18716439962628206</v>
      </c>
      <c r="D4267">
        <f t="shared" si="205"/>
        <v>1.2991417281959391E-4</v>
      </c>
      <c r="E4267" s="2">
        <f t="shared" si="206"/>
        <v>0.23897417329411016</v>
      </c>
      <c r="K4267">
        <v>4262</v>
      </c>
      <c r="L4267" s="14">
        <v>-5.38483099934822E-4</v>
      </c>
      <c r="M4267" s="14">
        <v>-0.30168544776462197</v>
      </c>
    </row>
    <row r="4268" spans="1:13" x14ac:dyDescent="0.55000000000000004">
      <c r="A4268">
        <v>4263</v>
      </c>
      <c r="C4268">
        <f t="shared" si="204"/>
        <v>0.27860560211666169</v>
      </c>
      <c r="D4268">
        <f t="shared" si="205"/>
        <v>4.0412983854901146E-4</v>
      </c>
      <c r="E4268" s="2">
        <f t="shared" si="206"/>
        <v>0.30116501300478443</v>
      </c>
      <c r="K4268">
        <v>4263</v>
      </c>
      <c r="L4268" s="14">
        <v>-6.1290672219661195E-4</v>
      </c>
      <c r="M4268" s="14">
        <v>-0.27017943139353201</v>
      </c>
    </row>
    <row r="4269" spans="1:13" x14ac:dyDescent="0.55000000000000004">
      <c r="A4269">
        <v>4264</v>
      </c>
      <c r="C4269">
        <f t="shared" si="204"/>
        <v>0.30012267101614093</v>
      </c>
      <c r="D4269">
        <f t="shared" si="205"/>
        <v>5.7691743318223198E-4</v>
      </c>
      <c r="E4269" s="2">
        <f t="shared" si="206"/>
        <v>0.22196156541151002</v>
      </c>
      <c r="K4269">
        <v>4264</v>
      </c>
      <c r="L4269" s="14">
        <v>-5.33824053686994E-4</v>
      </c>
      <c r="M4269" s="14">
        <v>-0.17100530035842099</v>
      </c>
    </row>
    <row r="4270" spans="1:13" x14ac:dyDescent="0.55000000000000004">
      <c r="A4270">
        <v>4265</v>
      </c>
      <c r="C4270">
        <f t="shared" si="204"/>
        <v>0.24631527557538177</v>
      </c>
      <c r="D4270">
        <f t="shared" si="205"/>
        <v>6.0491091254469276E-4</v>
      </c>
      <c r="E4270" s="2">
        <f t="shared" si="206"/>
        <v>7.5799509177818469E-2</v>
      </c>
      <c r="K4270">
        <v>4265</v>
      </c>
      <c r="L4270" s="14">
        <v>-3.2104183932746099E-4</v>
      </c>
      <c r="M4270" s="14">
        <v>-2.9001831008677901E-2</v>
      </c>
    </row>
    <row r="4271" spans="1:13" x14ac:dyDescent="0.55000000000000004">
      <c r="A4271">
        <v>4266</v>
      </c>
      <c r="C4271">
        <f t="shared" si="204"/>
        <v>0.1306879378792617</v>
      </c>
      <c r="D4271">
        <f t="shared" si="205"/>
        <v>4.8108450336879056E-4</v>
      </c>
      <c r="E4271" s="2">
        <f t="shared" si="206"/>
        <v>1.0863082105321604E-4</v>
      </c>
      <c r="K4271">
        <v>4266</v>
      </c>
      <c r="L4271" s="14">
        <v>-2.7852704709384899E-5</v>
      </c>
      <c r="M4271" s="14">
        <v>0.120265326831486</v>
      </c>
    </row>
    <row r="4272" spans="1:13" x14ac:dyDescent="0.55000000000000004">
      <c r="A4272">
        <v>4267</v>
      </c>
      <c r="C4272">
        <f t="shared" si="204"/>
        <v>-1.7739317539197965E-2</v>
      </c>
      <c r="D4272">
        <f t="shared" si="205"/>
        <v>2.365160243081788E-4</v>
      </c>
      <c r="E4272" s="2">
        <f t="shared" si="206"/>
        <v>6.6126433669342469E-2</v>
      </c>
      <c r="K4272">
        <v>4267</v>
      </c>
      <c r="L4272" s="14">
        <v>2.7231231258879299E-4</v>
      </c>
      <c r="M4272" s="14">
        <v>0.23941128749478299</v>
      </c>
    </row>
    <row r="4273" spans="1:13" x14ac:dyDescent="0.55000000000000004">
      <c r="A4273">
        <v>4268</v>
      </c>
      <c r="C4273">
        <f t="shared" si="204"/>
        <v>-0.16171437817244524</v>
      </c>
      <c r="D4273">
        <f t="shared" si="205"/>
        <v>-6.7412991494317242E-5</v>
      </c>
      <c r="E4273" s="2">
        <f t="shared" si="206"/>
        <v>0.21188491328580403</v>
      </c>
      <c r="K4273">
        <v>4268</v>
      </c>
      <c r="L4273" s="14">
        <v>5.0427502189616402E-4</v>
      </c>
      <c r="M4273" s="14">
        <v>0.298595206005208</v>
      </c>
    </row>
    <row r="4274" spans="1:13" x14ac:dyDescent="0.55000000000000004">
      <c r="A4274">
        <v>4269</v>
      </c>
      <c r="C4274">
        <f t="shared" si="204"/>
        <v>-0.26510253855304189</v>
      </c>
      <c r="D4274">
        <f t="shared" si="205"/>
        <v>-3.5442276738485571E-4</v>
      </c>
      <c r="E4274" s="2">
        <f t="shared" si="206"/>
        <v>0.30040992828599944</v>
      </c>
      <c r="K4274">
        <v>4269</v>
      </c>
      <c r="L4274" s="14">
        <v>6.0993892367451803E-4</v>
      </c>
      <c r="M4274" s="14">
        <v>0.28299410282145099</v>
      </c>
    </row>
    <row r="4275" spans="1:13" x14ac:dyDescent="0.55000000000000004">
      <c r="A4275">
        <v>4270</v>
      </c>
      <c r="C4275">
        <f t="shared" si="204"/>
        <v>-0.30195554967498334</v>
      </c>
      <c r="D4275">
        <f t="shared" si="205"/>
        <v>-5.5247989929904737E-4</v>
      </c>
      <c r="E4275" s="2">
        <f t="shared" si="206"/>
        <v>0.24847325877661214</v>
      </c>
      <c r="K4275">
        <v>4270</v>
      </c>
      <c r="L4275" s="14">
        <v>5.62839838232209E-4</v>
      </c>
      <c r="M4275" s="14">
        <v>0.19651537101810199</v>
      </c>
    </row>
    <row r="4276" spans="1:13" x14ac:dyDescent="0.55000000000000004">
      <c r="A4276">
        <v>4271</v>
      </c>
      <c r="C4276">
        <f t="shared" si="204"/>
        <v>-0.2630240825475384</v>
      </c>
      <c r="D4276">
        <f t="shared" si="205"/>
        <v>-6.1187622184510036E-4</v>
      </c>
      <c r="E4276" s="2">
        <f t="shared" si="206"/>
        <v>0.1048737886346772</v>
      </c>
      <c r="K4276">
        <v>4271</v>
      </c>
      <c r="L4276" s="14">
        <v>3.74774023699776E-4</v>
      </c>
      <c r="M4276" s="14">
        <v>6.08181454504131E-2</v>
      </c>
    </row>
    <row r="4277" spans="1:13" x14ac:dyDescent="0.55000000000000004">
      <c r="A4277">
        <v>4272</v>
      </c>
      <c r="C4277">
        <f t="shared" si="204"/>
        <v>-0.15807911480842748</v>
      </c>
      <c r="D4277">
        <f t="shared" si="205"/>
        <v>-5.1770451003545909E-4</v>
      </c>
      <c r="E4277" s="2">
        <f t="shared" si="206"/>
        <v>4.6196154308380012E-3</v>
      </c>
      <c r="K4277">
        <v>4272</v>
      </c>
      <c r="L4277" s="14">
        <v>9.2843730002482093E-5</v>
      </c>
      <c r="M4277" s="14">
        <v>-9.0111361933714898E-2</v>
      </c>
    </row>
    <row r="4278" spans="1:13" x14ac:dyDescent="0.55000000000000004">
      <c r="A4278">
        <v>4273</v>
      </c>
      <c r="C4278">
        <f t="shared" si="204"/>
        <v>-1.3459621297957428E-2</v>
      </c>
      <c r="D4278">
        <f t="shared" si="205"/>
        <v>-2.9359987855607042E-4</v>
      </c>
      <c r="E4278" s="2">
        <f t="shared" si="206"/>
        <v>4.2030042500695995E-2</v>
      </c>
      <c r="K4278">
        <v>4273</v>
      </c>
      <c r="L4278" s="14">
        <v>-2.1233985183461999E-4</v>
      </c>
      <c r="M4278" s="14">
        <v>-0.218471919711238</v>
      </c>
    </row>
    <row r="4279" spans="1:13" x14ac:dyDescent="0.55000000000000004">
      <c r="A4279">
        <v>4274</v>
      </c>
      <c r="C4279">
        <f t="shared" si="204"/>
        <v>0.13453795345386546</v>
      </c>
      <c r="D4279">
        <f t="shared" si="205"/>
        <v>4.192133848869614E-6</v>
      </c>
      <c r="E4279" s="2">
        <f t="shared" si="206"/>
        <v>0.18203259753992015</v>
      </c>
      <c r="K4279">
        <v>4274</v>
      </c>
      <c r="L4279" s="14">
        <v>-4.6434160051893401E-4</v>
      </c>
      <c r="M4279" s="14">
        <v>-0.29211482989568699</v>
      </c>
    </row>
    <row r="4280" spans="1:13" x14ac:dyDescent="0.55000000000000004">
      <c r="A4280">
        <v>4275</v>
      </c>
      <c r="C4280">
        <f t="shared" si="204"/>
        <v>0.24876933772381932</v>
      </c>
      <c r="D4280">
        <f t="shared" si="205"/>
        <v>3.009320090209138E-4</v>
      </c>
      <c r="E4280" s="2">
        <f t="shared" si="206"/>
        <v>0.29307617854413387</v>
      </c>
      <c r="K4280">
        <v>4275</v>
      </c>
      <c r="L4280" s="14">
        <v>-6.0004611478712004E-4</v>
      </c>
      <c r="M4280" s="14">
        <v>-0.29259576878391802</v>
      </c>
    </row>
    <row r="4281" spans="1:13" x14ac:dyDescent="0.55000000000000004">
      <c r="A4281">
        <v>4276</v>
      </c>
      <c r="C4281">
        <f t="shared" si="204"/>
        <v>0.30056486186646902</v>
      </c>
      <c r="D4281">
        <f t="shared" si="205"/>
        <v>5.2214429306983033E-4</v>
      </c>
      <c r="E4281" s="2">
        <f t="shared" si="206"/>
        <v>0.27077363886338252</v>
      </c>
      <c r="K4281">
        <v>4276</v>
      </c>
      <c r="L4281" s="14">
        <v>-5.8546535719102304E-4</v>
      </c>
      <c r="M4281" s="14">
        <v>-0.219794282247846</v>
      </c>
    </row>
    <row r="4282" spans="1:13" x14ac:dyDescent="0.55000000000000004">
      <c r="A4282">
        <v>4277</v>
      </c>
      <c r="C4282">
        <f t="shared" si="204"/>
        <v>0.27692494108648963</v>
      </c>
      <c r="D4282">
        <f t="shared" si="205"/>
        <v>6.1230936549054365E-4</v>
      </c>
      <c r="E4282" s="2">
        <f t="shared" si="206"/>
        <v>0.13606426192320115</v>
      </c>
      <c r="K4282">
        <v>4277</v>
      </c>
      <c r="L4282" s="14">
        <v>-4.2425116892303702E-4</v>
      </c>
      <c r="M4282" s="14">
        <v>-9.1943954218063201E-2</v>
      </c>
    </row>
    <row r="4283" spans="1:13" x14ac:dyDescent="0.55000000000000004">
      <c r="A4283">
        <v>4278</v>
      </c>
      <c r="C4283">
        <f t="shared" si="204"/>
        <v>0.18378269720841714</v>
      </c>
      <c r="D4283">
        <f t="shared" si="205"/>
        <v>5.4879769363050011E-4</v>
      </c>
      <c r="E4283" s="2">
        <f t="shared" si="206"/>
        <v>1.5587120406663282E-2</v>
      </c>
      <c r="K4283">
        <v>4278</v>
      </c>
      <c r="L4283" s="14">
        <v>-1.5678064353509701E-4</v>
      </c>
      <c r="M4283" s="14">
        <v>5.8934307524515797E-2</v>
      </c>
    </row>
    <row r="4284" spans="1:13" x14ac:dyDescent="0.55000000000000004">
      <c r="A4284">
        <v>4279</v>
      </c>
      <c r="C4284">
        <f t="shared" si="204"/>
        <v>4.4514870165095324E-2</v>
      </c>
      <c r="D4284">
        <f t="shared" si="205"/>
        <v>3.4754936841042104E-4</v>
      </c>
      <c r="E4284" s="2">
        <f t="shared" si="206"/>
        <v>2.2661459476888531E-2</v>
      </c>
      <c r="K4284">
        <v>4279</v>
      </c>
      <c r="L4284" s="14">
        <v>1.4995656662270901E-4</v>
      </c>
      <c r="M4284" s="14">
        <v>0.19505210634567799</v>
      </c>
    </row>
    <row r="4285" spans="1:13" x14ac:dyDescent="0.55000000000000004">
      <c r="A4285">
        <v>4280</v>
      </c>
      <c r="C4285">
        <f t="shared" si="204"/>
        <v>-0.10592525099239439</v>
      </c>
      <c r="D4285">
        <f t="shared" si="205"/>
        <v>5.9073477476768473E-5</v>
      </c>
      <c r="E4285" s="2">
        <f t="shared" si="206"/>
        <v>0.15073274050103314</v>
      </c>
      <c r="K4285">
        <v>4280</v>
      </c>
      <c r="L4285" s="14">
        <v>4.1913622440685602E-4</v>
      </c>
      <c r="M4285" s="14">
        <v>0.282317895117145</v>
      </c>
    </row>
    <row r="4286" spans="1:13" x14ac:dyDescent="0.55000000000000004">
      <c r="A4286">
        <v>4281</v>
      </c>
      <c r="C4286">
        <f t="shared" si="204"/>
        <v>-0.22978036687792963</v>
      </c>
      <c r="D4286">
        <f t="shared" si="205"/>
        <v>-2.4422861113344504E-4</v>
      </c>
      <c r="E4286" s="2">
        <f t="shared" si="206"/>
        <v>0.2794769364355858</v>
      </c>
      <c r="K4286">
        <v>4281</v>
      </c>
      <c r="L4286" s="14">
        <v>5.83340614655939E-4</v>
      </c>
      <c r="M4286" s="14">
        <v>0.298875415683451</v>
      </c>
    </row>
    <row r="4287" spans="1:13" x14ac:dyDescent="0.55000000000000004">
      <c r="A4287">
        <v>4282</v>
      </c>
      <c r="C4287">
        <f t="shared" si="204"/>
        <v>-0.29596545406250707</v>
      </c>
      <c r="D4287">
        <f t="shared" si="205"/>
        <v>-4.8623446627711197E-4</v>
      </c>
      <c r="E4287" s="2">
        <f t="shared" si="206"/>
        <v>0.28787859298181467</v>
      </c>
      <c r="K4287">
        <v>4282</v>
      </c>
      <c r="L4287" s="14">
        <v>6.0144372918199095E-4</v>
      </c>
      <c r="M4287" s="14">
        <v>0.24057773430336399</v>
      </c>
    </row>
    <row r="4288" spans="1:13" x14ac:dyDescent="0.55000000000000004">
      <c r="A4288">
        <v>4283</v>
      </c>
      <c r="C4288">
        <f t="shared" si="204"/>
        <v>-0.28786945073560583</v>
      </c>
      <c r="D4288">
        <f t="shared" si="205"/>
        <v>-6.062057193986618E-4</v>
      </c>
      <c r="E4288" s="2">
        <f t="shared" si="206"/>
        <v>0.16801417144507821</v>
      </c>
      <c r="K4288">
        <v>4283</v>
      </c>
      <c r="L4288" s="14">
        <v>4.6891153064839401E-4</v>
      </c>
      <c r="M4288" s="14">
        <v>0.122025866931086</v>
      </c>
    </row>
    <row r="4289" spans="1:13" x14ac:dyDescent="0.55000000000000004">
      <c r="A4289">
        <v>4284</v>
      </c>
      <c r="C4289">
        <f t="shared" si="204"/>
        <v>-0.20752428308064258</v>
      </c>
      <c r="D4289">
        <f t="shared" si="205"/>
        <v>-5.7403211475386541E-4</v>
      </c>
      <c r="E4289" s="2">
        <f t="shared" si="206"/>
        <v>3.2557203242738392E-2</v>
      </c>
      <c r="K4289">
        <v>4284</v>
      </c>
      <c r="L4289" s="14">
        <v>2.1893753034795801E-4</v>
      </c>
      <c r="M4289" s="14">
        <v>-2.7088135807601998E-2</v>
      </c>
    </row>
    <row r="4290" spans="1:13" x14ac:dyDescent="0.55000000000000004">
      <c r="A4290">
        <v>4285</v>
      </c>
      <c r="C4290">
        <f t="shared" si="204"/>
        <v>-7.5094894637251983E-2</v>
      </c>
      <c r="D4290">
        <f t="shared" si="205"/>
        <v>-3.9778854894278944E-4</v>
      </c>
      <c r="E4290" s="2">
        <f t="shared" si="206"/>
        <v>8.89680045722239E-3</v>
      </c>
      <c r="K4290">
        <v>4285</v>
      </c>
      <c r="L4290" s="14">
        <v>-8.5870732617958096E-5</v>
      </c>
      <c r="M4290" s="14">
        <v>-0.16941774689068201</v>
      </c>
    </row>
    <row r="4291" spans="1:13" x14ac:dyDescent="0.55000000000000004">
      <c r="A4291">
        <v>4286</v>
      </c>
      <c r="C4291">
        <f t="shared" si="204"/>
        <v>7.6181729483176128E-2</v>
      </c>
      <c r="D4291">
        <f t="shared" si="205"/>
        <v>-1.2170844206877561E-4</v>
      </c>
      <c r="E4291" s="2">
        <f t="shared" si="206"/>
        <v>0.11936842698088643</v>
      </c>
      <c r="K4291">
        <v>4286</v>
      </c>
      <c r="L4291" s="14">
        <v>-3.6917213789635598E-4</v>
      </c>
      <c r="M4291" s="14">
        <v>-0.26931563227359101</v>
      </c>
    </row>
    <row r="4292" spans="1:13" x14ac:dyDescent="0.55000000000000004">
      <c r="A4292">
        <v>4287</v>
      </c>
      <c r="C4292">
        <f t="shared" si="204"/>
        <v>0.20833834528890269</v>
      </c>
      <c r="D4292">
        <f t="shared" si="205"/>
        <v>1.8491791835748586E-4</v>
      </c>
      <c r="E4292" s="2">
        <f t="shared" si="206"/>
        <v>0.26020210399061899</v>
      </c>
      <c r="K4292">
        <v>4287</v>
      </c>
      <c r="L4292" s="14">
        <v>-5.6001209106093497E-4</v>
      </c>
      <c r="M4292" s="14">
        <v>-0.30176174684069001</v>
      </c>
    </row>
    <row r="4293" spans="1:13" x14ac:dyDescent="0.55000000000000004">
      <c r="A4293">
        <v>4288</v>
      </c>
      <c r="C4293">
        <f t="shared" si="204"/>
        <v>0.28820642785099848</v>
      </c>
      <c r="D4293">
        <f t="shared" si="205"/>
        <v>4.4513377903647195E-4</v>
      </c>
      <c r="E4293" s="2">
        <f t="shared" si="206"/>
        <v>0.29902981625325781</v>
      </c>
      <c r="K4293">
        <v>4288</v>
      </c>
      <c r="L4293" s="14">
        <v>-6.1059354195650505E-4</v>
      </c>
      <c r="M4293" s="14">
        <v>-0.25862975991756698</v>
      </c>
    </row>
    <row r="4294" spans="1:13" x14ac:dyDescent="0.55000000000000004">
      <c r="A4294">
        <v>4289</v>
      </c>
      <c r="C4294">
        <f t="shared" ref="C4294:C4357" si="207">$D$1*COS($B$2*(A4294-$L$2)+$B$1)</f>
        <v>0.29574077193242648</v>
      </c>
      <c r="D4294">
        <f t="shared" ref="D4294:D4357" si="208">$D$2*COS($B$2*(A4294-$L$3)+$B$3)</f>
        <v>5.9363044385179272E-4</v>
      </c>
      <c r="E4294" s="2">
        <f t="shared" ref="E4294:E4357" si="209">(M4294-C4294)^2</f>
        <v>0.19932931496008496</v>
      </c>
      <c r="K4294">
        <v>4289</v>
      </c>
      <c r="L4294" s="14">
        <v>-5.0824805242173198E-4</v>
      </c>
      <c r="M4294" s="14">
        <v>-0.15072234520054001</v>
      </c>
    </row>
    <row r="4295" spans="1:13" x14ac:dyDescent="0.55000000000000004">
      <c r="A4295">
        <v>4290</v>
      </c>
      <c r="C4295">
        <f t="shared" si="207"/>
        <v>0.22905041598033254</v>
      </c>
      <c r="D4295">
        <f t="shared" si="208"/>
        <v>5.9313838000032016E-4</v>
      </c>
      <c r="E4295" s="2">
        <f t="shared" si="209"/>
        <v>5.4810301500398721E-2</v>
      </c>
      <c r="K4295">
        <v>4290</v>
      </c>
      <c r="L4295" s="14">
        <v>-2.7860868521592199E-4</v>
      </c>
      <c r="M4295" s="14">
        <v>-5.06558411448952E-3</v>
      </c>
    </row>
    <row r="4296" spans="1:13" x14ac:dyDescent="0.55000000000000004">
      <c r="A4296">
        <v>4291</v>
      </c>
      <c r="C4296">
        <f t="shared" si="207"/>
        <v>0.10487323361686934</v>
      </c>
      <c r="D4296">
        <f t="shared" si="208"/>
        <v>4.4378108513382509E-4</v>
      </c>
      <c r="E4296" s="2">
        <f t="shared" si="209"/>
        <v>1.3680123019507414E-3</v>
      </c>
      <c r="K4296">
        <v>4291</v>
      </c>
      <c r="L4296" s="14">
        <v>2.0809955565019601E-5</v>
      </c>
      <c r="M4296" s="14">
        <v>0.14185988393763699</v>
      </c>
    </row>
    <row r="4297" spans="1:13" x14ac:dyDescent="0.55000000000000004">
      <c r="A4297">
        <v>4292</v>
      </c>
      <c r="C4297">
        <f t="shared" si="207"/>
        <v>-4.5624919829886541E-2</v>
      </c>
      <c r="D4297">
        <f t="shared" si="208"/>
        <v>1.8304409206607023E-4</v>
      </c>
      <c r="E4297" s="2">
        <f t="shared" si="209"/>
        <v>8.9329603404094696E-2</v>
      </c>
      <c r="K4297">
        <v>4292</v>
      </c>
      <c r="L4297" s="14">
        <v>3.1501661387910997E-4</v>
      </c>
      <c r="M4297" s="14">
        <v>0.25325566402275301</v>
      </c>
    </row>
    <row r="4298" spans="1:13" x14ac:dyDescent="0.55000000000000004">
      <c r="A4298">
        <v>4293</v>
      </c>
      <c r="C4298">
        <f t="shared" si="207"/>
        <v>-0.18467218009840594</v>
      </c>
      <c r="D4298">
        <f t="shared" si="208"/>
        <v>-1.2363310985001513E-4</v>
      </c>
      <c r="E4298" s="2">
        <f t="shared" si="209"/>
        <v>0.23609314644935267</v>
      </c>
      <c r="K4298">
        <v>4293</v>
      </c>
      <c r="L4298" s="14">
        <v>5.3032540702598204E-4</v>
      </c>
      <c r="M4298" s="14">
        <v>0.301221991969291</v>
      </c>
    </row>
    <row r="4299" spans="1:13" x14ac:dyDescent="0.55000000000000004">
      <c r="A4299">
        <v>4294</v>
      </c>
      <c r="C4299">
        <f t="shared" si="207"/>
        <v>-0.27737061574292748</v>
      </c>
      <c r="D4299">
        <f t="shared" si="208"/>
        <v>-3.9928100717293252E-4</v>
      </c>
      <c r="E4299" s="2">
        <f t="shared" si="209"/>
        <v>0.30372886653560593</v>
      </c>
      <c r="K4299">
        <v>4294</v>
      </c>
      <c r="L4299" s="14">
        <v>6.1281091208321601E-4</v>
      </c>
      <c r="M4299" s="14">
        <v>0.27374540338154502</v>
      </c>
    </row>
    <row r="4300" spans="1:13" x14ac:dyDescent="0.55000000000000004">
      <c r="A4300">
        <v>4295</v>
      </c>
      <c r="C4300">
        <f t="shared" si="207"/>
        <v>-0.30045487334488574</v>
      </c>
      <c r="D4300">
        <f t="shared" si="208"/>
        <v>-5.7471778786974881E-4</v>
      </c>
      <c r="E4300" s="2">
        <f t="shared" si="209"/>
        <v>0.22863933209836049</v>
      </c>
      <c r="K4300">
        <v>4295</v>
      </c>
      <c r="L4300" s="14">
        <v>5.41814122606307E-4</v>
      </c>
      <c r="M4300" s="14">
        <v>0.17770758032369799</v>
      </c>
    </row>
    <row r="4301" spans="1:13" x14ac:dyDescent="0.55000000000000004">
      <c r="A4301">
        <v>4296</v>
      </c>
      <c r="C4301">
        <f t="shared" si="207"/>
        <v>-0.24813129082438135</v>
      </c>
      <c r="D4301">
        <f t="shared" si="208"/>
        <v>-6.0591251790442476E-4</v>
      </c>
      <c r="E4301" s="2">
        <f t="shared" si="209"/>
        <v>8.1392142739974568E-2</v>
      </c>
      <c r="K4301">
        <v>4296</v>
      </c>
      <c r="L4301" s="14">
        <v>3.3511662495185198E-4</v>
      </c>
      <c r="M4301" s="14">
        <v>3.7161791355987302E-2</v>
      </c>
    </row>
    <row r="4302" spans="1:13" x14ac:dyDescent="0.55000000000000004">
      <c r="A4302">
        <v>4297</v>
      </c>
      <c r="C4302">
        <f t="shared" si="207"/>
        <v>-0.13353198449958137</v>
      </c>
      <c r="D4302">
        <f t="shared" si="208"/>
        <v>-4.8503597756761099E-4</v>
      </c>
      <c r="E4302" s="2">
        <f t="shared" si="209"/>
        <v>4.343300126414219E-4</v>
      </c>
      <c r="K4302">
        <v>4297</v>
      </c>
      <c r="L4302" s="14">
        <v>4.4487089665593102E-5</v>
      </c>
      <c r="M4302" s="14">
        <v>-0.112691398791847</v>
      </c>
    </row>
    <row r="4303" spans="1:13" x14ac:dyDescent="0.55000000000000004">
      <c r="A4303">
        <v>4298</v>
      </c>
      <c r="C4303">
        <f t="shared" si="207"/>
        <v>1.4581035301510963E-2</v>
      </c>
      <c r="D4303">
        <f t="shared" si="208"/>
        <v>-2.4242563061263288E-4</v>
      </c>
      <c r="E4303" s="2">
        <f t="shared" si="209"/>
        <v>6.1951889163886782E-2</v>
      </c>
      <c r="K4303">
        <v>4298</v>
      </c>
      <c r="L4303" s="14">
        <v>-2.5728451320528202E-4</v>
      </c>
      <c r="M4303" s="14">
        <v>-0.23432032902557901</v>
      </c>
    </row>
    <row r="4304" spans="1:13" x14ac:dyDescent="0.55000000000000004">
      <c r="A4304">
        <v>4299</v>
      </c>
      <c r="C4304">
        <f t="shared" si="207"/>
        <v>0.15903452258773276</v>
      </c>
      <c r="D4304">
        <f t="shared" si="208"/>
        <v>6.1028439701993239E-5</v>
      </c>
      <c r="E4304" s="2">
        <f t="shared" si="209"/>
        <v>0.20820677135553967</v>
      </c>
      <c r="K4304">
        <v>4299</v>
      </c>
      <c r="L4304" s="14">
        <v>-4.9461761366664998E-4</v>
      </c>
      <c r="M4304" s="14">
        <v>-0.297262279237066</v>
      </c>
    </row>
    <row r="4305" spans="1:13" x14ac:dyDescent="0.55000000000000004">
      <c r="A4305">
        <v>4300</v>
      </c>
      <c r="C4305">
        <f t="shared" si="207"/>
        <v>0.26357369688619298</v>
      </c>
      <c r="D4305">
        <f t="shared" si="208"/>
        <v>3.4916565802886113E-4</v>
      </c>
      <c r="E4305" s="2">
        <f t="shared" si="209"/>
        <v>0.30175987213345212</v>
      </c>
      <c r="K4305">
        <v>4300</v>
      </c>
      <c r="L4305" s="14">
        <v>-6.0807066440029395E-4</v>
      </c>
      <c r="M4305" s="14">
        <v>-0.285753047532329</v>
      </c>
    </row>
    <row r="4306" spans="1:13" x14ac:dyDescent="0.55000000000000004">
      <c r="A4306">
        <v>4301</v>
      </c>
      <c r="C4306">
        <f t="shared" si="207"/>
        <v>0.30196142895892858</v>
      </c>
      <c r="D4306">
        <f t="shared" si="208"/>
        <v>5.4966965601662191E-4</v>
      </c>
      <c r="E4306" s="2">
        <f t="shared" si="209"/>
        <v>0.25465811960637108</v>
      </c>
      <c r="K4306">
        <v>4301</v>
      </c>
      <c r="L4306" s="14">
        <v>-5.6922864503834302E-4</v>
      </c>
      <c r="M4306" s="14">
        <v>-0.20267519238991</v>
      </c>
    </row>
    <row r="4307" spans="1:13" x14ac:dyDescent="0.55000000000000004">
      <c r="A4307">
        <v>4302</v>
      </c>
      <c r="C4307">
        <f t="shared" si="207"/>
        <v>0.26456320720595317</v>
      </c>
      <c r="D4307">
        <f t="shared" si="208"/>
        <v>6.1221815646493127E-4</v>
      </c>
      <c r="E4307" s="2">
        <f t="shared" si="209"/>
        <v>0.11115508338105801</v>
      </c>
      <c r="K4307">
        <v>4302</v>
      </c>
      <c r="L4307" s="14">
        <v>-3.87819780288393E-4</v>
      </c>
      <c r="M4307" s="14">
        <v>-6.8836078007824694E-2</v>
      </c>
    </row>
    <row r="4308" spans="1:13" x14ac:dyDescent="0.55000000000000004">
      <c r="A4308">
        <v>4303</v>
      </c>
      <c r="C4308">
        <f t="shared" si="207"/>
        <v>0.16076519699422342</v>
      </c>
      <c r="D4308">
        <f t="shared" si="208"/>
        <v>5.2111280417537864E-4</v>
      </c>
      <c r="E4308" s="2">
        <f t="shared" si="209"/>
        <v>6.1656633157500425E-3</v>
      </c>
      <c r="K4308">
        <v>4303</v>
      </c>
      <c r="L4308" s="14">
        <v>-1.09279045705963E-4</v>
      </c>
      <c r="M4308" s="14">
        <v>8.2243459139346303E-2</v>
      </c>
    </row>
    <row r="4309" spans="1:13" x14ac:dyDescent="0.55000000000000004">
      <c r="A4309">
        <v>4304</v>
      </c>
      <c r="C4309">
        <f t="shared" si="207"/>
        <v>1.6618511000618702E-2</v>
      </c>
      <c r="D4309">
        <f t="shared" si="208"/>
        <v>2.9921912222807649E-4</v>
      </c>
      <c r="E4309" s="2">
        <f t="shared" si="209"/>
        <v>3.845760274865085E-2</v>
      </c>
      <c r="K4309">
        <v>4304</v>
      </c>
      <c r="L4309" s="14">
        <v>1.9663130379150799E-4</v>
      </c>
      <c r="M4309" s="14">
        <v>0.21272461174368801</v>
      </c>
    </row>
    <row r="4310" spans="1:13" x14ac:dyDescent="0.55000000000000004">
      <c r="A4310">
        <v>4305</v>
      </c>
      <c r="C4310">
        <f t="shared" si="207"/>
        <v>-0.13169907096558281</v>
      </c>
      <c r="D4310">
        <f t="shared" si="208"/>
        <v>2.2277476378477942E-6</v>
      </c>
      <c r="E4310" s="2">
        <f t="shared" si="209"/>
        <v>0.17776902073677198</v>
      </c>
      <c r="K4310">
        <v>4305</v>
      </c>
      <c r="L4310" s="14">
        <v>4.5329412344234502E-4</v>
      </c>
      <c r="M4310" s="14">
        <v>0.28992756568913802</v>
      </c>
    </row>
    <row r="4311" spans="1:13" x14ac:dyDescent="0.55000000000000004">
      <c r="A4311">
        <v>4306</v>
      </c>
      <c r="C4311">
        <f t="shared" si="207"/>
        <v>-0.24696296211557928</v>
      </c>
      <c r="D4311">
        <f t="shared" si="208"/>
        <v>-2.9532274465228627E-4</v>
      </c>
      <c r="E4311" s="2">
        <f t="shared" si="209"/>
        <v>0.29319985869125642</v>
      </c>
      <c r="K4311">
        <v>4306</v>
      </c>
      <c r="L4311" s="14">
        <v>5.9642661784445902E-4</v>
      </c>
      <c r="M4311" s="14">
        <v>0.294516362227702</v>
      </c>
    </row>
    <row r="4312" spans="1:13" x14ac:dyDescent="0.55000000000000004">
      <c r="A4312">
        <v>4307</v>
      </c>
      <c r="C4312">
        <f t="shared" si="207"/>
        <v>-0.30024435534054017</v>
      </c>
      <c r="D4312">
        <f t="shared" si="208"/>
        <v>-5.187534529418669E-4</v>
      </c>
      <c r="E4312" s="2">
        <f t="shared" si="209"/>
        <v>0.27624071081818796</v>
      </c>
      <c r="K4312">
        <v>4307</v>
      </c>
      <c r="L4312" s="14">
        <v>5.90180365845307E-4</v>
      </c>
      <c r="M4312" s="14">
        <v>0.22534170879947099</v>
      </c>
    </row>
    <row r="4313" spans="1:13" x14ac:dyDescent="0.55000000000000004">
      <c r="A4313">
        <v>4308</v>
      </c>
      <c r="C4313">
        <f t="shared" si="207"/>
        <v>-0.27817074402515746</v>
      </c>
      <c r="D4313">
        <f t="shared" si="208"/>
        <v>-6.1198797900214696E-4</v>
      </c>
      <c r="E4313" s="2">
        <f t="shared" si="209"/>
        <v>0.14280808539095974</v>
      </c>
      <c r="K4313">
        <v>4308</v>
      </c>
      <c r="L4313" s="14">
        <v>4.36119780007012E-4</v>
      </c>
      <c r="M4313" s="14">
        <v>9.9728826483939201E-2</v>
      </c>
    </row>
    <row r="4314" spans="1:13" x14ac:dyDescent="0.55000000000000004">
      <c r="A4314">
        <v>4309</v>
      </c>
      <c r="C4314">
        <f t="shared" si="207"/>
        <v>-0.18628213933351845</v>
      </c>
      <c r="D4314">
        <f t="shared" si="208"/>
        <v>-5.5162642201596801E-4</v>
      </c>
      <c r="E4314" s="2">
        <f t="shared" si="209"/>
        <v>1.8338679383343843E-2</v>
      </c>
      <c r="K4314">
        <v>4309</v>
      </c>
      <c r="L4314" s="14">
        <v>1.7283028977526301E-4</v>
      </c>
      <c r="M4314" s="14">
        <v>-5.0861759097219301E-2</v>
      </c>
    </row>
    <row r="4315" spans="1:13" x14ac:dyDescent="0.55000000000000004">
      <c r="A4315">
        <v>4310</v>
      </c>
      <c r="C4315">
        <f t="shared" si="207"/>
        <v>-4.7640644185116432E-2</v>
      </c>
      <c r="D4315">
        <f t="shared" si="208"/>
        <v>-3.5281826046619123E-4</v>
      </c>
      <c r="E4315" s="2">
        <f t="shared" si="209"/>
        <v>1.9901607525288457E-2</v>
      </c>
      <c r="K4315">
        <v>4310</v>
      </c>
      <c r="L4315" s="14">
        <v>-1.3374561869197799E-4</v>
      </c>
      <c r="M4315" s="14">
        <v>-0.188713701589032</v>
      </c>
    </row>
    <row r="4316" spans="1:13" x14ac:dyDescent="0.55000000000000004">
      <c r="A4316">
        <v>4311</v>
      </c>
      <c r="C4316">
        <f t="shared" si="207"/>
        <v>0.10295764846658144</v>
      </c>
      <c r="D4316">
        <f t="shared" si="208"/>
        <v>-6.5460152362695228E-5</v>
      </c>
      <c r="E4316" s="2">
        <f t="shared" si="209"/>
        <v>0.14612177128593662</v>
      </c>
      <c r="K4316">
        <v>4311</v>
      </c>
      <c r="L4316" s="14">
        <v>-4.0682410726023202E-4</v>
      </c>
      <c r="M4316" s="14">
        <v>-0.27930112682306002</v>
      </c>
    </row>
    <row r="4317" spans="1:13" x14ac:dyDescent="0.55000000000000004">
      <c r="A4317">
        <v>4312</v>
      </c>
      <c r="C4317">
        <f t="shared" si="207"/>
        <v>0.22771574153037535</v>
      </c>
      <c r="D4317">
        <f t="shared" si="208"/>
        <v>2.3832707419695076E-4</v>
      </c>
      <c r="E4317" s="2">
        <f t="shared" si="209"/>
        <v>0.27841620435127468</v>
      </c>
      <c r="K4317">
        <v>4312</v>
      </c>
      <c r="L4317" s="14">
        <v>-5.7801097441162301E-4</v>
      </c>
      <c r="M4317" s="14">
        <v>-0.299935852185852</v>
      </c>
    </row>
    <row r="4318" spans="1:13" x14ac:dyDescent="0.55000000000000004">
      <c r="A4318">
        <v>4313</v>
      </c>
      <c r="C4318">
        <f t="shared" si="207"/>
        <v>0.29532198333703397</v>
      </c>
      <c r="D4318">
        <f t="shared" si="208"/>
        <v>4.8229922866929671E-4</v>
      </c>
      <c r="E4318" s="2">
        <f t="shared" si="209"/>
        <v>0.29243410294471073</v>
      </c>
      <c r="K4318">
        <v>4313</v>
      </c>
      <c r="L4318" s="14">
        <v>-6.0443140730186097E-4</v>
      </c>
      <c r="M4318" s="14">
        <v>-0.24544978270175499</v>
      </c>
    </row>
    <row r="4319" spans="1:13" x14ac:dyDescent="0.55000000000000004">
      <c r="A4319">
        <v>4314</v>
      </c>
      <c r="C4319">
        <f t="shared" si="207"/>
        <v>0.28880863222023689</v>
      </c>
      <c r="D4319">
        <f t="shared" si="208"/>
        <v>6.0522444280606484E-4</v>
      </c>
      <c r="E4319" s="2">
        <f t="shared" si="209"/>
        <v>0.17497315380860537</v>
      </c>
      <c r="K4319">
        <v>4314</v>
      </c>
      <c r="L4319" s="14">
        <v>-4.7946824461311799E-4</v>
      </c>
      <c r="M4319" s="14">
        <v>-0.129489292480096</v>
      </c>
    </row>
    <row r="4320" spans="1:13" x14ac:dyDescent="0.55000000000000004">
      <c r="A4320">
        <v>4315</v>
      </c>
      <c r="C4320">
        <f t="shared" si="207"/>
        <v>0.20981040201956858</v>
      </c>
      <c r="D4320">
        <f t="shared" si="208"/>
        <v>5.7625107892031132E-4</v>
      </c>
      <c r="E4320" s="2">
        <f t="shared" si="209"/>
        <v>3.6445791034372906E-2</v>
      </c>
      <c r="K4320">
        <v>4315</v>
      </c>
      <c r="L4320" s="14">
        <v>-2.34419285655972E-4</v>
      </c>
      <c r="M4320" s="14">
        <v>1.8902594336454401E-2</v>
      </c>
    </row>
    <row r="4321" spans="1:13" x14ac:dyDescent="0.55000000000000004">
      <c r="A4321">
        <v>4316</v>
      </c>
      <c r="C4321">
        <f t="shared" si="207"/>
        <v>7.8154183364366345E-2</v>
      </c>
      <c r="D4321">
        <f t="shared" si="208"/>
        <v>4.0265084063455378E-4</v>
      </c>
      <c r="E4321" s="2">
        <f t="shared" si="209"/>
        <v>7.1243771869428625E-3</v>
      </c>
      <c r="K4321">
        <v>4316</v>
      </c>
      <c r="L4321" s="14">
        <v>6.9341437625383901E-5</v>
      </c>
      <c r="M4321" s="14">
        <v>0.162560209138258</v>
      </c>
    </row>
    <row r="4322" spans="1:13" x14ac:dyDescent="0.55000000000000004">
      <c r="A4322">
        <v>4317</v>
      </c>
      <c r="C4322">
        <f t="shared" si="207"/>
        <v>-7.3117087953683574E-2</v>
      </c>
      <c r="D4322">
        <f t="shared" si="208"/>
        <v>1.2799372856019293E-4</v>
      </c>
      <c r="E4322" s="2">
        <f t="shared" si="209"/>
        <v>0.1146639778350963</v>
      </c>
      <c r="K4322">
        <v>4317</v>
      </c>
      <c r="L4322" s="14">
        <v>3.5573516769041302E-4</v>
      </c>
      <c r="M4322" s="14">
        <v>0.26550361111106102</v>
      </c>
    </row>
    <row r="4323" spans="1:13" x14ac:dyDescent="0.55000000000000004">
      <c r="A4323">
        <v>4318</v>
      </c>
      <c r="C4323">
        <f t="shared" si="207"/>
        <v>-0.20603751138341073</v>
      </c>
      <c r="D4323">
        <f t="shared" si="208"/>
        <v>-1.7878711149240341E-4</v>
      </c>
      <c r="E4323" s="2">
        <f t="shared" si="209"/>
        <v>0.25805129812397659</v>
      </c>
      <c r="K4323">
        <v>4318</v>
      </c>
      <c r="L4323" s="14">
        <v>5.5303281818661304E-4</v>
      </c>
      <c r="M4323" s="14">
        <v>0.30194998661627098</v>
      </c>
    </row>
    <row r="4324" spans="1:13" x14ac:dyDescent="0.55000000000000004">
      <c r="A4324">
        <v>4319</v>
      </c>
      <c r="C4324">
        <f t="shared" si="207"/>
        <v>-0.28724686238205488</v>
      </c>
      <c r="D4324">
        <f t="shared" si="208"/>
        <v>-4.4069615509370472E-4</v>
      </c>
      <c r="E4324" s="2">
        <f t="shared" si="209"/>
        <v>0.30251977523632195</v>
      </c>
      <c r="K4324">
        <v>4319</v>
      </c>
      <c r="L4324" s="14">
        <v>6.1181996860144405E-4</v>
      </c>
      <c r="M4324" s="14">
        <v>0.262771114811711</v>
      </c>
    </row>
    <row r="4325" spans="1:13" x14ac:dyDescent="0.55000000000000004">
      <c r="A4325">
        <v>4320</v>
      </c>
      <c r="C4325">
        <f t="shared" si="207"/>
        <v>-0.29636330560667828</v>
      </c>
      <c r="D4325">
        <f t="shared" si="208"/>
        <v>-5.9199975290323927E-4</v>
      </c>
      <c r="E4325" s="2">
        <f t="shared" si="209"/>
        <v>0.20624576707674339</v>
      </c>
      <c r="K4325">
        <v>4320</v>
      </c>
      <c r="L4325" s="14">
        <v>5.1737301242450902E-4</v>
      </c>
      <c r="M4325" s="14">
        <v>0.157779587188908</v>
      </c>
    </row>
    <row r="4326" spans="1:13" x14ac:dyDescent="0.55000000000000004">
      <c r="A4326">
        <v>4321</v>
      </c>
      <c r="C4326">
        <f t="shared" si="207"/>
        <v>-0.23109880596753321</v>
      </c>
      <c r="D4326">
        <f t="shared" si="208"/>
        <v>-5.94723891101863E-4</v>
      </c>
      <c r="E4326" s="2">
        <f t="shared" si="209"/>
        <v>5.9716691586749727E-2</v>
      </c>
      <c r="K4326">
        <v>4321</v>
      </c>
      <c r="L4326" s="14">
        <v>2.9334677573669802E-4</v>
      </c>
      <c r="M4326" s="14">
        <v>1.32711831611438E-2</v>
      </c>
    </row>
    <row r="4327" spans="1:13" x14ac:dyDescent="0.55000000000000004">
      <c r="A4327">
        <v>4322</v>
      </c>
      <c r="C4327">
        <f t="shared" si="207"/>
        <v>-0.10783337720686653</v>
      </c>
      <c r="D4327">
        <f t="shared" si="208"/>
        <v>-4.4818486841889942E-4</v>
      </c>
      <c r="E4327" s="2">
        <f t="shared" si="209"/>
        <v>7.1436961644951499E-4</v>
      </c>
      <c r="K4327">
        <v>4322</v>
      </c>
      <c r="L4327" s="14">
        <v>-4.1499807256479797E-6</v>
      </c>
      <c r="M4327" s="14">
        <v>-0.13456107101777201</v>
      </c>
    </row>
    <row r="4328" spans="1:13" x14ac:dyDescent="0.55000000000000004">
      <c r="A4328">
        <v>4323</v>
      </c>
      <c r="C4328">
        <f t="shared" si="207"/>
        <v>4.2495956283302529E-2</v>
      </c>
      <c r="D4328">
        <f t="shared" si="208"/>
        <v>-1.8916089075449475E-4</v>
      </c>
      <c r="E4328" s="2">
        <f t="shared" si="209"/>
        <v>8.4790233819312319E-2</v>
      </c>
      <c r="K4328">
        <v>4323</v>
      </c>
      <c r="L4328" s="14">
        <v>-3.00607348770645E-4</v>
      </c>
      <c r="M4328" s="14">
        <v>-0.24869167020400601</v>
      </c>
    </row>
    <row r="4329" spans="1:13" x14ac:dyDescent="0.55000000000000004">
      <c r="A4329">
        <v>4324</v>
      </c>
      <c r="C4329">
        <f t="shared" si="207"/>
        <v>0.18215970049210106</v>
      </c>
      <c r="D4329">
        <f t="shared" si="208"/>
        <v>1.1733848329711466E-4</v>
      </c>
      <c r="E4329" s="2">
        <f t="shared" si="209"/>
        <v>0.23299504062652635</v>
      </c>
      <c r="K4329">
        <v>4324</v>
      </c>
      <c r="L4329" s="14">
        <v>-5.2177574148342797E-4</v>
      </c>
      <c r="M4329" s="14">
        <v>-0.30053589781652901</v>
      </c>
    </row>
    <row r="4330" spans="1:13" x14ac:dyDescent="0.55000000000000004">
      <c r="A4330">
        <v>4325</v>
      </c>
      <c r="C4330">
        <f t="shared" si="207"/>
        <v>0.27610519949921614</v>
      </c>
      <c r="D4330">
        <f t="shared" si="208"/>
        <v>3.9438837134013385E-4</v>
      </c>
      <c r="E4330" s="2">
        <f t="shared" si="209"/>
        <v>0.30604600079431432</v>
      </c>
      <c r="K4330">
        <v>4325</v>
      </c>
      <c r="L4330" s="14">
        <v>-6.1226216287998199E-4</v>
      </c>
      <c r="M4330" s="14">
        <v>-0.27710904543154702</v>
      </c>
    </row>
    <row r="4331" spans="1:13" x14ac:dyDescent="0.55000000000000004">
      <c r="A4331">
        <v>4326</v>
      </c>
      <c r="C4331">
        <f t="shared" si="207"/>
        <v>0.30075411326805851</v>
      </c>
      <c r="D4331">
        <f t="shared" si="208"/>
        <v>5.7245509122245985E-4</v>
      </c>
      <c r="E4331" s="2">
        <f t="shared" si="209"/>
        <v>0.23525664908629004</v>
      </c>
      <c r="K4331">
        <v>4326</v>
      </c>
      <c r="L4331" s="14">
        <v>-5.4940372738453505E-4</v>
      </c>
      <c r="M4331" s="14">
        <v>-0.18427851355851901</v>
      </c>
    </row>
    <row r="4332" spans="1:13" x14ac:dyDescent="0.55000000000000004">
      <c r="A4332">
        <v>4327</v>
      </c>
      <c r="C4332">
        <f t="shared" si="207"/>
        <v>0.24992008400122007</v>
      </c>
      <c r="D4332">
        <f t="shared" si="208"/>
        <v>6.068476496072844E-4</v>
      </c>
      <c r="E4332" s="2">
        <f t="shared" si="209"/>
        <v>8.7151523537171718E-2</v>
      </c>
      <c r="K4332">
        <v>4327</v>
      </c>
      <c r="L4332" s="14">
        <v>-3.4894372011234502E-4</v>
      </c>
      <c r="M4332" s="14">
        <v>-4.52942847838574E-2</v>
      </c>
    </row>
    <row r="4333" spans="1:13" x14ac:dyDescent="0.55000000000000004">
      <c r="A4333">
        <v>4328</v>
      </c>
      <c r="C4333">
        <f t="shared" si="207"/>
        <v>0.13636138154746802</v>
      </c>
      <c r="D4333">
        <f t="shared" si="208"/>
        <v>4.8893423927421373E-4</v>
      </c>
      <c r="E4333" s="2">
        <f t="shared" si="209"/>
        <v>9.8139364449524569E-4</v>
      </c>
      <c r="K4333">
        <v>4328</v>
      </c>
      <c r="L4333" s="14">
        <v>-6.1088593448334496E-5</v>
      </c>
      <c r="M4333" s="14">
        <v>0.105034178600265</v>
      </c>
    </row>
    <row r="4334" spans="1:13" x14ac:dyDescent="0.55000000000000004">
      <c r="A4334">
        <v>4329</v>
      </c>
      <c r="C4334">
        <f t="shared" si="207"/>
        <v>-1.1421153402637175E-2</v>
      </c>
      <c r="D4334">
        <f t="shared" si="208"/>
        <v>2.4830864080343981E-4</v>
      </c>
      <c r="E4334" s="2">
        <f t="shared" si="209"/>
        <v>5.7829348058016865E-2</v>
      </c>
      <c r="K4334">
        <v>4329</v>
      </c>
      <c r="L4334" s="14">
        <v>2.4206655041093201E-4</v>
      </c>
      <c r="M4334" s="14">
        <v>0.22905618036921099</v>
      </c>
    </row>
    <row r="4335" spans="1:13" x14ac:dyDescent="0.55000000000000004">
      <c r="A4335">
        <v>4330</v>
      </c>
      <c r="C4335">
        <f t="shared" si="207"/>
        <v>-0.15633721958945315</v>
      </c>
      <c r="D4335">
        <f t="shared" si="208"/>
        <v>-5.463719258082169E-5</v>
      </c>
      <c r="E4335" s="2">
        <f t="shared" si="209"/>
        <v>0.20434636399095255</v>
      </c>
      <c r="K4335">
        <v>4330</v>
      </c>
      <c r="L4335" s="14">
        <v>4.8459462504792301E-4</v>
      </c>
      <c r="M4335" s="14">
        <v>0.29570964080330803</v>
      </c>
    </row>
    <row r="4336" spans="1:13" x14ac:dyDescent="0.55000000000000004">
      <c r="A4336">
        <v>4331</v>
      </c>
      <c r="C4336">
        <f t="shared" si="207"/>
        <v>-0.26201593898643966</v>
      </c>
      <c r="D4336">
        <f t="shared" si="208"/>
        <v>-3.4387024228793876E-4</v>
      </c>
      <c r="E4336" s="2">
        <f t="shared" si="209"/>
        <v>0.30284849917425521</v>
      </c>
      <c r="K4336">
        <v>4331</v>
      </c>
      <c r="L4336" s="14">
        <v>6.0575296963485796E-4</v>
      </c>
      <c r="M4336" s="14">
        <v>0.288300787248785</v>
      </c>
    </row>
    <row r="4337" spans="1:13" x14ac:dyDescent="0.55000000000000004">
      <c r="A4337">
        <v>4332</v>
      </c>
      <c r="C4337">
        <f t="shared" si="207"/>
        <v>-0.30193418055558535</v>
      </c>
      <c r="D4337">
        <f t="shared" si="208"/>
        <v>-5.4679910938837091E-4</v>
      </c>
      <c r="E4337" s="2">
        <f t="shared" si="209"/>
        <v>0.26073216511547798</v>
      </c>
      <c r="K4337">
        <v>4332</v>
      </c>
      <c r="L4337" s="14">
        <v>5.7519672515813605E-4</v>
      </c>
      <c r="M4337" s="14">
        <v>0.208685213039564</v>
      </c>
    </row>
    <row r="4338" spans="1:13" x14ac:dyDescent="0.55000000000000004">
      <c r="A4338">
        <v>4333</v>
      </c>
      <c r="C4338">
        <f t="shared" si="207"/>
        <v>-0.2660733070739284</v>
      </c>
      <c r="D4338">
        <f t="shared" si="208"/>
        <v>-6.1249292564674704E-4</v>
      </c>
      <c r="E4338" s="2">
        <f t="shared" si="209"/>
        <v>0.11756425290781944</v>
      </c>
      <c r="K4338">
        <v>4333</v>
      </c>
      <c r="L4338" s="14">
        <v>4.0057889260413201E-4</v>
      </c>
      <c r="M4338" s="14">
        <v>7.6803132635509003E-2</v>
      </c>
    </row>
    <row r="4339" spans="1:13" x14ac:dyDescent="0.55000000000000004">
      <c r="A4339">
        <v>4334</v>
      </c>
      <c r="C4339">
        <f t="shared" si="207"/>
        <v>-0.16343364189703505</v>
      </c>
      <c r="D4339">
        <f t="shared" si="208"/>
        <v>-5.2446392789430021E-4</v>
      </c>
      <c r="E4339" s="2">
        <f t="shared" si="209"/>
        <v>7.9421735440186568E-3</v>
      </c>
      <c r="K4339">
        <v>4334</v>
      </c>
      <c r="L4339" s="14">
        <v>1.25633591386384E-4</v>
      </c>
      <c r="M4339" s="14">
        <v>-7.4314768789153704E-2</v>
      </c>
    </row>
    <row r="4340" spans="1:13" x14ac:dyDescent="0.55000000000000004">
      <c r="A4340">
        <v>4335</v>
      </c>
      <c r="C4340">
        <f t="shared" si="207"/>
        <v>-1.9775577511822934E-2</v>
      </c>
      <c r="D4340">
        <f t="shared" si="208"/>
        <v>-3.048055390628458E-4</v>
      </c>
      <c r="E4340" s="2">
        <f t="shared" si="209"/>
        <v>3.4985644173487443E-2</v>
      </c>
      <c r="K4340">
        <v>4335</v>
      </c>
      <c r="L4340" s="14">
        <v>-1.8077742216830199E-4</v>
      </c>
      <c r="M4340" s="14">
        <v>-0.20682007535521699</v>
      </c>
    </row>
    <row r="4341" spans="1:13" x14ac:dyDescent="0.55000000000000004">
      <c r="A4341">
        <v>4336</v>
      </c>
      <c r="C4341">
        <f t="shared" si="207"/>
        <v>0.12884573999076937</v>
      </c>
      <c r="D4341">
        <f t="shared" si="208"/>
        <v>-8.6473847220686358E-6</v>
      </c>
      <c r="E4341" s="2">
        <f t="shared" si="209"/>
        <v>0.17336543504807242</v>
      </c>
      <c r="K4341">
        <v>4336</v>
      </c>
      <c r="L4341" s="14">
        <v>-4.4191160887922798E-4</v>
      </c>
      <c r="M4341" s="14">
        <v>-0.287526011029965</v>
      </c>
    </row>
    <row r="4342" spans="1:13" x14ac:dyDescent="0.55000000000000004">
      <c r="A4342">
        <v>4337</v>
      </c>
      <c r="C4342">
        <f t="shared" si="207"/>
        <v>0.24512949261058223</v>
      </c>
      <c r="D4342">
        <f t="shared" si="208"/>
        <v>2.8968108091540921E-4</v>
      </c>
      <c r="E4342" s="2">
        <f t="shared" si="209"/>
        <v>0.29305848663482426</v>
      </c>
      <c r="K4342">
        <v>4337</v>
      </c>
      <c r="L4342" s="14">
        <v>-5.9236629172575595E-4</v>
      </c>
      <c r="M4342" s="14">
        <v>-0.29621927356038102</v>
      </c>
    </row>
    <row r="4343" spans="1:13" x14ac:dyDescent="0.55000000000000004">
      <c r="A4343">
        <v>4338</v>
      </c>
      <c r="C4343">
        <f t="shared" si="207"/>
        <v>0.29989090950487707</v>
      </c>
      <c r="D4343">
        <f t="shared" si="208"/>
        <v>5.1530570123582871E-4</v>
      </c>
      <c r="E4343" s="2">
        <f t="shared" si="209"/>
        <v>0.28155067674791573</v>
      </c>
      <c r="K4343">
        <v>4338</v>
      </c>
      <c r="L4343" s="14">
        <v>-5.9445916203588296E-4</v>
      </c>
      <c r="M4343" s="14">
        <v>-0.23072258141663701</v>
      </c>
    </row>
    <row r="4344" spans="1:13" x14ac:dyDescent="0.55000000000000004">
      <c r="A4344">
        <v>4339</v>
      </c>
      <c r="C4344">
        <f t="shared" si="207"/>
        <v>0.27938602931310202</v>
      </c>
      <c r="D4344">
        <f t="shared" si="208"/>
        <v>6.1159945232812255E-4</v>
      </c>
      <c r="E4344" s="2">
        <f t="shared" si="209"/>
        <v>0.14963436725108434</v>
      </c>
      <c r="K4344">
        <v>4339</v>
      </c>
      <c r="L4344" s="14">
        <v>-4.4766604745721198E-4</v>
      </c>
      <c r="M4344" s="14">
        <v>-0.10743998745811301</v>
      </c>
    </row>
    <row r="4345" spans="1:13" x14ac:dyDescent="0.55000000000000004">
      <c r="A4345">
        <v>4340</v>
      </c>
      <c r="C4345">
        <f t="shared" si="207"/>
        <v>0.18876114475423489</v>
      </c>
      <c r="D4345">
        <f t="shared" si="208"/>
        <v>5.5439463238205963E-4</v>
      </c>
      <c r="E4345" s="2">
        <f t="shared" si="209"/>
        <v>2.1318781941370241E-2</v>
      </c>
      <c r="K4345">
        <v>4340</v>
      </c>
      <c r="L4345" s="14">
        <v>-1.8875219417434201E-4</v>
      </c>
      <c r="M4345" s="14">
        <v>4.27516178685887E-2</v>
      </c>
    </row>
    <row r="4346" spans="1:13" x14ac:dyDescent="0.55000000000000004">
      <c r="A4346">
        <v>4341</v>
      </c>
      <c r="C4346">
        <f t="shared" si="207"/>
        <v>5.0761191631293175E-2</v>
      </c>
      <c r="D4346">
        <f t="shared" si="208"/>
        <v>3.5804844541975471E-4</v>
      </c>
      <c r="E4346" s="2">
        <f t="shared" si="209"/>
        <v>1.7285576665756839E-2</v>
      </c>
      <c r="K4346">
        <v>4341</v>
      </c>
      <c r="L4346" s="14">
        <v>1.17435817073094E-4</v>
      </c>
      <c r="M4346" s="14">
        <v>0.18223581528832</v>
      </c>
    </row>
    <row r="4347" spans="1:13" x14ac:dyDescent="0.55000000000000004">
      <c r="A4347">
        <v>4342</v>
      </c>
      <c r="C4347">
        <f t="shared" si="207"/>
        <v>-9.9978750628005778E-2</v>
      </c>
      <c r="D4347">
        <f t="shared" si="208"/>
        <v>7.183964572393255E-5</v>
      </c>
      <c r="E4347" s="2">
        <f t="shared" si="209"/>
        <v>0.1414186212237229</v>
      </c>
      <c r="K4347">
        <v>4342</v>
      </c>
      <c r="L4347" s="14">
        <v>3.9421129941565497E-4</v>
      </c>
      <c r="M4347" s="14">
        <v>0.27607792226016797</v>
      </c>
    </row>
    <row r="4348" spans="1:13" x14ac:dyDescent="0.55000000000000004">
      <c r="A4348">
        <v>4343</v>
      </c>
      <c r="C4348">
        <f t="shared" si="207"/>
        <v>-0.22562613386669519</v>
      </c>
      <c r="D4348">
        <f t="shared" si="208"/>
        <v>-2.3239939079263241E-4</v>
      </c>
      <c r="E4348" s="2">
        <f t="shared" si="209"/>
        <v>0.27709773360383577</v>
      </c>
      <c r="K4348">
        <v>4343</v>
      </c>
      <c r="L4348" s="14">
        <v>5.7225411631020801E-4</v>
      </c>
      <c r="M4348" s="14">
        <v>0.30077460093886699</v>
      </c>
    </row>
    <row r="4349" spans="1:13" x14ac:dyDescent="0.55000000000000004">
      <c r="A4349">
        <v>4344</v>
      </c>
      <c r="C4349">
        <f t="shared" si="207"/>
        <v>-0.29464611332639817</v>
      </c>
      <c r="D4349">
        <f t="shared" si="208"/>
        <v>-4.7831107881072887E-4</v>
      </c>
      <c r="E4349" s="2">
        <f t="shared" si="209"/>
        <v>0.29679236138302084</v>
      </c>
      <c r="K4349">
        <v>4344</v>
      </c>
      <c r="L4349" s="14">
        <v>6.0697233976806102E-4</v>
      </c>
      <c r="M4349" s="14">
        <v>0.25014041494226302</v>
      </c>
    </row>
    <row r="4350" spans="1:13" x14ac:dyDescent="0.55000000000000004">
      <c r="A4350">
        <v>4345</v>
      </c>
      <c r="C4350">
        <f t="shared" si="207"/>
        <v>-0.28971612898908355</v>
      </c>
      <c r="D4350">
        <f t="shared" si="208"/>
        <v>-6.0417676804417285E-4</v>
      </c>
      <c r="E4350" s="2">
        <f t="shared" si="209"/>
        <v>0.18196464313299246</v>
      </c>
      <c r="K4350">
        <v>4345</v>
      </c>
      <c r="L4350" s="14">
        <v>4.8967057534797401E-4</v>
      </c>
      <c r="M4350" s="14">
        <v>0.136857010264893</v>
      </c>
    </row>
    <row r="4351" spans="1:13" x14ac:dyDescent="0.55000000000000004">
      <c r="A4351">
        <v>4346</v>
      </c>
      <c r="C4351">
        <f t="shared" si="207"/>
        <v>-0.21207350300745384</v>
      </c>
      <c r="D4351">
        <f t="shared" si="208"/>
        <v>-5.7840682353713492E-4</v>
      </c>
      <c r="E4351" s="2">
        <f t="shared" si="209"/>
        <v>4.0550046604696986E-2</v>
      </c>
      <c r="K4351">
        <v>4346</v>
      </c>
      <c r="L4351" s="14">
        <v>2.4972777763627302E-4</v>
      </c>
      <c r="M4351" s="14">
        <v>-1.07030816325732E-2</v>
      </c>
    </row>
    <row r="4352" spans="1:13" x14ac:dyDescent="0.55000000000000004">
      <c r="A4352">
        <v>4347</v>
      </c>
      <c r="C4352">
        <f t="shared" si="207"/>
        <v>-8.1204897925714892E-2</v>
      </c>
      <c r="D4352">
        <f t="shared" si="208"/>
        <v>-4.0746895817076134E-4</v>
      </c>
      <c r="E4352" s="2">
        <f t="shared" si="209"/>
        <v>5.5320307157139753E-3</v>
      </c>
      <c r="K4352">
        <v>4347</v>
      </c>
      <c r="L4352" s="14">
        <v>-5.2760891183093199E-5</v>
      </c>
      <c r="M4352" s="14">
        <v>-0.155582520338064</v>
      </c>
    </row>
    <row r="4353" spans="1:13" x14ac:dyDescent="0.55000000000000004">
      <c r="A4353">
        <v>4348</v>
      </c>
      <c r="C4353">
        <f t="shared" si="207"/>
        <v>7.0044424869803973E-2</v>
      </c>
      <c r="D4353">
        <f t="shared" si="208"/>
        <v>-1.3426497307204602E-4</v>
      </c>
      <c r="E4353" s="2">
        <f t="shared" si="209"/>
        <v>0.1099186234220968</v>
      </c>
      <c r="K4353">
        <v>4348</v>
      </c>
      <c r="L4353" s="14">
        <v>-3.4203526750084702E-4</v>
      </c>
      <c r="M4353" s="14">
        <v>-0.26149535166100202</v>
      </c>
    </row>
    <row r="4354" spans="1:13" x14ac:dyDescent="0.55000000000000004">
      <c r="A4354">
        <v>4349</v>
      </c>
      <c r="C4354">
        <f t="shared" si="207"/>
        <v>0.20371407344444883</v>
      </c>
      <c r="D4354">
        <f t="shared" si="208"/>
        <v>1.7263669019000304E-4</v>
      </c>
      <c r="E4354" s="2">
        <f t="shared" si="209"/>
        <v>0.25566081043581418</v>
      </c>
      <c r="K4354">
        <v>4349</v>
      </c>
      <c r="L4354" s="14">
        <v>-5.4564478924025905E-4</v>
      </c>
      <c r="M4354" s="14">
        <v>-0.30191504996105101</v>
      </c>
    </row>
    <row r="4355" spans="1:13" x14ac:dyDescent="0.55000000000000004">
      <c r="A4355">
        <v>4350</v>
      </c>
      <c r="C4355">
        <f t="shared" si="207"/>
        <v>0.28625578353650422</v>
      </c>
      <c r="D4355">
        <f t="shared" si="208"/>
        <v>4.362101831070648E-4</v>
      </c>
      <c r="E4355" s="2">
        <f t="shared" si="209"/>
        <v>0.30578028293059228</v>
      </c>
      <c r="K4355">
        <v>4350</v>
      </c>
      <c r="L4355" s="14">
        <v>-6.1259418857992202E-4</v>
      </c>
      <c r="M4355" s="14">
        <v>-0.26671825105336</v>
      </c>
    </row>
    <row r="4356" spans="1:13" x14ac:dyDescent="0.55000000000000004">
      <c r="A4356">
        <v>4351</v>
      </c>
      <c r="C4356">
        <f t="shared" si="207"/>
        <v>0.29695332575446493</v>
      </c>
      <c r="D4356">
        <f t="shared" si="208"/>
        <v>5.9030411464417441E-4</v>
      </c>
      <c r="E4356" s="2">
        <f t="shared" si="209"/>
        <v>0.21314245506517626</v>
      </c>
      <c r="K4356">
        <v>4351</v>
      </c>
      <c r="L4356" s="14">
        <v>-5.2611557313129499E-4</v>
      </c>
      <c r="M4356" s="14">
        <v>-0.16472021156944999</v>
      </c>
    </row>
    <row r="4357" spans="1:13" x14ac:dyDescent="0.55000000000000004">
      <c r="A4357">
        <v>4352</v>
      </c>
      <c r="C4357">
        <f t="shared" si="207"/>
        <v>0.23312184248822243</v>
      </c>
      <c r="D4357">
        <f t="shared" si="208"/>
        <v>5.9624415603221331E-4</v>
      </c>
      <c r="E4357" s="2">
        <f t="shared" si="209"/>
        <v>6.4815465097954134E-2</v>
      </c>
      <c r="K4357">
        <v>4352</v>
      </c>
      <c r="L4357" s="14">
        <v>-3.0786804860786902E-4</v>
      </c>
      <c r="M4357" s="14">
        <v>-2.14669732479645E-2</v>
      </c>
    </row>
    <row r="4358" spans="1:13" x14ac:dyDescent="0.55000000000000004">
      <c r="A4358">
        <v>4353</v>
      </c>
      <c r="C4358">
        <f t="shared" ref="C4358:C4421" si="210">$D$1*COS($B$2*(A4358-$L$2)+$B$1)</f>
        <v>0.11078169057599185</v>
      </c>
      <c r="D4358">
        <f t="shared" ref="D4358:D4421" si="211">$D$2*COS($B$2*(A4358-$L$3)+$B$3)</f>
        <v>4.5253948208578911E-4</v>
      </c>
      <c r="E4358" s="2">
        <f t="shared" ref="E4358:E4421" si="212">(M4358-C4358)^2</f>
        <v>2.6834080149024586E-4</v>
      </c>
      <c r="K4358">
        <v>4353</v>
      </c>
      <c r="L4358" s="14">
        <v>-1.2513061435886701E-5</v>
      </c>
      <c r="M4358" s="14">
        <v>0.12716280169490701</v>
      </c>
    </row>
    <row r="4359" spans="1:13" x14ac:dyDescent="0.55000000000000004">
      <c r="A4359">
        <v>4354</v>
      </c>
      <c r="C4359">
        <f t="shared" si="210"/>
        <v>-3.9362330575873558E-2</v>
      </c>
      <c r="D4359">
        <f t="shared" si="211"/>
        <v>1.9525693691549304E-4</v>
      </c>
      <c r="E4359" s="2">
        <f t="shared" si="212"/>
        <v>8.0262399937496468E-2</v>
      </c>
      <c r="K4359">
        <v>4354</v>
      </c>
      <c r="L4359" s="14">
        <v>2.8597589959811101E-4</v>
      </c>
      <c r="M4359" s="14">
        <v>0.24394386409253899</v>
      </c>
    </row>
    <row r="4360" spans="1:13" x14ac:dyDescent="0.55000000000000004">
      <c r="A4360">
        <v>4355</v>
      </c>
      <c r="C4360">
        <f t="shared" si="210"/>
        <v>-0.17962723644733569</v>
      </c>
      <c r="D4360">
        <f t="shared" si="211"/>
        <v>-1.1103098373392619E-4</v>
      </c>
      <c r="E4360" s="2">
        <f t="shared" si="212"/>
        <v>0.2296852676641685</v>
      </c>
      <c r="K4360">
        <v>4355</v>
      </c>
      <c r="L4360" s="14">
        <v>5.1284042251207901E-4</v>
      </c>
      <c r="M4360" s="14">
        <v>0.299627672410329</v>
      </c>
    </row>
    <row r="4361" spans="1:13" x14ac:dyDescent="0.55000000000000004">
      <c r="A4361">
        <v>4356</v>
      </c>
      <c r="C4361">
        <f t="shared" si="210"/>
        <v>-0.27480949221224382</v>
      </c>
      <c r="D4361">
        <f t="shared" si="211"/>
        <v>-3.8945246781357362E-4</v>
      </c>
      <c r="E4361" s="2">
        <f t="shared" si="212"/>
        <v>0.30811087961449873</v>
      </c>
      <c r="K4361">
        <v>4356</v>
      </c>
      <c r="L4361" s="14">
        <v>6.1126088017688599E-4</v>
      </c>
      <c r="M4361" s="14">
        <v>0.280267871417817</v>
      </c>
    </row>
    <row r="4362" spans="1:13" x14ac:dyDescent="0.55000000000000004">
      <c r="A4362">
        <v>4357</v>
      </c>
      <c r="C4362">
        <f t="shared" si="210"/>
        <v>-0.30102035795654375</v>
      </c>
      <c r="D4362">
        <f t="shared" si="211"/>
        <v>-5.7012959147705977E-4</v>
      </c>
      <c r="E4362" s="2">
        <f t="shared" si="212"/>
        <v>0.24180193467658562</v>
      </c>
      <c r="K4362">
        <v>4357</v>
      </c>
      <c r="L4362" s="14">
        <v>5.5658725841418902E-4</v>
      </c>
      <c r="M4362" s="14">
        <v>0.190713243373064</v>
      </c>
    </row>
    <row r="4363" spans="1:13" x14ac:dyDescent="0.55000000000000004">
      <c r="A4363">
        <v>4358</v>
      </c>
      <c r="C4363">
        <f t="shared" si="210"/>
        <v>-0.2516814588603668</v>
      </c>
      <c r="D4363">
        <f t="shared" si="211"/>
        <v>-6.077162050615243E-4</v>
      </c>
      <c r="E4363" s="2">
        <f t="shared" si="212"/>
        <v>9.3070608753914943E-2</v>
      </c>
      <c r="K4363">
        <v>4358</v>
      </c>
      <c r="L4363" s="14">
        <v>3.6251290496498099E-4</v>
      </c>
      <c r="M4363" s="14">
        <v>5.33933004264594E-2</v>
      </c>
    </row>
    <row r="4364" spans="1:13" x14ac:dyDescent="0.55000000000000004">
      <c r="A4364">
        <v>4359</v>
      </c>
      <c r="C4364">
        <f t="shared" si="210"/>
        <v>-0.13917581861446668</v>
      </c>
      <c r="D4364">
        <f t="shared" si="211"/>
        <v>-4.9277886081677575E-4</v>
      </c>
      <c r="E4364" s="2">
        <f t="shared" si="212"/>
        <v>1.7536406470948342E-3</v>
      </c>
      <c r="K4364">
        <v>4359</v>
      </c>
      <c r="L4364" s="14">
        <v>7.7644945600498894E-5</v>
      </c>
      <c r="M4364" s="14">
        <v>-9.7299325839941803E-2</v>
      </c>
    </row>
    <row r="4365" spans="1:13" x14ac:dyDescent="0.55000000000000004">
      <c r="A4365">
        <v>4360</v>
      </c>
      <c r="C4365">
        <f t="shared" si="210"/>
        <v>8.2600185101723896E-3</v>
      </c>
      <c r="D4365">
        <f t="shared" si="211"/>
        <v>-2.5416440946125589E-4</v>
      </c>
      <c r="E4365" s="2">
        <f t="shared" si="212"/>
        <v>5.376961014580043E-2</v>
      </c>
      <c r="K4365">
        <v>4360</v>
      </c>
      <c r="L4365" s="14">
        <v>-2.2666967206390101E-4</v>
      </c>
      <c r="M4365" s="14">
        <v>-0.223622732348533</v>
      </c>
    </row>
    <row r="4366" spans="1:13" x14ac:dyDescent="0.55000000000000004">
      <c r="A4366">
        <v>4361</v>
      </c>
      <c r="C4366">
        <f t="shared" si="210"/>
        <v>0.15362276509424247</v>
      </c>
      <c r="D4366">
        <f t="shared" si="211"/>
        <v>4.8239951303918483E-5</v>
      </c>
      <c r="E4366" s="2">
        <f t="shared" si="212"/>
        <v>0.20031103077091739</v>
      </c>
      <c r="K4366">
        <v>4361</v>
      </c>
      <c r="L4366" s="14">
        <v>-4.7421346420333801E-4</v>
      </c>
      <c r="M4366" s="14">
        <v>-0.29393843828571697</v>
      </c>
    </row>
    <row r="4367" spans="1:13" x14ac:dyDescent="0.55000000000000004">
      <c r="A4367">
        <v>4362</v>
      </c>
      <c r="C4367">
        <f t="shared" si="210"/>
        <v>0.26042943575281619</v>
      </c>
      <c r="D4367">
        <f t="shared" si="211"/>
        <v>3.3853710111336218E-4</v>
      </c>
      <c r="E4367" s="2">
        <f t="shared" si="212"/>
        <v>0.30367249606791874</v>
      </c>
      <c r="K4367">
        <v>4362</v>
      </c>
      <c r="L4367" s="14">
        <v>-6.02987552426293E-4</v>
      </c>
      <c r="M4367" s="14">
        <v>-0.290635438892555</v>
      </c>
    </row>
    <row r="4368" spans="1:13" x14ac:dyDescent="0.55000000000000004">
      <c r="A4368">
        <v>4363</v>
      </c>
      <c r="C4368">
        <f t="shared" si="210"/>
        <v>0.30187380745438419</v>
      </c>
      <c r="D4368">
        <f t="shared" si="211"/>
        <v>5.4386857433925799E-4</v>
      </c>
      <c r="E4368" s="2">
        <f t="shared" si="212"/>
        <v>0.26668424391538526</v>
      </c>
      <c r="K4368">
        <v>4363</v>
      </c>
      <c r="L4368" s="14">
        <v>-5.8073966748087801E-4</v>
      </c>
      <c r="M4368" s="14">
        <v>-0.21454099085738501</v>
      </c>
    </row>
    <row r="4369" spans="1:13" x14ac:dyDescent="0.55000000000000004">
      <c r="A4369">
        <v>4364</v>
      </c>
      <c r="C4369">
        <f t="shared" si="210"/>
        <v>0.26755421648091349</v>
      </c>
      <c r="D4369">
        <f t="shared" si="211"/>
        <v>6.1270049924607665E-4</v>
      </c>
      <c r="E4369" s="2">
        <f t="shared" si="212"/>
        <v>0.12409248823764432</v>
      </c>
      <c r="K4369">
        <v>4364</v>
      </c>
      <c r="L4369" s="14">
        <v>-4.1304193016753198E-4</v>
      </c>
      <c r="M4369" s="14">
        <v>-8.4713420746300894E-2</v>
      </c>
    </row>
    <row r="4370" spans="1:13" x14ac:dyDescent="0.55000000000000004">
      <c r="A4370">
        <v>4365</v>
      </c>
      <c r="C4370">
        <f t="shared" si="210"/>
        <v>0.16608415676620014</v>
      </c>
      <c r="D4370">
        <f t="shared" si="211"/>
        <v>5.2775751354600131E-4</v>
      </c>
      <c r="E4370" s="2">
        <f t="shared" si="212"/>
        <v>9.9506621365272538E-3</v>
      </c>
      <c r="K4370">
        <v>4365</v>
      </c>
      <c r="L4370" s="14">
        <v>-1.41895279117617E-4</v>
      </c>
      <c r="M4370" s="14">
        <v>6.6331151114604595E-2</v>
      </c>
    </row>
    <row r="4371" spans="1:13" x14ac:dyDescent="0.55000000000000004">
      <c r="A4371">
        <v>4366</v>
      </c>
      <c r="C4371">
        <f t="shared" si="210"/>
        <v>2.2930474479428187E-2</v>
      </c>
      <c r="D4371">
        <f t="shared" si="211"/>
        <v>3.1035851619161874E-4</v>
      </c>
      <c r="E4371" s="2">
        <f t="shared" si="212"/>
        <v>3.1624291431828572E-2</v>
      </c>
      <c r="K4371">
        <v>4366</v>
      </c>
      <c r="L4371" s="14">
        <v>1.6478992484171001E-4</v>
      </c>
      <c r="M4371" s="14">
        <v>0.20076267469026901</v>
      </c>
    </row>
    <row r="4372" spans="1:13" x14ac:dyDescent="0.55000000000000004">
      <c r="A4372">
        <v>4367</v>
      </c>
      <c r="C4372">
        <f t="shared" si="210"/>
        <v>-0.1259782735636315</v>
      </c>
      <c r="D4372">
        <f t="shared" si="211"/>
        <v>1.5066073116061314E-5</v>
      </c>
      <c r="E4372" s="2">
        <f t="shared" si="212"/>
        <v>0.16883076838185995</v>
      </c>
      <c r="K4372">
        <v>4367</v>
      </c>
      <c r="L4372" s="14">
        <v>4.3020246984195503E-4</v>
      </c>
      <c r="M4372" s="14">
        <v>0.284911940948542</v>
      </c>
    </row>
    <row r="4373" spans="1:13" x14ac:dyDescent="0.55000000000000004">
      <c r="A4373">
        <v>4368</v>
      </c>
      <c r="C4373">
        <f t="shared" si="210"/>
        <v>-0.24326913035572512</v>
      </c>
      <c r="D4373">
        <f t="shared" si="211"/>
        <v>-2.8400763674784913E-4</v>
      </c>
      <c r="E4373" s="2">
        <f t="shared" si="212"/>
        <v>0.29265110995768434</v>
      </c>
      <c r="K4373">
        <v>4368</v>
      </c>
      <c r="L4373" s="14">
        <v>5.8786813748791305E-4</v>
      </c>
      <c r="M4373" s="14">
        <v>0.297703244130888</v>
      </c>
    </row>
    <row r="4374" spans="1:13" x14ac:dyDescent="0.55000000000000004">
      <c r="A4374">
        <v>4369</v>
      </c>
      <c r="C4374">
        <f t="shared" si="210"/>
        <v>-0.29950456313494489</v>
      </c>
      <c r="D4374">
        <f t="shared" si="211"/>
        <v>-5.1180141619404428E-4</v>
      </c>
      <c r="E4374" s="2">
        <f t="shared" si="212"/>
        <v>0.28669330156258394</v>
      </c>
      <c r="K4374">
        <v>4369</v>
      </c>
      <c r="L4374" s="14">
        <v>5.9829858323086002E-4</v>
      </c>
      <c r="M4374" s="14">
        <v>0.235932923003805</v>
      </c>
    </row>
    <row r="4375" spans="1:13" x14ac:dyDescent="0.55000000000000004">
      <c r="A4375">
        <v>4370</v>
      </c>
      <c r="C4375">
        <f t="shared" si="210"/>
        <v>-0.28057066362339106</v>
      </c>
      <c r="D4375">
        <f t="shared" si="211"/>
        <v>-6.1114382809308713E-4</v>
      </c>
      <c r="E4375" s="2">
        <f t="shared" si="212"/>
        <v>0.15653290971609504</v>
      </c>
      <c r="K4375">
        <v>4370</v>
      </c>
      <c r="L4375" s="14">
        <v>4.5888143722868703E-4</v>
      </c>
      <c r="M4375" s="14">
        <v>0.11507173768882301</v>
      </c>
    </row>
    <row r="4376" spans="1:13" x14ac:dyDescent="0.55000000000000004">
      <c r="A4376">
        <v>4371</v>
      </c>
      <c r="C4376">
        <f t="shared" si="210"/>
        <v>-0.19121944150299547</v>
      </c>
      <c r="D4376">
        <f t="shared" si="211"/>
        <v>-5.5710202103300939E-4</v>
      </c>
      <c r="E4376" s="2">
        <f t="shared" si="212"/>
        <v>2.4526555323104587E-2</v>
      </c>
      <c r="K4376">
        <v>4371</v>
      </c>
      <c r="L4376" s="14">
        <v>2.04534588578822E-4</v>
      </c>
      <c r="M4376" s="14">
        <v>-3.4609878183558998E-2</v>
      </c>
    </row>
    <row r="4377" spans="1:13" x14ac:dyDescent="0.55000000000000004">
      <c r="A4377">
        <v>4372</v>
      </c>
      <c r="C4377">
        <f t="shared" si="210"/>
        <v>-5.3876170151370494E-2</v>
      </c>
      <c r="D4377">
        <f t="shared" si="211"/>
        <v>-3.6323934947252601E-4</v>
      </c>
      <c r="E4377" s="2">
        <f t="shared" si="212"/>
        <v>1.4822347887102265E-2</v>
      </c>
      <c r="K4377">
        <v>4372</v>
      </c>
      <c r="L4377" s="14">
        <v>-1.01039216621077E-4</v>
      </c>
      <c r="M4377" s="14">
        <v>-0.17562323536077201</v>
      </c>
    </row>
    <row r="4378" spans="1:13" x14ac:dyDescent="0.55000000000000004">
      <c r="A4378">
        <v>4373</v>
      </c>
      <c r="C4378">
        <f t="shared" si="210"/>
        <v>9.6988884286606084E-2</v>
      </c>
      <c r="D4378">
        <f t="shared" si="211"/>
        <v>-7.8211257676850059E-5</v>
      </c>
      <c r="E4378" s="2">
        <f t="shared" si="212"/>
        <v>0.13663339547597697</v>
      </c>
      <c r="K4378">
        <v>4373</v>
      </c>
      <c r="L4378" s="14">
        <v>-3.8130712321643402E-4</v>
      </c>
      <c r="M4378" s="14">
        <v>-0.27265066375442398</v>
      </c>
    </row>
    <row r="4379" spans="1:13" x14ac:dyDescent="0.55000000000000004">
      <c r="A4379">
        <v>4374</v>
      </c>
      <c r="C4379">
        <f t="shared" si="210"/>
        <v>0.22351177313427831</v>
      </c>
      <c r="D4379">
        <f t="shared" si="211"/>
        <v>2.2644621123679977E-4</v>
      </c>
      <c r="E4379" s="2">
        <f t="shared" si="212"/>
        <v>0.2755229653451895</v>
      </c>
      <c r="K4379">
        <v>4374</v>
      </c>
      <c r="L4379" s="14">
        <v>-5.6607429534457504E-4</v>
      </c>
      <c r="M4379" s="14">
        <v>-0.30139104200885802</v>
      </c>
    </row>
    <row r="4380" spans="1:13" x14ac:dyDescent="0.55000000000000004">
      <c r="A4380">
        <v>4375</v>
      </c>
      <c r="C4380">
        <f t="shared" si="210"/>
        <v>0.29393791817961273</v>
      </c>
      <c r="D4380">
        <f t="shared" si="211"/>
        <v>4.7427045423742642E-4</v>
      </c>
      <c r="E4380" s="2">
        <f t="shared" si="212"/>
        <v>0.30094449532824868</v>
      </c>
      <c r="K4380">
        <v>4375</v>
      </c>
      <c r="L4380" s="14">
        <v>-6.0906464853368496E-4</v>
      </c>
      <c r="M4380" s="14">
        <v>-0.25464616409788898</v>
      </c>
    </row>
    <row r="4381" spans="1:13" x14ac:dyDescent="0.55000000000000004">
      <c r="A4381">
        <v>4376</v>
      </c>
      <c r="C4381">
        <f t="shared" si="210"/>
        <v>0.29059184148218126</v>
      </c>
      <c r="D4381">
        <f t="shared" si="211"/>
        <v>6.0306281005164525E-4</v>
      </c>
      <c r="E4381" s="2">
        <f t="shared" si="212"/>
        <v>0.18897749304774297</v>
      </c>
      <c r="K4381">
        <v>4376</v>
      </c>
      <c r="L4381" s="14">
        <v>-4.9951098213476305E-4</v>
      </c>
      <c r="M4381" s="14">
        <v>-0.14412357467848699</v>
      </c>
    </row>
    <row r="4382" spans="1:13" x14ac:dyDescent="0.55000000000000004">
      <c r="A4382">
        <v>4377</v>
      </c>
      <c r="C4382">
        <f t="shared" si="210"/>
        <v>0.21431333776324435</v>
      </c>
      <c r="D4382">
        <f t="shared" si="211"/>
        <v>5.8049911210117139E-4</v>
      </c>
      <c r="E4382" s="2">
        <f t="shared" si="212"/>
        <v>4.4866729419239137E-2</v>
      </c>
      <c r="K4382">
        <v>4377</v>
      </c>
      <c r="L4382" s="14">
        <v>-2.6485169151902398E-4</v>
      </c>
      <c r="M4382" s="14">
        <v>2.4956580968880501E-3</v>
      </c>
    </row>
    <row r="4383" spans="1:13" x14ac:dyDescent="0.55000000000000004">
      <c r="A4383">
        <v>4378</v>
      </c>
      <c r="C4383">
        <f t="shared" si="210"/>
        <v>8.4246703632465489E-2</v>
      </c>
      <c r="D4383">
        <f t="shared" si="211"/>
        <v>4.1224237296373249E-4</v>
      </c>
      <c r="E4383" s="2">
        <f t="shared" si="212"/>
        <v>4.1271802902322977E-3</v>
      </c>
      <c r="K4383">
        <v>4378</v>
      </c>
      <c r="L4383" s="14">
        <v>3.6141348258265398E-5</v>
      </c>
      <c r="M4383" s="14">
        <v>0.148489837819959</v>
      </c>
    </row>
    <row r="4384" spans="1:13" x14ac:dyDescent="0.55000000000000004">
      <c r="A4384">
        <v>4379</v>
      </c>
      <c r="C4384">
        <f t="shared" si="210"/>
        <v>-6.6964077328305449E-2</v>
      </c>
      <c r="D4384">
        <f t="shared" si="211"/>
        <v>1.4052148759650615E-4</v>
      </c>
      <c r="E4384" s="2">
        <f t="shared" si="212"/>
        <v>0.10514318170798674</v>
      </c>
      <c r="K4384">
        <v>4379</v>
      </c>
      <c r="L4384" s="14">
        <v>3.2808256315962499E-4</v>
      </c>
      <c r="M4384" s="14">
        <v>0.25729381649694399</v>
      </c>
    </row>
    <row r="4385" spans="1:13" x14ac:dyDescent="0.55000000000000004">
      <c r="A4385">
        <v>4380</v>
      </c>
      <c r="C4385">
        <f t="shared" si="210"/>
        <v>-0.20136828637253776</v>
      </c>
      <c r="D4385">
        <f t="shared" si="211"/>
        <v>-1.6646732920279974E-4</v>
      </c>
      <c r="E4385" s="2">
        <f t="shared" si="212"/>
        <v>0.25303440120178344</v>
      </c>
      <c r="K4385">
        <v>4380</v>
      </c>
      <c r="L4385" s="14">
        <v>5.3785346484119497E-4</v>
      </c>
      <c r="M4385" s="14">
        <v>0.30165696269731102</v>
      </c>
    </row>
    <row r="4386" spans="1:13" x14ac:dyDescent="0.55000000000000004">
      <c r="A4386">
        <v>4381</v>
      </c>
      <c r="C4386">
        <f t="shared" si="210"/>
        <v>-0.28523330004396202</v>
      </c>
      <c r="D4386">
        <f t="shared" si="211"/>
        <v>-4.3167635522509465E-4</v>
      </c>
      <c r="E4386" s="2">
        <f t="shared" si="212"/>
        <v>0.3088042141062915</v>
      </c>
      <c r="K4386">
        <v>4381</v>
      </c>
      <c r="L4386" s="14">
        <v>6.1291562965262898E-4</v>
      </c>
      <c r="M4386" s="14">
        <v>0.270468251246199</v>
      </c>
    </row>
    <row r="4387" spans="1:13" x14ac:dyDescent="0.55000000000000004">
      <c r="A4387">
        <v>4382</v>
      </c>
      <c r="C4387">
        <f t="shared" si="210"/>
        <v>-0.29751076764565498</v>
      </c>
      <c r="D4387">
        <f t="shared" si="211"/>
        <v>-5.8854371510025784E-4</v>
      </c>
      <c r="E4387" s="2">
        <f t="shared" si="212"/>
        <v>0.2200077674632584</v>
      </c>
      <c r="K4387">
        <v>4382</v>
      </c>
      <c r="L4387" s="14">
        <v>5.3446927276503905E-4</v>
      </c>
      <c r="M4387" s="14">
        <v>0.17153908840725801</v>
      </c>
    </row>
    <row r="4388" spans="1:13" x14ac:dyDescent="0.55000000000000004">
      <c r="A4388">
        <v>4383</v>
      </c>
      <c r="C4388">
        <f t="shared" si="210"/>
        <v>-0.23511930359842073</v>
      </c>
      <c r="D4388">
        <f t="shared" si="211"/>
        <v>-5.9769900800562821E-4</v>
      </c>
      <c r="E4388" s="2">
        <f t="shared" si="212"/>
        <v>7.0101140833951997E-2</v>
      </c>
      <c r="K4388">
        <v>4383</v>
      </c>
      <c r="L4388" s="14">
        <v>3.2216177090678801E-4</v>
      </c>
      <c r="M4388" s="14">
        <v>2.9646896725472601E-2</v>
      </c>
    </row>
    <row r="4389" spans="1:13" x14ac:dyDescent="0.55000000000000004">
      <c r="A4389">
        <v>4384</v>
      </c>
      <c r="C4389">
        <f t="shared" si="210"/>
        <v>-0.11371785026967808</v>
      </c>
      <c r="D4389">
        <f t="shared" si="211"/>
        <v>-4.5684444839705476E-4</v>
      </c>
      <c r="E4389" s="2">
        <f t="shared" si="212"/>
        <v>3.5434564518576585E-5</v>
      </c>
      <c r="K4389">
        <v>4384</v>
      </c>
      <c r="L4389" s="14">
        <v>2.9166854978400501E-5</v>
      </c>
      <c r="M4389" s="14">
        <v>-0.119670544157203</v>
      </c>
    </row>
    <row r="4390" spans="1:13" x14ac:dyDescent="0.55000000000000004">
      <c r="A4390">
        <v>4385</v>
      </c>
      <c r="C4390">
        <f t="shared" si="210"/>
        <v>3.6224386492475974E-2</v>
      </c>
      <c r="D4390">
        <f t="shared" si="211"/>
        <v>-2.0133156176195676E-4</v>
      </c>
      <c r="E4390" s="2">
        <f t="shared" si="212"/>
        <v>7.5757135419188867E-2</v>
      </c>
      <c r="K4390">
        <v>4385</v>
      </c>
      <c r="L4390" s="14">
        <v>-2.7113308071735902E-4</v>
      </c>
      <c r="M4390" s="14">
        <v>-0.23901575487354801</v>
      </c>
    </row>
    <row r="4391" spans="1:13" x14ac:dyDescent="0.55000000000000004">
      <c r="A4391">
        <v>4386</v>
      </c>
      <c r="C4391">
        <f t="shared" si="210"/>
        <v>0.17707506579653776</v>
      </c>
      <c r="D4391">
        <f t="shared" si="211"/>
        <v>1.0471130314575994E-4</v>
      </c>
      <c r="E4391" s="2">
        <f t="shared" si="212"/>
        <v>0.22616972858019058</v>
      </c>
      <c r="K4391">
        <v>4386</v>
      </c>
      <c r="L4391" s="14">
        <v>-5.0352605435993703E-4</v>
      </c>
      <c r="M4391" s="14">
        <v>-0.29849798703571701</v>
      </c>
    </row>
    <row r="4392" spans="1:13" x14ac:dyDescent="0.55000000000000004">
      <c r="A4392">
        <v>4387</v>
      </c>
      <c r="C4392">
        <f t="shared" si="210"/>
        <v>0.2734836360319069</v>
      </c>
      <c r="D4392">
        <f t="shared" si="211"/>
        <v>3.8447383810303714E-4</v>
      </c>
      <c r="E4392" s="2">
        <f t="shared" si="212"/>
        <v>0.30991843354995008</v>
      </c>
      <c r="K4392">
        <v>4387</v>
      </c>
      <c r="L4392" s="14">
        <v>-6.0980780403920303E-4</v>
      </c>
      <c r="M4392" s="14">
        <v>-0.28321954659771498</v>
      </c>
    </row>
    <row r="4393" spans="1:13" x14ac:dyDescent="0.55000000000000004">
      <c r="A4393">
        <v>4388</v>
      </c>
      <c r="C4393">
        <f t="shared" si="210"/>
        <v>0.30125357820092796</v>
      </c>
      <c r="D4393">
        <f t="shared" si="211"/>
        <v>5.6774154376194701E-4</v>
      </c>
      <c r="E4393" s="2">
        <f t="shared" si="212"/>
        <v>0.24826361748910078</v>
      </c>
      <c r="K4393">
        <v>4388</v>
      </c>
      <c r="L4393" s="14">
        <v>-5.6335940622387695E-4</v>
      </c>
      <c r="M4393" s="14">
        <v>-0.19700701374780399</v>
      </c>
    </row>
    <row r="4394" spans="1:13" x14ac:dyDescent="0.55000000000000004">
      <c r="A4394">
        <v>4389</v>
      </c>
      <c r="C4394">
        <f t="shared" si="210"/>
        <v>0.25341522216430873</v>
      </c>
      <c r="D4394">
        <f t="shared" si="211"/>
        <v>6.0851808897936679E-4</v>
      </c>
      <c r="E4394" s="2">
        <f t="shared" si="212"/>
        <v>9.9141904229938987E-2</v>
      </c>
      <c r="K4394">
        <v>4389</v>
      </c>
      <c r="L4394" s="14">
        <v>-3.7581415029174902E-4</v>
      </c>
      <c r="M4394" s="14">
        <v>-6.1452852161970002E-2</v>
      </c>
    </row>
    <row r="4395" spans="1:13" x14ac:dyDescent="0.55000000000000004">
      <c r="A4395">
        <v>4390</v>
      </c>
      <c r="C4395">
        <f t="shared" si="210"/>
        <v>0.14197498693335711</v>
      </c>
      <c r="D4395">
        <f t="shared" si="211"/>
        <v>4.9656942040824758E-4</v>
      </c>
      <c r="E4395" s="2">
        <f t="shared" si="212"/>
        <v>2.7544054019933636E-3</v>
      </c>
      <c r="K4395">
        <v>4390</v>
      </c>
      <c r="L4395" s="14">
        <v>-9.4143909037322694E-5</v>
      </c>
      <c r="M4395" s="14">
        <v>8.9492557473647802E-2</v>
      </c>
    </row>
    <row r="4396" spans="1:13" x14ac:dyDescent="0.55000000000000004">
      <c r="A4396">
        <v>4391</v>
      </c>
      <c r="C4396">
        <f t="shared" si="210"/>
        <v>-5.097977422588244E-3</v>
      </c>
      <c r="D4396">
        <f t="shared" si="211"/>
        <v>2.5999229416755421E-4</v>
      </c>
      <c r="E4396" s="2">
        <f t="shared" si="212"/>
        <v>4.9783417218827217E-2</v>
      </c>
      <c r="K4396">
        <v>4391</v>
      </c>
      <c r="L4396" s="14">
        <v>2.11105258261913E-4</v>
      </c>
      <c r="M4396" s="14">
        <v>0.21802400091846899</v>
      </c>
    </row>
    <row r="4397" spans="1:13" x14ac:dyDescent="0.55000000000000004">
      <c r="A4397">
        <v>4392</v>
      </c>
      <c r="C4397">
        <f t="shared" si="210"/>
        <v>-0.15089145690039882</v>
      </c>
      <c r="D4397">
        <f t="shared" si="211"/>
        <v>-4.1837417702008337E-5</v>
      </c>
      <c r="E4397" s="2">
        <f t="shared" si="212"/>
        <v>0.1961085389539011</v>
      </c>
      <c r="K4397">
        <v>4392</v>
      </c>
      <c r="L4397" s="14">
        <v>4.6348180402750702E-4</v>
      </c>
      <c r="M4397" s="14">
        <v>0.29194998081055101</v>
      </c>
    </row>
    <row r="4398" spans="1:13" x14ac:dyDescent="0.55000000000000004">
      <c r="A4398">
        <v>4393</v>
      </c>
      <c r="C4398">
        <f t="shared" si="210"/>
        <v>-0.25881436123795953</v>
      </c>
      <c r="D4398">
        <f t="shared" si="211"/>
        <v>-3.3316681959519963E-4</v>
      </c>
      <c r="E4398" s="2">
        <f t="shared" si="212"/>
        <v>0.30422906569626518</v>
      </c>
      <c r="K4398">
        <v>4393</v>
      </c>
      <c r="L4398" s="14">
        <v>5.9977645674204197E-4</v>
      </c>
      <c r="M4398" s="14">
        <v>0.29275527688243702</v>
      </c>
    </row>
    <row r="4399" spans="1:13" x14ac:dyDescent="0.55000000000000004">
      <c r="A4399">
        <v>4394</v>
      </c>
      <c r="C4399">
        <f t="shared" si="210"/>
        <v>-0.30178031627867397</v>
      </c>
      <c r="D4399">
        <f t="shared" si="211"/>
        <v>-5.4087837236934896E-4</v>
      </c>
      <c r="E4399" s="2">
        <f t="shared" si="212"/>
        <v>0.27250332897537144</v>
      </c>
      <c r="K4399">
        <v>4394</v>
      </c>
      <c r="L4399" s="14">
        <v>5.8585337512251996E-4</v>
      </c>
      <c r="M4399" s="14">
        <v>0.220238197737229</v>
      </c>
    </row>
    <row r="4400" spans="1:13" x14ac:dyDescent="0.55000000000000004">
      <c r="A4400">
        <v>4395</v>
      </c>
      <c r="C4400">
        <f t="shared" si="210"/>
        <v>-0.26900577295879491</v>
      </c>
      <c r="D4400">
        <f t="shared" si="211"/>
        <v>-6.1284085449036488E-4</v>
      </c>
      <c r="E4400" s="2">
        <f t="shared" si="212"/>
        <v>0.13073060051906157</v>
      </c>
      <c r="K4400">
        <v>4395</v>
      </c>
      <c r="L4400" s="14">
        <v>4.2519968133307798E-4</v>
      </c>
      <c r="M4400" s="14">
        <v>9.2561095710143801E-2</v>
      </c>
    </row>
    <row r="4401" spans="1:13" x14ac:dyDescent="0.55000000000000004">
      <c r="A4401">
        <v>4396</v>
      </c>
      <c r="C4401">
        <f t="shared" si="210"/>
        <v>-0.16871645081813078</v>
      </c>
      <c r="D4401">
        <f t="shared" si="211"/>
        <v>-5.3099319979666587E-4</v>
      </c>
      <c r="E4401" s="2">
        <f t="shared" si="212"/>
        <v>1.2192122329192404E-2</v>
      </c>
      <c r="K4401">
        <v>4396</v>
      </c>
      <c r="L4401" s="14">
        <v>1.58052089606443E-4</v>
      </c>
      <c r="M4401" s="14">
        <v>-5.8298506944897903E-2</v>
      </c>
    </row>
    <row r="4402" spans="1:13" x14ac:dyDescent="0.55000000000000004">
      <c r="A4402">
        <v>4397</v>
      </c>
      <c r="C4402">
        <f t="shared" si="210"/>
        <v>-2.6082855782729723E-2</v>
      </c>
      <c r="D4402">
        <f t="shared" si="211"/>
        <v>-3.1587744440259735E-4</v>
      </c>
      <c r="E4402" s="2">
        <f t="shared" si="212"/>
        <v>2.8383499153459436E-2</v>
      </c>
      <c r="K4402">
        <v>4397</v>
      </c>
      <c r="L4402" s="14">
        <v>-1.4868062844610499E-4</v>
      </c>
      <c r="M4402" s="14">
        <v>-0.19455688687790901</v>
      </c>
    </row>
    <row r="4403" spans="1:13" x14ac:dyDescent="0.55000000000000004">
      <c r="A4403">
        <v>4398</v>
      </c>
      <c r="C4403">
        <f t="shared" si="210"/>
        <v>0.12309698626915254</v>
      </c>
      <c r="D4403">
        <f t="shared" si="211"/>
        <v>-2.1483108636173459E-5</v>
      </c>
      <c r="E4403" s="2">
        <f t="shared" si="212"/>
        <v>0.16417429574958009</v>
      </c>
      <c r="K4403">
        <v>4398</v>
      </c>
      <c r="L4403" s="14">
        <v>-4.1817536075666999E-4</v>
      </c>
      <c r="M4403" s="14">
        <v>-0.282087287549045</v>
      </c>
    </row>
    <row r="4404" spans="1:13" x14ac:dyDescent="0.55000000000000004">
      <c r="A4404">
        <v>4399</v>
      </c>
      <c r="C4404">
        <f t="shared" si="210"/>
        <v>0.24138207944826376</v>
      </c>
      <c r="D4404">
        <f t="shared" si="211"/>
        <v>2.7830303457375107E-4</v>
      </c>
      <c r="E4404" s="2">
        <f t="shared" si="212"/>
        <v>0.29197731906418906</v>
      </c>
      <c r="K4404">
        <v>4399</v>
      </c>
      <c r="L4404" s="14">
        <v>-5.8293547979412601E-4</v>
      </c>
      <c r="M4404" s="14">
        <v>-0.29896717711103699</v>
      </c>
    </row>
    <row r="4405" spans="1:13" x14ac:dyDescent="0.55000000000000004">
      <c r="A4405">
        <v>4400</v>
      </c>
      <c r="C4405">
        <f t="shared" si="210"/>
        <v>0.29908535861639673</v>
      </c>
      <c r="D4405">
        <f t="shared" si="211"/>
        <v>5.0824098226818571E-4</v>
      </c>
      <c r="E4405" s="2">
        <f t="shared" si="212"/>
        <v>0.29165858335628603</v>
      </c>
      <c r="K4405">
        <v>4400</v>
      </c>
      <c r="L4405" s="14">
        <v>-6.01695791647966E-4</v>
      </c>
      <c r="M4405" s="14">
        <v>-0.24096888250785001</v>
      </c>
    </row>
    <row r="4406" spans="1:13" x14ac:dyDescent="0.55000000000000004">
      <c r="A4406">
        <v>4401</v>
      </c>
      <c r="C4406">
        <f t="shared" si="210"/>
        <v>0.28172451699176015</v>
      </c>
      <c r="D4406">
        <f t="shared" si="211"/>
        <v>6.1062115628281958E-4</v>
      </c>
      <c r="E4406" s="2">
        <f t="shared" si="212"/>
        <v>0.16349322397225041</v>
      </c>
      <c r="K4406">
        <v>4401</v>
      </c>
      <c r="L4406" s="14">
        <v>-4.6975765983387201E-4</v>
      </c>
      <c r="M4406" s="14">
        <v>-0.122618436418152</v>
      </c>
    </row>
    <row r="4407" spans="1:13" x14ac:dyDescent="0.55000000000000004">
      <c r="A4407">
        <v>4402</v>
      </c>
      <c r="C4407">
        <f t="shared" si="210"/>
        <v>0.19365675988414321</v>
      </c>
      <c r="D4407">
        <f t="shared" si="211"/>
        <v>5.5974829094570112E-4</v>
      </c>
      <c r="E4407" s="2">
        <f t="shared" si="212"/>
        <v>2.7960589398024569E-2</v>
      </c>
      <c r="K4407">
        <v>4402</v>
      </c>
      <c r="L4407" s="14">
        <v>-2.2016580794942999E-4</v>
      </c>
      <c r="M4407" s="14">
        <v>2.64425577420268E-2</v>
      </c>
    </row>
    <row r="4408" spans="1:13" x14ac:dyDescent="0.55000000000000004">
      <c r="A4408">
        <v>4403</v>
      </c>
      <c r="C4408">
        <f t="shared" si="210"/>
        <v>5.6985238006224001E-2</v>
      </c>
      <c r="D4408">
        <f t="shared" si="211"/>
        <v>3.6839040313903552E-4</v>
      </c>
      <c r="E4408" s="2">
        <f t="shared" si="212"/>
        <v>1.2520627821883505E-2</v>
      </c>
      <c r="K4408">
        <v>4403</v>
      </c>
      <c r="L4408" s="14">
        <v>8.4567936345460401E-5</v>
      </c>
      <c r="M4408" s="14">
        <v>0.16888084927799599</v>
      </c>
    </row>
    <row r="4409" spans="1:13" x14ac:dyDescent="0.55000000000000004">
      <c r="A4409">
        <v>4404</v>
      </c>
      <c r="C4409">
        <f t="shared" si="210"/>
        <v>-9.3988377455657135E-2</v>
      </c>
      <c r="D4409">
        <f t="shared" si="211"/>
        <v>8.4574289202473622E-5</v>
      </c>
      <c r="E4409" s="2">
        <f t="shared" si="212"/>
        <v>0.13177645024994855</v>
      </c>
      <c r="K4409">
        <v>4404</v>
      </c>
      <c r="L4409" s="14">
        <v>3.6812111636124102E-4</v>
      </c>
      <c r="M4409" s="14">
        <v>0.269021884451563</v>
      </c>
    </row>
    <row r="4410" spans="1:13" x14ac:dyDescent="0.55000000000000004">
      <c r="A4410">
        <v>4405</v>
      </c>
      <c r="C4410">
        <f t="shared" si="210"/>
        <v>-0.22137289129613211</v>
      </c>
      <c r="D4410">
        <f t="shared" si="211"/>
        <v>-2.2046818864290301E-4</v>
      </c>
      <c r="E4410" s="2">
        <f t="shared" si="212"/>
        <v>0.27369388602021527</v>
      </c>
      <c r="K4410">
        <v>4405</v>
      </c>
      <c r="L4410" s="14">
        <v>5.5947607912673603E-4</v>
      </c>
      <c r="M4410" s="14">
        <v>0.30178471977362498</v>
      </c>
    </row>
    <row r="4411" spans="1:13" x14ac:dyDescent="0.55000000000000004">
      <c r="A4411">
        <v>4406</v>
      </c>
      <c r="C4411">
        <f t="shared" si="210"/>
        <v>-0.29319747559159198</v>
      </c>
      <c r="D4411">
        <f t="shared" si="211"/>
        <v>-4.7017779823960615E-4</v>
      </c>
      <c r="E4411" s="2">
        <f t="shared" si="212"/>
        <v>0.30488196371131049</v>
      </c>
      <c r="K4411">
        <v>4406</v>
      </c>
      <c r="L4411" s="14">
        <v>6.1070678713732096E-4</v>
      </c>
      <c r="M4411" s="14">
        <v>0.25896369989189899</v>
      </c>
    </row>
    <row r="4412" spans="1:13" x14ac:dyDescent="0.55000000000000004">
      <c r="A4412">
        <v>4407</v>
      </c>
      <c r="C4412">
        <f t="shared" si="210"/>
        <v>-0.29143567362656558</v>
      </c>
      <c r="D4412">
        <f t="shared" si="211"/>
        <v>-6.0188269103896496E-4</v>
      </c>
      <c r="E4412" s="2">
        <f t="shared" si="212"/>
        <v>0.19600036841406226</v>
      </c>
      <c r="K4412">
        <v>4407</v>
      </c>
      <c r="L4412" s="14">
        <v>5.0898219175950297E-4</v>
      </c>
      <c r="M4412" s="14">
        <v>0.15128361487808301</v>
      </c>
    </row>
    <row r="4413" spans="1:13" x14ac:dyDescent="0.55000000000000004">
      <c r="A4413">
        <v>4408</v>
      </c>
      <c r="C4413">
        <f t="shared" si="210"/>
        <v>-0.21652966055838602</v>
      </c>
      <c r="D4413">
        <f t="shared" si="211"/>
        <v>-5.8252771507091448E-4</v>
      </c>
      <c r="E4413" s="2">
        <f t="shared" si="212"/>
        <v>4.9392071318551022E-2</v>
      </c>
      <c r="K4413">
        <v>4408</v>
      </c>
      <c r="L4413" s="14">
        <v>2.7977984895923502E-4</v>
      </c>
      <c r="M4413" s="14">
        <v>5.71361002263974E-3</v>
      </c>
    </row>
    <row r="4414" spans="1:13" x14ac:dyDescent="0.55000000000000004">
      <c r="A4414">
        <v>4409</v>
      </c>
      <c r="C4414">
        <f t="shared" si="210"/>
        <v>-8.7279266773161723E-2</v>
      </c>
      <c r="D4414">
        <f t="shared" si="211"/>
        <v>-4.1697056133005147E-4</v>
      </c>
      <c r="E4414" s="2">
        <f t="shared" si="212"/>
        <v>2.9168788767362872E-3</v>
      </c>
      <c r="K4414">
        <v>4409</v>
      </c>
      <c r="L4414" s="14">
        <v>-1.94950926410509E-5</v>
      </c>
      <c r="M4414" s="14">
        <v>-0.141287403907637</v>
      </c>
    </row>
    <row r="4415" spans="1:13" x14ac:dyDescent="0.55000000000000004">
      <c r="A4415">
        <v>4410</v>
      </c>
      <c r="C4415">
        <f t="shared" si="210"/>
        <v>6.387638326900516E-2</v>
      </c>
      <c r="D4415">
        <f t="shared" si="211"/>
        <v>-1.46762585741747E-4</v>
      </c>
      <c r="E4415" s="2">
        <f t="shared" si="212"/>
        <v>0.1003486144603709</v>
      </c>
      <c r="K4415">
        <v>4410</v>
      </c>
      <c r="L4415" s="14">
        <v>-3.1388736735061097E-4</v>
      </c>
      <c r="M4415" s="14">
        <v>-0.252902111045825</v>
      </c>
    </row>
    <row r="4416" spans="1:13" x14ac:dyDescent="0.55000000000000004">
      <c r="A4416">
        <v>4411</v>
      </c>
      <c r="C4416">
        <f t="shared" si="210"/>
        <v>0.19900040752008449</v>
      </c>
      <c r="D4416">
        <f t="shared" si="211"/>
        <v>1.6027970536114977E-4</v>
      </c>
      <c r="E4416" s="2">
        <f t="shared" si="212"/>
        <v>0.2501763541917118</v>
      </c>
      <c r="K4416">
        <v>4411</v>
      </c>
      <c r="L4416" s="14">
        <v>-5.2966460369135103E-4</v>
      </c>
      <c r="M4416" s="14">
        <v>-0.30117591558179102</v>
      </c>
    </row>
    <row r="4417" spans="1:13" x14ac:dyDescent="0.55000000000000004">
      <c r="A4417">
        <v>4412</v>
      </c>
      <c r="C4417">
        <f t="shared" si="210"/>
        <v>0.28417952407939551</v>
      </c>
      <c r="D4417">
        <f t="shared" si="211"/>
        <v>4.2709516884652769E-4</v>
      </c>
      <c r="E4417" s="2">
        <f t="shared" si="212"/>
        <v>0.31158485959408755</v>
      </c>
      <c r="K4417">
        <v>4412</v>
      </c>
      <c r="L4417" s="14">
        <v>-6.1278405423693895E-4</v>
      </c>
      <c r="M4417" s="14">
        <v>-0.274018343700559</v>
      </c>
    </row>
    <row r="4418" spans="1:13" x14ac:dyDescent="0.55000000000000004">
      <c r="A4418">
        <v>4413</v>
      </c>
      <c r="C4418">
        <f t="shared" si="210"/>
        <v>0.29803557012387061</v>
      </c>
      <c r="D4418">
        <f t="shared" si="211"/>
        <v>5.8671874740329232E-4</v>
      </c>
      <c r="E4418" s="2">
        <f t="shared" si="212"/>
        <v>0.22683001513333353</v>
      </c>
      <c r="K4418">
        <v>4413</v>
      </c>
      <c r="L4418" s="14">
        <v>-5.4242793696259698E-4</v>
      </c>
      <c r="M4418" s="14">
        <v>-0.17823117775312899</v>
      </c>
    </row>
    <row r="4419" spans="1:13" x14ac:dyDescent="0.55000000000000004">
      <c r="A4419">
        <v>4414</v>
      </c>
      <c r="C4419">
        <f t="shared" si="210"/>
        <v>0.23709097015998426</v>
      </c>
      <c r="D4419">
        <f t="shared" si="211"/>
        <v>5.9908828741271202E-4</v>
      </c>
      <c r="E4419" s="2">
        <f t="shared" si="212"/>
        <v>7.5567743648727315E-2</v>
      </c>
      <c r="K4419">
        <v>4414</v>
      </c>
      <c r="L4419" s="14">
        <v>-3.3621737789734898E-4</v>
      </c>
      <c r="M4419" s="14">
        <v>-3.7804907671472703E-2</v>
      </c>
    </row>
    <row r="4420" spans="1:13" x14ac:dyDescent="0.55000000000000004">
      <c r="A4420">
        <v>4415</v>
      </c>
      <c r="C4420">
        <f t="shared" si="210"/>
        <v>0.11664153416671756</v>
      </c>
      <c r="D4420">
        <f t="shared" si="211"/>
        <v>4.6109929506198632E-4</v>
      </c>
      <c r="E4420" s="2">
        <f t="shared" si="212"/>
        <v>2.0717955644463955E-5</v>
      </c>
      <c r="K4420">
        <v>4415</v>
      </c>
      <c r="L4420" s="14">
        <v>-4.5799090796521702E-5</v>
      </c>
      <c r="M4420" s="14">
        <v>0.11208983606112401</v>
      </c>
    </row>
    <row r="4421" spans="1:13" x14ac:dyDescent="0.55000000000000004">
      <c r="A4421">
        <v>4416</v>
      </c>
      <c r="C4421">
        <f t="shared" si="210"/>
        <v>-3.3082468293931827E-2</v>
      </c>
      <c r="D4421">
        <f t="shared" si="211"/>
        <v>2.0738409885267777E-4</v>
      </c>
      <c r="E4421" s="2">
        <f t="shared" si="212"/>
        <v>7.1285504100405489E-2</v>
      </c>
      <c r="K4421">
        <v>4416</v>
      </c>
      <c r="L4421" s="14">
        <v>2.5608986271122698E-4</v>
      </c>
      <c r="M4421" s="14">
        <v>0.23391098499735299</v>
      </c>
    </row>
    <row r="4422" spans="1:13" x14ac:dyDescent="0.55000000000000004">
      <c r="A4422">
        <v>4417</v>
      </c>
      <c r="C4422">
        <f t="shared" ref="C4422:C4485" si="213">$D$1*COS($B$2*(A4422-$L$2)+$B$1)</f>
        <v>-0.17450346853411422</v>
      </c>
      <c r="D4422">
        <f t="shared" ref="D4422:D4485" si="214">$D$2*COS($B$2*(A4422-$L$3)+$B$3)</f>
        <v>-9.8380134854286216E-5</v>
      </c>
      <c r="E4422" s="2">
        <f t="shared" ref="E4422:E4485" si="215">(M4422-C4422)^2</f>
        <v>0.22245480276536447</v>
      </c>
      <c r="K4422">
        <v>4417</v>
      </c>
      <c r="L4422" s="14">
        <v>4.9383952143677802E-4</v>
      </c>
      <c r="M4422" s="14">
        <v>0.29714767666259201</v>
      </c>
    </row>
    <row r="4423" spans="1:13" x14ac:dyDescent="0.55000000000000004">
      <c r="A4423">
        <v>4418</v>
      </c>
      <c r="C4423">
        <f t="shared" si="213"/>
        <v>-0.2721277764156867</v>
      </c>
      <c r="D4423">
        <f t="shared" si="214"/>
        <v>-3.794530284057281E-4</v>
      </c>
      <c r="E4423" s="2">
        <f t="shared" si="215"/>
        <v>0.31146407502031054</v>
      </c>
      <c r="K4423">
        <v>4418</v>
      </c>
      <c r="L4423" s="14">
        <v>6.0790400846051E-4</v>
      </c>
      <c r="M4423" s="14">
        <v>0.28596188933732702</v>
      </c>
    </row>
    <row r="4424" spans="1:13" x14ac:dyDescent="0.55000000000000004">
      <c r="A4424">
        <v>4419</v>
      </c>
      <c r="C4424">
        <f t="shared" si="213"/>
        <v>-0.30145374841532929</v>
      </c>
      <c r="D4424">
        <f t="shared" si="214"/>
        <v>-5.6529121006255588E-4</v>
      </c>
      <c r="E4424" s="2">
        <f t="shared" si="215"/>
        <v>0.25463016341930483</v>
      </c>
      <c r="K4424">
        <v>4419</v>
      </c>
      <c r="L4424" s="14">
        <v>5.6971516540262502E-4</v>
      </c>
      <c r="M4424" s="14">
        <v>0.203155172848757</v>
      </c>
    </row>
    <row r="4425" spans="1:13" x14ac:dyDescent="0.55000000000000004">
      <c r="A4425">
        <v>4420</v>
      </c>
      <c r="C4425">
        <f t="shared" si="213"/>
        <v>-0.25512118370475073</v>
      </c>
      <c r="D4425">
        <f t="shared" si="214"/>
        <v>-6.0925321338745812E-4</v>
      </c>
      <c r="E4425" s="2">
        <f t="shared" si="215"/>
        <v>0.10535747798878384</v>
      </c>
      <c r="K4425">
        <v>4420</v>
      </c>
      <c r="L4425" s="14">
        <v>3.88837624913353E-4</v>
      </c>
      <c r="M4425" s="14">
        <v>6.9466983037020397E-2</v>
      </c>
    </row>
    <row r="4426" spans="1:13" x14ac:dyDescent="0.55000000000000004">
      <c r="A4426">
        <v>4421</v>
      </c>
      <c r="C4426">
        <f t="shared" si="213"/>
        <v>-0.14475857941202805</v>
      </c>
      <c r="D4426">
        <f t="shared" si="214"/>
        <v>-5.003055021926265E-4</v>
      </c>
      <c r="E4426" s="2">
        <f t="shared" si="215"/>
        <v>3.986525213175298E-3</v>
      </c>
      <c r="K4426">
        <v>4421</v>
      </c>
      <c r="L4426" s="14">
        <v>1.1057328909103E-4</v>
      </c>
      <c r="M4426" s="14">
        <v>-8.1619643618214596E-2</v>
      </c>
    </row>
    <row r="4427" spans="1:13" x14ac:dyDescent="0.55000000000000004">
      <c r="A4427">
        <v>4422</v>
      </c>
      <c r="C4427">
        <f t="shared" si="213"/>
        <v>1.9353770443607814E-3</v>
      </c>
      <c r="D4427">
        <f t="shared" si="214"/>
        <v>-2.6579165555069731E-4</v>
      </c>
      <c r="E4427" s="2">
        <f t="shared" si="215"/>
        <v>4.5881426332372445E-2</v>
      </c>
      <c r="K4427">
        <v>4422</v>
      </c>
      <c r="L4427" s="14">
        <v>-1.9538481293102699E-4</v>
      </c>
      <c r="M4427" s="14">
        <v>-0.212264124197758</v>
      </c>
    </row>
    <row r="4428" spans="1:13" x14ac:dyDescent="0.55000000000000004">
      <c r="A4428">
        <v>4423</v>
      </c>
      <c r="C4428">
        <f t="shared" si="213"/>
        <v>0.14814359465521185</v>
      </c>
      <c r="D4428">
        <f t="shared" si="214"/>
        <v>3.5430294186428193E-5</v>
      </c>
      <c r="E4428" s="2">
        <f t="shared" si="215"/>
        <v>0.19174706772411754</v>
      </c>
      <c r="K4428">
        <v>4423</v>
      </c>
      <c r="L4428" s="14">
        <v>-4.5240757647512598E-4</v>
      </c>
      <c r="M4428" s="14">
        <v>-0.289745738080946</v>
      </c>
    </row>
    <row r="4429" spans="1:13" x14ac:dyDescent="0.55000000000000004">
      <c r="A4429">
        <v>4424</v>
      </c>
      <c r="C4429">
        <f t="shared" si="213"/>
        <v>0.25717089262901471</v>
      </c>
      <c r="D4429">
        <f t="shared" si="214"/>
        <v>3.2775998689812491E-4</v>
      </c>
      <c r="E4429" s="2">
        <f t="shared" si="215"/>
        <v>0.3045159372776825</v>
      </c>
      <c r="K4429">
        <v>4424</v>
      </c>
      <c r="L4429" s="14">
        <v>-5.9612205595817899E-4</v>
      </c>
      <c r="M4429" s="14">
        <v>-0.29465873440969598</v>
      </c>
    </row>
    <row r="4430" spans="1:13" x14ac:dyDescent="0.55000000000000004">
      <c r="A4430">
        <v>4425</v>
      </c>
      <c r="C4430">
        <f t="shared" si="213"/>
        <v>0.30165371728524687</v>
      </c>
      <c r="D4430">
        <f t="shared" si="214"/>
        <v>5.378288315307548E-4</v>
      </c>
      <c r="E4430" s="2">
        <f t="shared" si="215"/>
        <v>0.27817854418982924</v>
      </c>
      <c r="K4430">
        <v>4425</v>
      </c>
      <c r="L4430" s="14">
        <v>-5.90534068453751E-4</v>
      </c>
      <c r="M4430" s="14">
        <v>-0.22577262277545701</v>
      </c>
    </row>
    <row r="4431" spans="1:13" x14ac:dyDescent="0.55000000000000004">
      <c r="A4431">
        <v>4426</v>
      </c>
      <c r="C4431">
        <f t="shared" si="213"/>
        <v>0.27042781725972004</v>
      </c>
      <c r="D4431">
        <f t="shared" si="214"/>
        <v>6.1291397598147107E-4</v>
      </c>
      <c r="E4431" s="2">
        <f t="shared" si="215"/>
        <v>0.13746903917397829</v>
      </c>
      <c r="K4431">
        <v>4426</v>
      </c>
      <c r="L4431" s="14">
        <v>-4.3704316009768199E-4</v>
      </c>
      <c r="M4431" s="14">
        <v>-0.100340357175436</v>
      </c>
    </row>
    <row r="4432" spans="1:13" x14ac:dyDescent="0.55000000000000004">
      <c r="A4432">
        <v>4427</v>
      </c>
      <c r="C4432">
        <f t="shared" si="213"/>
        <v>0.17133023526821456</v>
      </c>
      <c r="D4432">
        <f t="shared" si="214"/>
        <v>5.3417063166452455E-4</v>
      </c>
      <c r="E4432" s="2">
        <f t="shared" si="215"/>
        <v>1.4667017333347682E-2</v>
      </c>
      <c r="K4432">
        <v>4427</v>
      </c>
      <c r="L4432" s="14">
        <v>-1.7409208107621799E-4</v>
      </c>
      <c r="M4432" s="14">
        <v>5.0222773345558101E-2</v>
      </c>
    </row>
    <row r="4433" spans="1:13" x14ac:dyDescent="0.55000000000000004">
      <c r="A4433">
        <v>4428</v>
      </c>
      <c r="C4433">
        <f t="shared" si="213"/>
        <v>2.92323755792059E-2</v>
      </c>
      <c r="D4433">
        <f t="shared" si="214"/>
        <v>3.2136171822332564E-4</v>
      </c>
      <c r="E4433" s="2">
        <f t="shared" si="215"/>
        <v>2.5273026188476669E-2</v>
      </c>
      <c r="K4433">
        <v>4428</v>
      </c>
      <c r="L4433" s="14">
        <v>1.3246143963964799E-4</v>
      </c>
      <c r="M4433" s="14">
        <v>0.18820729872268999</v>
      </c>
    </row>
    <row r="4434" spans="1:13" x14ac:dyDescent="0.55000000000000004">
      <c r="A4434">
        <v>4429</v>
      </c>
      <c r="C4434">
        <f t="shared" si="213"/>
        <v>-0.12020219420858033</v>
      </c>
      <c r="D4434">
        <f t="shared" si="214"/>
        <v>2.7897787280086752E-5</v>
      </c>
      <c r="E4434" s="2">
        <f t="shared" si="215"/>
        <v>0.15940561927290989</v>
      </c>
      <c r="K4434">
        <v>4429</v>
      </c>
      <c r="L4434" s="14">
        <v>4.0583917106665099E-4</v>
      </c>
      <c r="M4434" s="14">
        <v>0.27905413858140798</v>
      </c>
    </row>
    <row r="4435" spans="1:13" x14ac:dyDescent="0.55000000000000004">
      <c r="A4435">
        <v>4430</v>
      </c>
      <c r="C4435">
        <f t="shared" si="213"/>
        <v>-0.23946854691342173</v>
      </c>
      <c r="D4435">
        <f t="shared" si="214"/>
        <v>-2.7256790023555313E-4</v>
      </c>
      <c r="E4435" s="2">
        <f t="shared" si="215"/>
        <v>0.29103725180630785</v>
      </c>
      <c r="K4435">
        <v>4430</v>
      </c>
      <c r="L4435" s="14">
        <v>5.7757196445657496E-4</v>
      </c>
      <c r="M4435" s="14">
        <v>0.30001013830621498</v>
      </c>
    </row>
    <row r="4436" spans="1:13" x14ac:dyDescent="0.55000000000000004">
      <c r="A4436">
        <v>4431</v>
      </c>
      <c r="C4436">
        <f t="shared" si="213"/>
        <v>-0.29863334193946478</v>
      </c>
      <c r="D4436">
        <f t="shared" si="214"/>
        <v>-5.0462479006755084E-4</v>
      </c>
      <c r="E4436" s="2">
        <f t="shared" si="215"/>
        <v>0.29643677839119431</v>
      </c>
      <c r="K4436">
        <v>4431</v>
      </c>
      <c r="L4436" s="14">
        <v>6.0464827635200601E-4</v>
      </c>
      <c r="M4436" s="14">
        <v>0.24582673776445099</v>
      </c>
    </row>
    <row r="4437" spans="1:13" x14ac:dyDescent="0.55000000000000004">
      <c r="A4437">
        <v>4432</v>
      </c>
      <c r="C4437">
        <f t="shared" si="213"/>
        <v>-0.28284746283087103</v>
      </c>
      <c r="D4437">
        <f t="shared" si="214"/>
        <v>-6.1003149423877667E-4</v>
      </c>
      <c r="E4437" s="2">
        <f t="shared" si="215"/>
        <v>0.17050455213770357</v>
      </c>
      <c r="K4437">
        <v>4432</v>
      </c>
      <c r="L4437" s="14">
        <v>4.8028667646948998E-4</v>
      </c>
      <c r="M4437" s="14">
        <v>0.13007450575121299</v>
      </c>
    </row>
    <row r="4438" spans="1:13" x14ac:dyDescent="0.55000000000000004">
      <c r="A4438">
        <v>4433</v>
      </c>
      <c r="C4438">
        <f t="shared" si="213"/>
        <v>-0.19607283250352311</v>
      </c>
      <c r="D4438">
        <f t="shared" si="214"/>
        <v>-5.6233315180225397E-4</v>
      </c>
      <c r="E4438" s="2">
        <f t="shared" si="215"/>
        <v>3.1618935047490797E-2</v>
      </c>
      <c r="K4438">
        <v>4433</v>
      </c>
      <c r="L4438" s="14">
        <v>2.3563429898296E-4</v>
      </c>
      <c r="M4438" s="14">
        <v>-1.8255693151066999E-2</v>
      </c>
    </row>
    <row r="4439" spans="1:13" x14ac:dyDescent="0.55000000000000004">
      <c r="A4439">
        <v>4434</v>
      </c>
      <c r="C4439">
        <f t="shared" si="213"/>
        <v>-6.0088054105178625E-2</v>
      </c>
      <c r="D4439">
        <f t="shared" si="214"/>
        <v>-3.7350104130573318E-4</v>
      </c>
      <c r="E4439" s="2">
        <f t="shared" si="215"/>
        <v>1.0388825152462165E-2</v>
      </c>
      <c r="K4439">
        <v>4434</v>
      </c>
      <c r="L4439" s="14">
        <v>-6.8034150452919105E-5</v>
      </c>
      <c r="M4439" s="14">
        <v>-0.16201364045356401</v>
      </c>
    </row>
    <row r="4440" spans="1:13" x14ac:dyDescent="0.55000000000000004">
      <c r="A4440">
        <v>4435</v>
      </c>
      <c r="C4440">
        <f t="shared" si="213"/>
        <v>9.0977559315784273E-2</v>
      </c>
      <c r="D4440">
        <f t="shared" si="214"/>
        <v>-9.0928042223173533E-5</v>
      </c>
      <c r="E4440" s="2">
        <f t="shared" si="215"/>
        <v>0.1268583694656337</v>
      </c>
      <c r="K4440">
        <v>4435</v>
      </c>
      <c r="L4440" s="14">
        <v>-3.54663024854636E-4</v>
      </c>
      <c r="M4440" s="14">
        <v>-0.26519426644480798</v>
      </c>
    </row>
    <row r="4441" spans="1:13" x14ac:dyDescent="0.55000000000000004">
      <c r="A4441">
        <v>4436</v>
      </c>
      <c r="C4441">
        <f t="shared" si="213"/>
        <v>0.2192097230054337</v>
      </c>
      <c r="D4441">
        <f t="shared" si="214"/>
        <v>2.1446597884988087E-4</v>
      </c>
      <c r="E4441" s="2">
        <f t="shared" si="215"/>
        <v>0.27161302629457623</v>
      </c>
      <c r="K4441">
        <v>4436</v>
      </c>
      <c r="L4441" s="14">
        <v>-5.5246434451183596E-4</v>
      </c>
      <c r="M4441" s="14">
        <v>-0.30195534325915802</v>
      </c>
    </row>
    <row r="4442" spans="1:13" x14ac:dyDescent="0.55000000000000004">
      <c r="A4442">
        <v>4437</v>
      </c>
      <c r="C4442">
        <f t="shared" si="213"/>
        <v>0.29242486679506352</v>
      </c>
      <c r="D4442">
        <f t="shared" si="214"/>
        <v>4.6603355981576631E-4</v>
      </c>
      <c r="E4442" s="2">
        <f t="shared" si="215"/>
        <v>0.30859657964332227</v>
      </c>
      <c r="K4442">
        <v>4437</v>
      </c>
      <c r="L4442" s="14">
        <v>-6.1189754184606999E-4</v>
      </c>
      <c r="M4442" s="14">
        <v>-0.26308983115929502</v>
      </c>
    </row>
    <row r="4443" spans="1:13" x14ac:dyDescent="0.55000000000000004">
      <c r="A4443">
        <v>4438</v>
      </c>
      <c r="C4443">
        <f t="shared" si="213"/>
        <v>0.29224753284625932</v>
      </c>
      <c r="D4443">
        <f t="shared" si="214"/>
        <v>6.0063654047591889E-4</v>
      </c>
      <c r="E4443" s="2">
        <f t="shared" si="215"/>
        <v>0.20302177011237399</v>
      </c>
      <c r="K4443">
        <v>4438</v>
      </c>
      <c r="L4443" s="14">
        <v>-5.1807720388819E-4</v>
      </c>
      <c r="M4443" s="14">
        <v>-0.158331838754765</v>
      </c>
    </row>
    <row r="4444" spans="1:13" x14ac:dyDescent="0.55000000000000004">
      <c r="A4444">
        <v>4439</v>
      </c>
      <c r="C4444">
        <f t="shared" si="213"/>
        <v>0.21872222824378265</v>
      </c>
      <c r="D4444">
        <f t="shared" si="214"/>
        <v>5.8449240989169875E-4</v>
      </c>
      <c r="E4444" s="2">
        <f t="shared" si="215"/>
        <v>5.4121780609808018E-2</v>
      </c>
      <c r="K4444">
        <v>4439</v>
      </c>
      <c r="L4444" s="14">
        <v>-2.9450121629887E-4</v>
      </c>
      <c r="M4444" s="14">
        <v>-1.39186551146847E-2</v>
      </c>
    </row>
    <row r="4445" spans="1:13" x14ac:dyDescent="0.55000000000000004">
      <c r="A4445">
        <v>4440</v>
      </c>
      <c r="C4445">
        <f t="shared" si="213"/>
        <v>9.0302254650333758E-2</v>
      </c>
      <c r="D4445">
        <f t="shared" si="214"/>
        <v>4.2165300454801856E-4</v>
      </c>
      <c r="E4445" s="2">
        <f t="shared" si="215"/>
        <v>1.9077927896381127E-3</v>
      </c>
      <c r="K4445">
        <v>4440</v>
      </c>
      <c r="L4445" s="14">
        <v>2.8344278654104299E-6</v>
      </c>
      <c r="M4445" s="14">
        <v>0.133980542043936</v>
      </c>
    </row>
    <row r="4446" spans="1:13" x14ac:dyDescent="0.55000000000000004">
      <c r="A4446">
        <v>4441</v>
      </c>
      <c r="C4446">
        <f t="shared" si="213"/>
        <v>-6.0781681439846649E-2</v>
      </c>
      <c r="D4446">
        <f t="shared" si="214"/>
        <v>1.5298758280292933E-4</v>
      </c>
      <c r="E4446" s="2">
        <f t="shared" si="215"/>
        <v>9.5546001627921581E-2</v>
      </c>
      <c r="K4446">
        <v>4441</v>
      </c>
      <c r="L4446" s="14">
        <v>2.9946017198728599E-4</v>
      </c>
      <c r="M4446" s="14">
        <v>0.24832348129271201</v>
      </c>
    </row>
    <row r="4447" spans="1:13" x14ac:dyDescent="0.55000000000000004">
      <c r="A4447">
        <v>4442</v>
      </c>
      <c r="C4447">
        <f t="shared" si="213"/>
        <v>-0.19661069666314862</v>
      </c>
      <c r="D4447">
        <f t="shared" si="214"/>
        <v>-1.5407449749899689E-4</v>
      </c>
      <c r="E4447" s="2">
        <f t="shared" si="215"/>
        <v>0.24709146994536951</v>
      </c>
      <c r="K4447">
        <v>4442</v>
      </c>
      <c r="L4447" s="14">
        <v>5.2108425831890804E-4</v>
      </c>
      <c r="M4447" s="14">
        <v>0.30047226416468897</v>
      </c>
    </row>
    <row r="4448" spans="1:13" x14ac:dyDescent="0.55000000000000004">
      <c r="A4448">
        <v>4443</v>
      </c>
      <c r="C4448">
        <f t="shared" si="213"/>
        <v>-0.28309457125081705</v>
      </c>
      <c r="D4448">
        <f t="shared" si="214"/>
        <v>-4.2246712656571927E-4</v>
      </c>
      <c r="E4448" s="2">
        <f t="shared" si="215"/>
        <v>0.31411594485867683</v>
      </c>
      <c r="K4448">
        <v>4443</v>
      </c>
      <c r="L4448" s="14">
        <v>6.1219955958250502E-4</v>
      </c>
      <c r="M4448" s="14">
        <v>0.27736590448201898</v>
      </c>
    </row>
    <row r="4449" spans="1:13" x14ac:dyDescent="0.55000000000000004">
      <c r="A4449">
        <v>4444</v>
      </c>
      <c r="C4449">
        <f t="shared" si="213"/>
        <v>-0.29852767561463167</v>
      </c>
      <c r="D4449">
        <f t="shared" si="214"/>
        <v>-5.8482941176492005E-4</v>
      </c>
      <c r="E4449" s="2">
        <f t="shared" si="215"/>
        <v>0.23359745777224925</v>
      </c>
      <c r="K4449">
        <v>4444</v>
      </c>
      <c r="L4449" s="14">
        <v>5.4998568333831704E-4</v>
      </c>
      <c r="M4449" s="14">
        <v>0.18479153336867499</v>
      </c>
    </row>
    <row r="4450" spans="1:13" x14ac:dyDescent="0.55000000000000004">
      <c r="A4450">
        <v>4445</v>
      </c>
      <c r="C4450">
        <f t="shared" si="213"/>
        <v>-0.23903662586464641</v>
      </c>
      <c r="D4450">
        <f t="shared" si="214"/>
        <v>-6.0041184183792632E-4</v>
      </c>
      <c r="E4450" s="2">
        <f t="shared" si="215"/>
        <v>8.1208814074310492E-2</v>
      </c>
      <c r="K4450">
        <v>4445</v>
      </c>
      <c r="L4450" s="14">
        <v>3.5002448083856801E-4</v>
      </c>
      <c r="M4450" s="14">
        <v>4.5934976359698898E-2</v>
      </c>
    </row>
    <row r="4451" spans="1:13" x14ac:dyDescent="0.55000000000000004">
      <c r="A4451">
        <v>4446</v>
      </c>
      <c r="C4451">
        <f t="shared" si="213"/>
        <v>-0.11955242151460156</v>
      </c>
      <c r="D4451">
        <f t="shared" si="214"/>
        <v>-4.6530355528841668E-4</v>
      </c>
      <c r="E4451" s="2">
        <f t="shared" si="215"/>
        <v>2.2880014385506494E-4</v>
      </c>
      <c r="K4451">
        <v>4446</v>
      </c>
      <c r="L4451" s="14">
        <v>6.2397475718564197E-5</v>
      </c>
      <c r="M4451" s="14">
        <v>-0.10442628043846899</v>
      </c>
    </row>
    <row r="4452" spans="1:13" x14ac:dyDescent="0.55000000000000004">
      <c r="A4452">
        <v>4447</v>
      </c>
      <c r="C4452">
        <f t="shared" si="213"/>
        <v>2.9936920670507849E-2</v>
      </c>
      <c r="D4452">
        <f t="shared" si="214"/>
        <v>-2.1341388418226435E-4</v>
      </c>
      <c r="E4452" s="2">
        <f t="shared" si="215"/>
        <v>6.6858573232343274E-2</v>
      </c>
      <c r="K4452">
        <v>4447</v>
      </c>
      <c r="L4452" s="14">
        <v>-2.4085736428099101E-4</v>
      </c>
      <c r="M4452" s="14">
        <v>-0.22863332748720899</v>
      </c>
    </row>
    <row r="4453" spans="1:13" x14ac:dyDescent="0.55000000000000004">
      <c r="A4453">
        <v>4448</v>
      </c>
      <c r="C4453">
        <f t="shared" si="213"/>
        <v>0.17191272678573338</v>
      </c>
      <c r="D4453">
        <f t="shared" si="214"/>
        <v>9.2038173441472151E-5</v>
      </c>
      <c r="E4453" s="2">
        <f t="shared" si="215"/>
        <v>0.21854733590778361</v>
      </c>
      <c r="K4453">
        <v>4448</v>
      </c>
      <c r="L4453" s="14">
        <v>-4.8378798322576199E-4</v>
      </c>
      <c r="M4453" s="14">
        <v>-0.295577739328586</v>
      </c>
    </row>
    <row r="4454" spans="1:13" x14ac:dyDescent="0.55000000000000004">
      <c r="A4454">
        <v>4449</v>
      </c>
      <c r="C4454">
        <f t="shared" si="213"/>
        <v>0.27074206211269175</v>
      </c>
      <c r="D4454">
        <f t="shared" si="214"/>
        <v>3.7439058954634691E-4</v>
      </c>
      <c r="E4454" s="2">
        <f t="shared" si="215"/>
        <v>0.31274371234173626</v>
      </c>
      <c r="K4454">
        <v>4449</v>
      </c>
      <c r="L4454" s="14">
        <v>-6.0555090056887897E-4</v>
      </c>
      <c r="M4454" s="14">
        <v>-0.28849287272394403</v>
      </c>
    </row>
    <row r="4455" spans="1:13" x14ac:dyDescent="0.55000000000000004">
      <c r="A4455">
        <v>4450</v>
      </c>
      <c r="C4455">
        <f t="shared" si="213"/>
        <v>0.30162084663923205</v>
      </c>
      <c r="D4455">
        <f t="shared" si="214"/>
        <v>5.6277885920256771E-4</v>
      </c>
      <c r="E4455" s="2">
        <f t="shared" si="215"/>
        <v>0.26089010267883755</v>
      </c>
      <c r="K4455">
        <v>4450</v>
      </c>
      <c r="L4455" s="14">
        <v>-5.7564983829945895E-4</v>
      </c>
      <c r="M4455" s="14">
        <v>-0.209153176465739</v>
      </c>
    </row>
    <row r="4456" spans="1:13" x14ac:dyDescent="0.55000000000000004">
      <c r="A4456">
        <v>4451</v>
      </c>
      <c r="C4456">
        <f t="shared" si="213"/>
        <v>0.25679915632348321</v>
      </c>
      <c r="D4456">
        <f t="shared" si="214"/>
        <v>6.0992149763651915E-4</v>
      </c>
      <c r="E4456" s="2">
        <f t="shared" si="215"/>
        <v>0.11170897497047692</v>
      </c>
      <c r="K4456">
        <v>4451</v>
      </c>
      <c r="L4456" s="14">
        <v>-4.01573702955602E-4</v>
      </c>
      <c r="M4456" s="14">
        <v>-7.7429769669580595E-2</v>
      </c>
    </row>
    <row r="4457" spans="1:13" x14ac:dyDescent="0.55000000000000004">
      <c r="A4457">
        <v>4452</v>
      </c>
      <c r="C4457">
        <f t="shared" si="213"/>
        <v>0.1475262906671678</v>
      </c>
      <c r="D4457">
        <f t="shared" si="214"/>
        <v>5.0398669629057966E-4</v>
      </c>
      <c r="E4457" s="2">
        <f t="shared" si="215"/>
        <v>5.4523289693875609E-3</v>
      </c>
      <c r="K4457">
        <v>4452</v>
      </c>
      <c r="L4457" s="14">
        <v>-1.2692094252412099E-4</v>
      </c>
      <c r="M4457" s="14">
        <v>7.3686403279743101E-2</v>
      </c>
    </row>
    <row r="4458" spans="1:13" x14ac:dyDescent="0.55000000000000004">
      <c r="A4458">
        <v>4453</v>
      </c>
      <c r="C4458">
        <f t="shared" si="213"/>
        <v>1.2274356608706035E-3</v>
      </c>
      <c r="D4458">
        <f t="shared" si="214"/>
        <v>2.7156185737237153E-4</v>
      </c>
      <c r="E4458" s="2">
        <f t="shared" si="215"/>
        <v>4.2074183119010705E-2</v>
      </c>
      <c r="K4458">
        <v>4453</v>
      </c>
      <c r="L4458" s="14">
        <v>1.79519955322891E-4</v>
      </c>
      <c r="M4458" s="14">
        <v>0.206347359410395</v>
      </c>
    </row>
    <row r="4459" spans="1:13" x14ac:dyDescent="0.55000000000000004">
      <c r="A4459">
        <v>4454</v>
      </c>
      <c r="C4459">
        <f t="shared" si="213"/>
        <v>-0.14537947982208851</v>
      </c>
      <c r="D4459">
        <f t="shared" si="214"/>
        <v>-2.9019283672066801E-5</v>
      </c>
      <c r="E4459" s="2">
        <f t="shared" si="215"/>
        <v>0.18723519130664773</v>
      </c>
      <c r="K4459">
        <v>4454</v>
      </c>
      <c r="L4459" s="14">
        <v>4.4099896669833402E-4</v>
      </c>
      <c r="M4459" s="14">
        <v>0.28732733929063098</v>
      </c>
    </row>
    <row r="4460" spans="1:13" x14ac:dyDescent="0.55000000000000004">
      <c r="A4460">
        <v>4455</v>
      </c>
      <c r="C4460">
        <f t="shared" si="213"/>
        <v>-0.25549921022819566</v>
      </c>
      <c r="D4460">
        <f t="shared" si="214"/>
        <v>-3.2231719619678091E-4</v>
      </c>
      <c r="E4460" s="2">
        <f t="shared" si="215"/>
        <v>0.30453137522236767</v>
      </c>
      <c r="K4460">
        <v>4455</v>
      </c>
      <c r="L4460" s="14">
        <v>5.9202705110520499E-4</v>
      </c>
      <c r="M4460" s="14">
        <v>0.29634440459611999</v>
      </c>
    </row>
    <row r="4461" spans="1:13" x14ac:dyDescent="0.55000000000000004">
      <c r="A4461">
        <v>4456</v>
      </c>
      <c r="C4461">
        <f t="shared" si="213"/>
        <v>-0.30149402436306838</v>
      </c>
      <c r="D4461">
        <f t="shared" si="214"/>
        <v>-5.3472028638354039E-4</v>
      </c>
      <c r="E4461" s="2">
        <f t="shared" si="215"/>
        <v>0.28369919073944572</v>
      </c>
      <c r="K4461">
        <v>4456</v>
      </c>
      <c r="L4461" s="14">
        <v>5.94778287893588E-4</v>
      </c>
      <c r="M4461" s="14">
        <v>0.23114017538329201</v>
      </c>
    </row>
    <row r="4462" spans="1:13" x14ac:dyDescent="0.55000000000000004">
      <c r="A4462">
        <v>4457</v>
      </c>
      <c r="C4462">
        <f t="shared" si="213"/>
        <v>-0.27182019337356855</v>
      </c>
      <c r="D4462">
        <f t="shared" si="214"/>
        <v>-6.1291985569735755E-4</v>
      </c>
      <c r="E4462" s="2">
        <f t="shared" si="215"/>
        <v>0.14429791108486512</v>
      </c>
      <c r="K4462">
        <v>4457</v>
      </c>
      <c r="L4462" s="14">
        <v>4.4856361274239802E-4</v>
      </c>
      <c r="M4462" s="14">
        <v>0.10804545535616999</v>
      </c>
    </row>
    <row r="4463" spans="1:13" x14ac:dyDescent="0.55000000000000004">
      <c r="A4463">
        <v>4458</v>
      </c>
      <c r="C4463">
        <f t="shared" si="213"/>
        <v>-0.17392522336249688</v>
      </c>
      <c r="D4463">
        <f t="shared" si="214"/>
        <v>-5.372894605587998E-4</v>
      </c>
      <c r="E4463" s="2">
        <f t="shared" si="215"/>
        <v>1.7375274403477112E-2</v>
      </c>
      <c r="K4463">
        <v>4458</v>
      </c>
      <c r="L4463" s="14">
        <v>1.90003398093243E-4</v>
      </c>
      <c r="M4463" s="14">
        <v>-4.2109919230248601E-2</v>
      </c>
    </row>
    <row r="4464" spans="1:13" x14ac:dyDescent="0.55000000000000004">
      <c r="A4464">
        <v>4459</v>
      </c>
      <c r="C4464">
        <f t="shared" si="213"/>
        <v>-3.2378688340266241E-2</v>
      </c>
      <c r="D4464">
        <f t="shared" si="214"/>
        <v>-3.2681073598322366E-4</v>
      </c>
      <c r="E4464" s="2">
        <f t="shared" si="215"/>
        <v>2.2302410204504498E-2</v>
      </c>
      <c r="K4464">
        <v>4459</v>
      </c>
      <c r="L4464" s="14">
        <v>-1.16144346303872E-4</v>
      </c>
      <c r="M4464" s="14">
        <v>-0.18171860331447701</v>
      </c>
    </row>
    <row r="4465" spans="1:13" x14ac:dyDescent="0.55000000000000004">
      <c r="A4465">
        <v>4460</v>
      </c>
      <c r="C4465">
        <f t="shared" si="213"/>
        <v>0.11729421496474811</v>
      </c>
      <c r="D4465">
        <f t="shared" si="214"/>
        <v>-3.4309405304051862E-5</v>
      </c>
      <c r="E4465" s="2">
        <f t="shared" si="215"/>
        <v>0.15453464724858582</v>
      </c>
      <c r="K4465">
        <v>4460</v>
      </c>
      <c r="L4465" s="14">
        <v>-3.9320301866196798E-4</v>
      </c>
      <c r="M4465" s="14">
        <v>-0.27581473589822297</v>
      </c>
    </row>
    <row r="4466" spans="1:13" x14ac:dyDescent="0.55000000000000004">
      <c r="A4466">
        <v>4461</v>
      </c>
      <c r="C4466">
        <f t="shared" si="213"/>
        <v>0.23752874268167817</v>
      </c>
      <c r="D4466">
        <f t="shared" si="214"/>
        <v>2.6680286292532658E-4</v>
      </c>
      <c r="E4466" s="2">
        <f t="shared" si="215"/>
        <v>0.28983159676329756</v>
      </c>
      <c r="K4466">
        <v>4461</v>
      </c>
      <c r="L4466" s="14">
        <v>-5.7178155574173501E-4</v>
      </c>
      <c r="M4466" s="14">
        <v>-0.30083135684585699</v>
      </c>
    </row>
    <row r="4467" spans="1:13" x14ac:dyDescent="0.55000000000000004">
      <c r="A4467">
        <v>4462</v>
      </c>
      <c r="C4467">
        <f t="shared" si="213"/>
        <v>0.29814856269414847</v>
      </c>
      <c r="D4467">
        <f t="shared" si="214"/>
        <v>5.0095323631858487E-4</v>
      </c>
      <c r="E4467" s="2">
        <f t="shared" si="215"/>
        <v>0.30101842559526626</v>
      </c>
      <c r="K4467">
        <v>4462</v>
      </c>
      <c r="L4467" s="14">
        <v>-6.0715385511072998E-4</v>
      </c>
      <c r="M4467" s="14">
        <v>-0.25050289824919603</v>
      </c>
    </row>
    <row r="4468" spans="1:13" x14ac:dyDescent="0.55000000000000004">
      <c r="A4468">
        <v>4463</v>
      </c>
      <c r="C4468">
        <f t="shared" si="213"/>
        <v>0.28393937794345142</v>
      </c>
      <c r="D4468">
        <f t="shared" si="214"/>
        <v>6.093749066522821E-4</v>
      </c>
      <c r="E4468" s="2">
        <f t="shared" si="215"/>
        <v>0.17755589004814012</v>
      </c>
      <c r="K4468">
        <v>4463</v>
      </c>
      <c r="L4468" s="14">
        <v>-4.9046070495817405E-4</v>
      </c>
      <c r="M4468" s="14">
        <v>-0.137434434778863</v>
      </c>
    </row>
    <row r="4469" spans="1:13" x14ac:dyDescent="0.55000000000000004">
      <c r="A4469">
        <v>4464</v>
      </c>
      <c r="C4469">
        <f t="shared" si="213"/>
        <v>0.19846739429781737</v>
      </c>
      <c r="D4469">
        <f t="shared" si="214"/>
        <v>5.648563200218728E-4</v>
      </c>
      <c r="E4469" s="2">
        <f t="shared" si="215"/>
        <v>3.5499103914310208E-2</v>
      </c>
      <c r="K4469">
        <v>4464</v>
      </c>
      <c r="L4469" s="14">
        <v>-2.5092862865152101E-4</v>
      </c>
      <c r="M4469" s="14">
        <v>1.0055335463171101E-2</v>
      </c>
    </row>
    <row r="4470" spans="1:13" x14ac:dyDescent="0.55000000000000004">
      <c r="A4470">
        <v>4465</v>
      </c>
      <c r="C4470">
        <f t="shared" si="213"/>
        <v>6.3184278043429035E-2</v>
      </c>
      <c r="D4470">
        <f t="shared" si="214"/>
        <v>3.785707032929864E-4</v>
      </c>
      <c r="E4470" s="2">
        <f t="shared" si="215"/>
        <v>8.4350276346966645E-3</v>
      </c>
      <c r="K4470">
        <v>4465</v>
      </c>
      <c r="L4470" s="14">
        <v>5.14500793491049E-5</v>
      </c>
      <c r="M4470" s="14">
        <v>0.15502668455968199</v>
      </c>
    </row>
    <row r="4471" spans="1:13" x14ac:dyDescent="0.55000000000000004">
      <c r="A4471">
        <v>4466</v>
      </c>
      <c r="C4471">
        <f t="shared" si="213"/>
        <v>-8.7956760180951207E-2</v>
      </c>
      <c r="D4471">
        <f t="shared" si="214"/>
        <v>9.72718196748464E-5</v>
      </c>
      <c r="E4471" s="2">
        <f t="shared" si="215"/>
        <v>0.12188994071396039</v>
      </c>
      <c r="K4471">
        <v>4466</v>
      </c>
      <c r="L4471" s="14">
        <v>3.4094279580362699E-4</v>
      </c>
      <c r="M4471" s="14">
        <v>0.26117063879248997</v>
      </c>
    </row>
    <row r="4472" spans="1:13" x14ac:dyDescent="0.55000000000000004">
      <c r="A4472">
        <v>4467</v>
      </c>
      <c r="C4472">
        <f t="shared" si="213"/>
        <v>-0.21702250557978661</v>
      </c>
      <c r="D4472">
        <f t="shared" si="214"/>
        <v>-2.0844024035020949E-4</v>
      </c>
      <c r="E4472" s="2">
        <f t="shared" si="215"/>
        <v>0.26928345860929326</v>
      </c>
      <c r="K4472">
        <v>4467</v>
      </c>
      <c r="L4472" s="14">
        <v>5.4504427399357897E-4</v>
      </c>
      <c r="M4472" s="14">
        <v>0.30190278635470102</v>
      </c>
    </row>
    <row r="4473" spans="1:13" x14ac:dyDescent="0.55000000000000004">
      <c r="A4473">
        <v>4468</v>
      </c>
      <c r="C4473">
        <f t="shared" si="213"/>
        <v>-0.29162017655165634</v>
      </c>
      <c r="D4473">
        <f t="shared" si="214"/>
        <v>-4.6183819362342719E-4</v>
      </c>
      <c r="E4473" s="2">
        <f t="shared" si="215"/>
        <v>0.31208053194827051</v>
      </c>
      <c r="K4473">
        <v>4468</v>
      </c>
      <c r="L4473" s="14">
        <v>6.1263603255263795E-4</v>
      </c>
      <c r="M4473" s="14">
        <v>0.267021508205461</v>
      </c>
    </row>
    <row r="4474" spans="1:13" x14ac:dyDescent="0.55000000000000004">
      <c r="A4474">
        <v>4469</v>
      </c>
      <c r="C4474">
        <f t="shared" si="213"/>
        <v>-0.29302733007466275</v>
      </c>
      <c r="D4474">
        <f t="shared" si="214"/>
        <v>-5.9932449507388633E-4</v>
      </c>
      <c r="E4474" s="2">
        <f t="shared" si="215"/>
        <v>0.21003006041134628</v>
      </c>
      <c r="K4474">
        <v>4469</v>
      </c>
      <c r="L4474" s="14">
        <v>5.2678929624085905E-4</v>
      </c>
      <c r="M4474" s="14">
        <v>0.165263036844986</v>
      </c>
    </row>
    <row r="4475" spans="1:13" x14ac:dyDescent="0.55000000000000004">
      <c r="A4475">
        <v>4470</v>
      </c>
      <c r="C4475">
        <f t="shared" si="213"/>
        <v>-0.22089080027647204</v>
      </c>
      <c r="D4475">
        <f t="shared" si="214"/>
        <v>-5.8639298102011544E-4</v>
      </c>
      <c r="E4475" s="2">
        <f t="shared" si="215"/>
        <v>5.905104751908246E-2</v>
      </c>
      <c r="K4475">
        <v>4470</v>
      </c>
      <c r="L4475" s="14">
        <v>3.0900491272201801E-4</v>
      </c>
      <c r="M4475" s="14">
        <v>2.2113412689234498E-2</v>
      </c>
    </row>
    <row r="4476" spans="1:13" x14ac:dyDescent="0.55000000000000004">
      <c r="A4476">
        <v>4471</v>
      </c>
      <c r="C4476">
        <f t="shared" si="213"/>
        <v>-9.3315335616997994E-2</v>
      </c>
      <c r="D4476">
        <f t="shared" si="214"/>
        <v>-4.2628918891455864E-4</v>
      </c>
      <c r="E4476" s="2">
        <f t="shared" si="215"/>
        <v>1.1061821832171474E-3</v>
      </c>
      <c r="K4476">
        <v>4471</v>
      </c>
      <c r="L4476" s="14">
        <v>1.38283318846369E-5</v>
      </c>
      <c r="M4476" s="14">
        <v>-0.12657465285618899</v>
      </c>
    </row>
    <row r="4477" spans="1:13" x14ac:dyDescent="0.55000000000000004">
      <c r="A4477">
        <v>4472</v>
      </c>
      <c r="C4477">
        <f t="shared" si="213"/>
        <v>5.7680311351132711E-2</v>
      </c>
      <c r="D4477">
        <f t="shared" si="214"/>
        <v>-1.5919579585460376E-4</v>
      </c>
      <c r="E4477" s="2">
        <f t="shared" si="215"/>
        <v>9.0746515266673572E-2</v>
      </c>
      <c r="K4477">
        <v>4472</v>
      </c>
      <c r="L4477" s="14">
        <v>-2.8481164045799398E-4</v>
      </c>
      <c r="M4477" s="14">
        <v>-0.243561311381639</v>
      </c>
    </row>
    <row r="4478" spans="1:13" x14ac:dyDescent="0.55000000000000004">
      <c r="A4478">
        <v>4473</v>
      </c>
      <c r="C4478">
        <f t="shared" si="213"/>
        <v>0.19419941597294266</v>
      </c>
      <c r="D4478">
        <f t="shared" si="214"/>
        <v>1.4785238637939866E-4</v>
      </c>
      <c r="E4478" s="2">
        <f t="shared" si="215"/>
        <v>0.24378505771001902</v>
      </c>
      <c r="K4478">
        <v>4473</v>
      </c>
      <c r="L4478" s="14">
        <v>-5.1211877060477605E-4</v>
      </c>
      <c r="M4478" s="14">
        <v>-0.29954652852687702</v>
      </c>
    </row>
    <row r="4479" spans="1:13" x14ac:dyDescent="0.55000000000000004">
      <c r="A4479">
        <v>4474</v>
      </c>
      <c r="C4479">
        <f t="shared" si="213"/>
        <v>0.28197856058660109</v>
      </c>
      <c r="D4479">
        <f t="shared" si="214"/>
        <v>4.1779273611750815E-4</v>
      </c>
      <c r="E4479" s="2">
        <f t="shared" si="215"/>
        <v>0.31639164759806265</v>
      </c>
      <c r="K4479">
        <v>4474</v>
      </c>
      <c r="L4479" s="14">
        <v>-6.1116257769938502E-4</v>
      </c>
      <c r="M4479" s="14">
        <v>-0.28050845935080398</v>
      </c>
    </row>
    <row r="4480" spans="1:13" x14ac:dyDescent="0.55000000000000004">
      <c r="A4480">
        <v>4475</v>
      </c>
      <c r="C4480">
        <f t="shared" si="213"/>
        <v>0.29898703012948558</v>
      </c>
      <c r="D4480">
        <f t="shared" si="214"/>
        <v>5.8287591546226421E-4</v>
      </c>
      <c r="E4480" s="2">
        <f t="shared" si="215"/>
        <v>0.24029833072149132</v>
      </c>
      <c r="K4480">
        <v>4475</v>
      </c>
      <c r="L4480" s="14">
        <v>-5.5713692583180495E-4</v>
      </c>
      <c r="M4480" s="14">
        <v>-0.19121530638217499</v>
      </c>
    </row>
    <row r="4481" spans="1:13" x14ac:dyDescent="0.55000000000000004">
      <c r="A4481">
        <v>4476</v>
      </c>
      <c r="C4481">
        <f t="shared" si="213"/>
        <v>0.24095605725774855</v>
      </c>
      <c r="D4481">
        <f t="shared" si="214"/>
        <v>6.0166952607631152E-4</v>
      </c>
      <c r="E4481" s="2">
        <f t="shared" si="215"/>
        <v>8.7017419239897198E-2</v>
      </c>
      <c r="K4481">
        <v>4476</v>
      </c>
      <c r="L4481" s="14">
        <v>-3.6357287466308197E-4</v>
      </c>
      <c r="M4481" s="14">
        <v>-5.4031093716488302E-2</v>
      </c>
    </row>
    <row r="4482" spans="1:13" x14ac:dyDescent="0.55000000000000004">
      <c r="A4482">
        <v>4477</v>
      </c>
      <c r="C4482">
        <f t="shared" si="213"/>
        <v>0.1224501929647096</v>
      </c>
      <c r="D4482">
        <f t="shared" si="214"/>
        <v>4.6945676783393314E-4</v>
      </c>
      <c r="E4482" s="2">
        <f t="shared" si="215"/>
        <v>6.6381726226054773E-4</v>
      </c>
      <c r="K4482">
        <v>4477</v>
      </c>
      <c r="L4482" s="14">
        <v>-7.8949741592621397E-5</v>
      </c>
      <c r="M4482" s="14">
        <v>9.6685541555064106E-2</v>
      </c>
    </row>
    <row r="4483" spans="1:13" x14ac:dyDescent="0.55000000000000004">
      <c r="A4483">
        <v>4478</v>
      </c>
      <c r="C4483">
        <f t="shared" si="213"/>
        <v>-2.6788088717195215E-2</v>
      </c>
      <c r="D4483">
        <f t="shared" si="214"/>
        <v>2.194202562287618E-4</v>
      </c>
      <c r="E4483" s="2">
        <f t="shared" si="215"/>
        <v>6.2487386570353763E-2</v>
      </c>
      <c r="K4483">
        <v>4478</v>
      </c>
      <c r="L4483" s="14">
        <v>2.25446844028351E-4</v>
      </c>
      <c r="M4483" s="14">
        <v>0.22318668315059501</v>
      </c>
    </row>
    <row r="4484" spans="1:13" x14ac:dyDescent="0.55000000000000004">
      <c r="A4484">
        <v>4479</v>
      </c>
      <c r="C4484">
        <f t="shared" si="213"/>
        <v>-0.16930312477737325</v>
      </c>
      <c r="D4484">
        <f t="shared" si="214"/>
        <v>-8.5686114673380362E-5</v>
      </c>
      <c r="E4484" s="2">
        <f t="shared" si="215"/>
        <v>0.214454626674425</v>
      </c>
      <c r="K4484">
        <v>4479</v>
      </c>
      <c r="L4484" s="14">
        <v>4.7337886899173902E-4</v>
      </c>
      <c r="M4484" s="14">
        <v>0.29378933540139601</v>
      </c>
    </row>
    <row r="4485" spans="1:13" x14ac:dyDescent="0.55000000000000004">
      <c r="A4485">
        <v>4480</v>
      </c>
      <c r="C4485">
        <f t="shared" si="213"/>
        <v>-0.26932664514733884</v>
      </c>
      <c r="D4485">
        <f t="shared" si="214"/>
        <v>-3.6928707691665988E-4</v>
      </c>
      <c r="E4485" s="2">
        <f t="shared" si="215"/>
        <v>0.31375376260030458</v>
      </c>
      <c r="K4485">
        <v>4480</v>
      </c>
      <c r="L4485" s="14">
        <v>6.0275021958684099E-4</v>
      </c>
      <c r="M4485" s="14">
        <v>0.290810626064196</v>
      </c>
    </row>
    <row r="4486" spans="1:13" x14ac:dyDescent="0.55000000000000004">
      <c r="A4486">
        <v>4481</v>
      </c>
      <c r="C4486">
        <f t="shared" ref="C4486:C4549" si="216">$D$1*COS($B$2*(A4486-$L$2)+$B$1)</f>
        <v>-0.3017548545405675</v>
      </c>
      <c r="D4486">
        <f t="shared" ref="D4486:D4549" si="217">$D$2*COS($B$2*(A4486-$L$3)+$B$3)</f>
        <v>-5.6020476680782613E-4</v>
      </c>
      <c r="E4486" s="2">
        <f t="shared" ref="E4486:E4549" si="218">(M4486-C4486)^2</f>
        <v>0.26703205685176695</v>
      </c>
      <c r="K4486">
        <v>4481</v>
      </c>
      <c r="L4486" s="14">
        <v>5.8115903849552104E-4</v>
      </c>
      <c r="M4486" s="14">
        <v>0.214996591371069</v>
      </c>
    </row>
    <row r="4487" spans="1:13" x14ac:dyDescent="0.55000000000000004">
      <c r="A4487">
        <v>4482</v>
      </c>
      <c r="C4487">
        <f t="shared" si="216"/>
        <v>-0.25844895593291461</v>
      </c>
      <c r="D4487">
        <f t="shared" si="217"/>
        <v>-6.1052286841019397E-4</v>
      </c>
      <c r="E4487" s="2">
        <f t="shared" si="218"/>
        <v>0.11818763293525837</v>
      </c>
      <c r="K4487">
        <v>4482</v>
      </c>
      <c r="L4487" s="14">
        <v>4.1401297096406399E-4</v>
      </c>
      <c r="M4487" s="14">
        <v>8.5335326627033706E-2</v>
      </c>
    </row>
    <row r="4488" spans="1:13" x14ac:dyDescent="0.55000000000000004">
      <c r="A4488">
        <v>4483</v>
      </c>
      <c r="C4488">
        <f t="shared" si="216"/>
        <v>-0.15027781705776741</v>
      </c>
      <c r="D4488">
        <f t="shared" si="217"/>
        <v>-5.076125988444114E-4</v>
      </c>
      <c r="E4488" s="2">
        <f t="shared" si="218"/>
        <v>7.1536270333609755E-3</v>
      </c>
      <c r="K4488">
        <v>4483</v>
      </c>
      <c r="L4488" s="14">
        <v>1.4317478650464601E-4</v>
      </c>
      <c r="M4488" s="14">
        <v>-6.5698700052675807E-2</v>
      </c>
    </row>
    <row r="4489" spans="1:13" x14ac:dyDescent="0.55000000000000004">
      <c r="A4489">
        <v>4484</v>
      </c>
      <c r="C4489">
        <f t="shared" si="216"/>
        <v>-4.3901137061724731E-3</v>
      </c>
      <c r="D4489">
        <f t="shared" si="217"/>
        <v>-2.7730226659331014E-4</v>
      </c>
      <c r="E4489" s="2">
        <f t="shared" si="218"/>
        <v>3.8372095236496206E-2</v>
      </c>
      <c r="K4489">
        <v>4484</v>
      </c>
      <c r="L4489" s="14">
        <v>-1.63522411426752E-4</v>
      </c>
      <c r="M4489" s="14">
        <v>-0.20027807973904599</v>
      </c>
    </row>
    <row r="4490" spans="1:13" x14ac:dyDescent="0.55000000000000004">
      <c r="A4490">
        <v>4485</v>
      </c>
      <c r="C4490">
        <f t="shared" si="216"/>
        <v>0.14259941564748041</v>
      </c>
      <c r="D4490">
        <f t="shared" si="217"/>
        <v>2.2605089500249095E-5</v>
      </c>
      <c r="E4490" s="2">
        <f t="shared" si="218"/>
        <v>0.18258186099106841</v>
      </c>
      <c r="K4490">
        <v>4485</v>
      </c>
      <c r="L4490" s="14">
        <v>-4.2926440699692699E-4</v>
      </c>
      <c r="M4490" s="14">
        <v>-0.28469657191976599</v>
      </c>
    </row>
    <row r="4491" spans="1:13" x14ac:dyDescent="0.55000000000000004">
      <c r="A4491">
        <v>4486</v>
      </c>
      <c r="C4491">
        <f t="shared" si="216"/>
        <v>0.2537994974330044</v>
      </c>
      <c r="D4491">
        <f t="shared" si="217"/>
        <v>3.1683904461070377E-4</v>
      </c>
      <c r="E4491" s="2">
        <f t="shared" si="218"/>
        <v>0.30427418669932565</v>
      </c>
      <c r="K4491">
        <v>4486</v>
      </c>
      <c r="L4491" s="14">
        <v>-5.8749446887167199E-4</v>
      </c>
      <c r="M4491" s="14">
        <v>-0.29781104153387</v>
      </c>
    </row>
    <row r="4492" spans="1:13" x14ac:dyDescent="0.55000000000000004">
      <c r="A4492">
        <v>4487</v>
      </c>
      <c r="C4492">
        <f t="shared" si="216"/>
        <v>0.30130125503178395</v>
      </c>
      <c r="D4492">
        <f t="shared" si="217"/>
        <v>5.3155307796103556E-4</v>
      </c>
      <c r="E4492" s="2">
        <f t="shared" si="218"/>
        <v>0.28905477317625977</v>
      </c>
      <c r="K4492">
        <v>4487</v>
      </c>
      <c r="L4492" s="14">
        <v>-5.9858289646641505E-4</v>
      </c>
      <c r="M4492" s="14">
        <v>-0.23633688831024099</v>
      </c>
    </row>
    <row r="4493" spans="1:13" x14ac:dyDescent="0.55000000000000004">
      <c r="A4493">
        <v>4488</v>
      </c>
      <c r="C4493">
        <f t="shared" si="216"/>
        <v>0.27318274854413138</v>
      </c>
      <c r="D4493">
        <f t="shared" si="217"/>
        <v>6.1285849299303646E-4</v>
      </c>
      <c r="E4493" s="2">
        <f t="shared" si="218"/>
        <v>0.15120700077520666</v>
      </c>
      <c r="K4493">
        <v>4488</v>
      </c>
      <c r="L4493" s="14">
        <v>-4.5975252430244202E-4</v>
      </c>
      <c r="M4493" s="14">
        <v>-0.115670695281697</v>
      </c>
    </row>
    <row r="4494" spans="1:13" x14ac:dyDescent="0.55000000000000004">
      <c r="A4494">
        <v>4489</v>
      </c>
      <c r="C4494">
        <f t="shared" si="216"/>
        <v>0.17650113040914012</v>
      </c>
      <c r="D4494">
        <f t="shared" si="217"/>
        <v>5.4034934431794913E-4</v>
      </c>
      <c r="E4494" s="2">
        <f t="shared" si="218"/>
        <v>2.0316280234425239E-2</v>
      </c>
      <c r="K4494">
        <v>4489</v>
      </c>
      <c r="L4494" s="14">
        <v>-2.05774280329324E-4</v>
      </c>
      <c r="M4494" s="14">
        <v>3.3965940949044898E-2</v>
      </c>
    </row>
    <row r="4495" spans="1:13" x14ac:dyDescent="0.55000000000000004">
      <c r="A4495">
        <v>4490</v>
      </c>
      <c r="C4495">
        <f t="shared" si="216"/>
        <v>3.5521448889158806E-2</v>
      </c>
      <c r="D4495">
        <f t="shared" si="217"/>
        <v>3.3222389987959508E-4</v>
      </c>
      <c r="E4495" s="2">
        <f t="shared" si="218"/>
        <v>1.9480942697957759E-2</v>
      </c>
      <c r="K4495">
        <v>4490</v>
      </c>
      <c r="L4495" s="14">
        <v>9.9741408683232295E-5</v>
      </c>
      <c r="M4495" s="14">
        <v>0.175095596559699</v>
      </c>
    </row>
    <row r="4496" spans="1:13" x14ac:dyDescent="0.55000000000000004">
      <c r="A4496">
        <v>4491</v>
      </c>
      <c r="C4496">
        <f t="shared" si="216"/>
        <v>-0.11437336756926654</v>
      </c>
      <c r="D4496">
        <f t="shared" si="217"/>
        <v>4.07172592956452E-5</v>
      </c>
      <c r="E4496" s="2">
        <f t="shared" si="218"/>
        <v>0.14957157232400187</v>
      </c>
      <c r="K4496">
        <v>4491</v>
      </c>
      <c r="L4496" s="14">
        <v>3.8027624314029498E-4</v>
      </c>
      <c r="M4496" s="14">
        <v>0.272371473797754</v>
      </c>
    </row>
    <row r="4497" spans="1:13" x14ac:dyDescent="0.55000000000000004">
      <c r="A4497">
        <v>4492</v>
      </c>
      <c r="C4497">
        <f t="shared" si="216"/>
        <v>-0.23556287956573632</v>
      </c>
      <c r="D4497">
        <f t="shared" si="217"/>
        <v>-2.6100855511574809E-4</v>
      </c>
      <c r="E4497" s="2">
        <f t="shared" si="218"/>
        <v>0.28836159516008281</v>
      </c>
      <c r="K4497">
        <v>4492</v>
      </c>
      <c r="L4497" s="14">
        <v>5.65568533440326E-4</v>
      </c>
      <c r="M4497" s="14">
        <v>0.30143022575320799</v>
      </c>
    </row>
    <row r="4498" spans="1:13" x14ac:dyDescent="0.55000000000000004">
      <c r="A4498">
        <v>4493</v>
      </c>
      <c r="C4498">
        <f t="shared" si="216"/>
        <v>-0.29763107406477446</v>
      </c>
      <c r="D4498">
        <f t="shared" si="217"/>
        <v>-4.9722672382135715E-4</v>
      </c>
      <c r="E4498" s="2">
        <f t="shared" si="218"/>
        <v>0.30539437050523099</v>
      </c>
      <c r="K4498">
        <v>4493</v>
      </c>
      <c r="L4498" s="14">
        <v>6.0921067600776496E-4</v>
      </c>
      <c r="M4498" s="14">
        <v>0.25499390773140801</v>
      </c>
    </row>
    <row r="4499" spans="1:13" x14ac:dyDescent="0.55000000000000004">
      <c r="A4499">
        <v>4494</v>
      </c>
      <c r="C4499">
        <f t="shared" si="216"/>
        <v>-0.28500014253882328</v>
      </c>
      <c r="D4499">
        <f t="shared" si="217"/>
        <v>-6.0865146555555839E-4</v>
      </c>
      <c r="E4499" s="2">
        <f t="shared" si="218"/>
        <v>0.18463601081750075</v>
      </c>
      <c r="K4499">
        <v>4494</v>
      </c>
      <c r="L4499" s="14">
        <v>5.0027222550039902E-4</v>
      </c>
      <c r="M4499" s="14">
        <v>0.14469278365091601</v>
      </c>
    </row>
    <row r="4500" spans="1:13" x14ac:dyDescent="0.55000000000000004">
      <c r="A4500">
        <v>4495</v>
      </c>
      <c r="C4500">
        <f t="shared" si="216"/>
        <v>-0.20084018256362515</v>
      </c>
      <c r="D4500">
        <f t="shared" si="217"/>
        <v>-5.6731751879195906E-4</v>
      </c>
      <c r="E4500" s="2">
        <f t="shared" si="218"/>
        <v>3.9598069524421936E-2</v>
      </c>
      <c r="K4500">
        <v>4495</v>
      </c>
      <c r="L4500" s="14">
        <v>2.6603749265288301E-4</v>
      </c>
      <c r="M4500" s="14">
        <v>-1.8475457038108301E-3</v>
      </c>
    </row>
    <row r="4501" spans="1:13" x14ac:dyDescent="0.55000000000000004">
      <c r="A4501">
        <v>4496</v>
      </c>
      <c r="C4501">
        <f t="shared" si="216"/>
        <v>-6.6273570139384938E-2</v>
      </c>
      <c r="D4501">
        <f t="shared" si="217"/>
        <v>-3.8359883291659141E-4</v>
      </c>
      <c r="E4501" s="2">
        <f t="shared" si="218"/>
        <v>6.6669798038891236E-3</v>
      </c>
      <c r="K4501">
        <v>4496</v>
      </c>
      <c r="L4501" s="14">
        <v>-3.4827980606335401E-5</v>
      </c>
      <c r="M4501" s="14">
        <v>-0.147925145775677</v>
      </c>
    </row>
    <row r="4502" spans="1:13" x14ac:dyDescent="0.55000000000000004">
      <c r="A4502">
        <v>4497</v>
      </c>
      <c r="C4502">
        <f t="shared" si="216"/>
        <v>8.4926311453821401E-2</v>
      </c>
      <c r="D4502">
        <f t="shared" si="217"/>
        <v>-1.0360492560100836E-4</v>
      </c>
      <c r="E4502" s="2">
        <f t="shared" si="218"/>
        <v>0.11688213055774216</v>
      </c>
      <c r="K4502">
        <v>4497</v>
      </c>
      <c r="L4502" s="14">
        <v>-3.2697057006559097E-4</v>
      </c>
      <c r="M4502" s="14">
        <v>-0.25695397542704301</v>
      </c>
    </row>
    <row r="4503" spans="1:13" x14ac:dyDescent="0.55000000000000004">
      <c r="A4503">
        <v>4498</v>
      </c>
      <c r="C4503">
        <f t="shared" si="216"/>
        <v>0.21481147897518513</v>
      </c>
      <c r="D4503">
        <f t="shared" si="217"/>
        <v>2.0239163421766038E-4</v>
      </c>
      <c r="E4503" s="2">
        <f t="shared" si="218"/>
        <v>0.26670879336225922</v>
      </c>
      <c r="K4503">
        <v>4498</v>
      </c>
      <c r="L4503" s="14">
        <v>-5.3722135187376304E-4</v>
      </c>
      <c r="M4503" s="14">
        <v>-0.30162708790596798</v>
      </c>
    </row>
    <row r="4504" spans="1:13" x14ac:dyDescent="0.55000000000000004">
      <c r="A4504">
        <v>4499</v>
      </c>
      <c r="C4504">
        <f t="shared" si="216"/>
        <v>0.29078349314260177</v>
      </c>
      <c r="D4504">
        <f t="shared" si="217"/>
        <v>4.575921599292518E-4</v>
      </c>
      <c r="E4504" s="2">
        <f t="shared" si="218"/>
        <v>0.31532640588770788</v>
      </c>
      <c r="K4504">
        <v>4499</v>
      </c>
      <c r="L4504" s="14">
        <v>-6.1292171342583598E-4</v>
      </c>
      <c r="M4504" s="14">
        <v>-0.27075582506023599</v>
      </c>
    </row>
    <row r="4505" spans="1:13" x14ac:dyDescent="0.55000000000000004">
      <c r="A4505">
        <v>4500</v>
      </c>
      <c r="C4505">
        <f t="shared" si="216"/>
        <v>0.29377497976094075</v>
      </c>
      <c r="D4505">
        <f t="shared" si="217"/>
        <v>5.979466987760337E-4</v>
      </c>
      <c r="E4505" s="2">
        <f t="shared" si="218"/>
        <v>0.21701348884668784</v>
      </c>
      <c r="K4505">
        <v>4500</v>
      </c>
      <c r="L4505" s="14">
        <v>-5.3511202956014298E-4</v>
      </c>
      <c r="M4505" s="14">
        <v>-0.172072086180971</v>
      </c>
    </row>
    <row r="4506" spans="1:13" x14ac:dyDescent="0.55000000000000004">
      <c r="A4506">
        <v>4501</v>
      </c>
      <c r="C4506">
        <f t="shared" si="216"/>
        <v>0.22303513874601499</v>
      </c>
      <c r="D4506">
        <f t="shared" si="217"/>
        <v>5.8822921994766025E-4</v>
      </c>
      <c r="E4506" s="2">
        <f t="shared" si="218"/>
        <v>6.4174550996475441E-2</v>
      </c>
      <c r="K4506">
        <v>4501</v>
      </c>
      <c r="L4506" s="14">
        <v>-3.23280218297083E-4</v>
      </c>
      <c r="M4506" s="14">
        <v>-3.02918258599571E-2</v>
      </c>
    </row>
    <row r="4507" spans="1:13" x14ac:dyDescent="0.55000000000000004">
      <c r="A4507">
        <v>4502</v>
      </c>
      <c r="C4507">
        <f t="shared" si="216"/>
        <v>9.6318179113041566E-2</v>
      </c>
      <c r="D4507">
        <f t="shared" si="217"/>
        <v>4.3087860580157816E-4</v>
      </c>
      <c r="E4507" s="2">
        <f t="shared" si="218"/>
        <v>5.1788246227831795E-4</v>
      </c>
      <c r="K4507">
        <v>4502</v>
      </c>
      <c r="L4507" s="14">
        <v>-3.0480870876643501E-5</v>
      </c>
      <c r="M4507" s="14">
        <v>0.119075210164528</v>
      </c>
    </row>
    <row r="4508" spans="1:13" x14ac:dyDescent="0.55000000000000004">
      <c r="A4508">
        <v>4503</v>
      </c>
      <c r="C4508">
        <f t="shared" si="216"/>
        <v>-5.4572613251176627E-2</v>
      </c>
      <c r="D4508">
        <f t="shared" si="217"/>
        <v>1.6538654379968863E-4</v>
      </c>
      <c r="E4508" s="2">
        <f t="shared" si="218"/>
        <v>8.5961393100255551E-2</v>
      </c>
      <c r="K4508">
        <v>4503</v>
      </c>
      <c r="L4508" s="14">
        <v>2.6995259974444801E-4</v>
      </c>
      <c r="M4508" s="14">
        <v>0.238619121114333</v>
      </c>
    </row>
    <row r="4509" spans="1:13" x14ac:dyDescent="0.55000000000000004">
      <c r="A4509">
        <v>4504</v>
      </c>
      <c r="C4509">
        <f t="shared" si="216"/>
        <v>-0.19176682998706987</v>
      </c>
      <c r="D4509">
        <f t="shared" si="217"/>
        <v>-1.4161405461984074E-4</v>
      </c>
      <c r="E4509" s="2">
        <f t="shared" si="218"/>
        <v>0.24026292605495828</v>
      </c>
      <c r="K4509">
        <v>4504</v>
      </c>
      <c r="L4509" s="14">
        <v>5.0277476709519302E-4</v>
      </c>
      <c r="M4509" s="14">
        <v>0.298399392895493</v>
      </c>
    </row>
    <row r="4510" spans="1:13" x14ac:dyDescent="0.55000000000000004">
      <c r="A4510">
        <v>4505</v>
      </c>
      <c r="C4510">
        <f t="shared" si="216"/>
        <v>-0.28083161452242572</v>
      </c>
      <c r="D4510">
        <f t="shared" si="217"/>
        <v>-4.1307251032151368E-4</v>
      </c>
      <c r="E4510" s="2">
        <f t="shared" si="218"/>
        <v>0.31840661431757294</v>
      </c>
      <c r="K4510">
        <v>4505</v>
      </c>
      <c r="L4510" s="14">
        <v>6.0967387503872998E-4</v>
      </c>
      <c r="M4510" s="14">
        <v>0.28344368559053601</v>
      </c>
    </row>
    <row r="4511" spans="1:13" x14ac:dyDescent="0.55000000000000004">
      <c r="A4511">
        <v>4506</v>
      </c>
      <c r="C4511">
        <f t="shared" si="216"/>
        <v>-0.29941358327341083</v>
      </c>
      <c r="D4511">
        <f t="shared" si="217"/>
        <v>-5.808584728101624E-4</v>
      </c>
      <c r="E4511" s="2">
        <f t="shared" si="218"/>
        <v>0.24692087201498492</v>
      </c>
      <c r="K4511">
        <v>4506</v>
      </c>
      <c r="L4511" s="14">
        <v>5.6387637883667996E-4</v>
      </c>
      <c r="M4511" s="14">
        <v>0.19749774887246099</v>
      </c>
    </row>
    <row r="4512" spans="1:13" x14ac:dyDescent="0.55000000000000004">
      <c r="A4512">
        <v>4507</v>
      </c>
      <c r="C4512">
        <f t="shared" si="216"/>
        <v>-0.24284905376165758</v>
      </c>
      <c r="D4512">
        <f t="shared" si="217"/>
        <v>-6.0286120214941689E-4</v>
      </c>
      <c r="E4512" s="2">
        <f t="shared" si="218"/>
        <v>9.2986165063477469E-2</v>
      </c>
      <c r="K4512">
        <v>4507</v>
      </c>
      <c r="L4512" s="14">
        <v>3.7685254551988502E-4</v>
      </c>
      <c r="M4512" s="14">
        <v>6.2087275762191502E-2</v>
      </c>
    </row>
    <row r="4513" spans="1:13" x14ac:dyDescent="0.55000000000000004">
      <c r="A4513">
        <v>4508</v>
      </c>
      <c r="C4513">
        <f t="shared" si="216"/>
        <v>-0.12533453060734448</v>
      </c>
      <c r="D4513">
        <f t="shared" si="217"/>
        <v>-4.7355847705647913E-4</v>
      </c>
      <c r="E4513" s="2">
        <f t="shared" si="218"/>
        <v>1.3294183676936305E-3</v>
      </c>
      <c r="K4513">
        <v>4508</v>
      </c>
      <c r="L4513" s="14">
        <v>9.54436543541689E-5</v>
      </c>
      <c r="M4513" s="14">
        <v>-8.8873340724214905E-2</v>
      </c>
    </row>
    <row r="4514" spans="1:13" x14ac:dyDescent="0.55000000000000004">
      <c r="A4514">
        <v>4509</v>
      </c>
      <c r="C4514">
        <f t="shared" si="216"/>
        <v>2.3636317887122258E-2</v>
      </c>
      <c r="D4514">
        <f t="shared" si="217"/>
        <v>-2.2540255604306002E-4</v>
      </c>
      <c r="E4514" s="2">
        <f t="shared" si="218"/>
        <v>5.8182937359187399E-2</v>
      </c>
      <c r="K4514">
        <v>4509</v>
      </c>
      <c r="L4514" s="14">
        <v>-2.0986969213399501E-4</v>
      </c>
      <c r="M4514" s="14">
        <v>-0.21757507769606199</v>
      </c>
    </row>
    <row r="4515" spans="1:13" x14ac:dyDescent="0.55000000000000004">
      <c r="A4515">
        <v>4510</v>
      </c>
      <c r="C4515">
        <f t="shared" si="216"/>
        <v>0.16667494880413983</v>
      </c>
      <c r="D4515">
        <f t="shared" si="217"/>
        <v>7.9324655423837506E-5</v>
      </c>
      <c r="E4515" s="2">
        <f t="shared" si="218"/>
        <v>0.21018441217943756</v>
      </c>
      <c r="K4515">
        <v>4510</v>
      </c>
      <c r="L4515" s="14">
        <v>-4.6261987229015102E-4</v>
      </c>
      <c r="M4515" s="14">
        <v>-0.29178378672113903</v>
      </c>
    </row>
    <row r="4516" spans="1:13" x14ac:dyDescent="0.55000000000000004">
      <c r="A4516">
        <v>4511</v>
      </c>
      <c r="C4516">
        <f t="shared" si="216"/>
        <v>0.26788168080267438</v>
      </c>
      <c r="D4516">
        <f t="shared" si="217"/>
        <v>3.6414305041456899E-4</v>
      </c>
      <c r="E4516" s="2">
        <f t="shared" si="218"/>
        <v>0.31449116332886123</v>
      </c>
      <c r="K4516">
        <v>4511</v>
      </c>
      <c r="L4516" s="14">
        <v>-5.9950403554590297E-4</v>
      </c>
      <c r="M4516" s="14">
        <v>-0.29291343626670702</v>
      </c>
    </row>
    <row r="4517" spans="1:13" x14ac:dyDescent="0.55000000000000004">
      <c r="A4517">
        <v>4512</v>
      </c>
      <c r="C4517">
        <f t="shared" si="216"/>
        <v>0.30185575741755105</v>
      </c>
      <c r="D4517">
        <f t="shared" si="217"/>
        <v>5.5756921527773634E-4</v>
      </c>
      <c r="E4517" s="2">
        <f t="shared" si="218"/>
        <v>0.27304476589277848</v>
      </c>
      <c r="K4517">
        <v>4512</v>
      </c>
      <c r="L4517" s="14">
        <v>-5.8623869404615095E-4</v>
      </c>
      <c r="M4517" s="14">
        <v>-0.22068109859624099</v>
      </c>
    </row>
    <row r="4518" spans="1:13" x14ac:dyDescent="0.55000000000000004">
      <c r="A4518">
        <v>4513</v>
      </c>
      <c r="C4518">
        <f t="shared" si="216"/>
        <v>0.26007040153515099</v>
      </c>
      <c r="D4518">
        <f t="shared" si="217"/>
        <v>6.11057259732745E-4</v>
      </c>
      <c r="E4518" s="2">
        <f t="shared" si="218"/>
        <v>0.12478429950116536</v>
      </c>
      <c r="K4518">
        <v>4513</v>
      </c>
      <c r="L4518" s="14">
        <v>-4.2614623486171002E-4</v>
      </c>
      <c r="M4518" s="14">
        <v>-9.3177810776200104E-2</v>
      </c>
    </row>
    <row r="4519" spans="1:13" x14ac:dyDescent="0.55000000000000004">
      <c r="A4519">
        <v>4514</v>
      </c>
      <c r="C4519">
        <f t="shared" si="216"/>
        <v>0.15301285671843248</v>
      </c>
      <c r="D4519">
        <f t="shared" si="217"/>
        <v>5.111828120623695E-4</v>
      </c>
      <c r="E4519" s="2">
        <f t="shared" si="218"/>
        <v>9.0917023906069705E-3</v>
      </c>
      <c r="K4519">
        <v>4514</v>
      </c>
      <c r="L4519" s="14">
        <v>-1.5932280753683901E-4</v>
      </c>
      <c r="M4519" s="14">
        <v>5.7662437785912998E-2</v>
      </c>
    </row>
    <row r="4520" spans="1:13" x14ac:dyDescent="0.55000000000000004">
      <c r="A4520">
        <v>4515</v>
      </c>
      <c r="C4520">
        <f t="shared" si="216"/>
        <v>7.5523101193847066E-3</v>
      </c>
      <c r="D4520">
        <f t="shared" si="217"/>
        <v>2.8301225344274332E-4</v>
      </c>
      <c r="E4520" s="2">
        <f t="shared" si="218"/>
        <v>3.4785406014653325E-2</v>
      </c>
      <c r="K4520">
        <v>4515</v>
      </c>
      <c r="L4520" s="14">
        <v>1.4740400530257499E-4</v>
      </c>
      <c r="M4520" s="14">
        <v>0.19406077109275</v>
      </c>
    </row>
    <row r="4521" spans="1:13" x14ac:dyDescent="0.55000000000000004">
      <c r="A4521">
        <v>4516</v>
      </c>
      <c r="C4521">
        <f t="shared" si="216"/>
        <v>-0.13980370712956217</v>
      </c>
      <c r="D4521">
        <f t="shared" si="217"/>
        <v>-1.6188415366031851E-5</v>
      </c>
      <c r="E4521" s="2">
        <f t="shared" si="218"/>
        <v>0.17779638610788723</v>
      </c>
      <c r="K4521">
        <v>4516</v>
      </c>
      <c r="L4521" s="14">
        <v>4.1721257058589898E-4</v>
      </c>
      <c r="M4521" s="14">
        <v>0.281855380413784</v>
      </c>
    </row>
    <row r="4522" spans="1:13" x14ac:dyDescent="0.55000000000000004">
      <c r="A4522">
        <v>4517</v>
      </c>
      <c r="C4522">
        <f t="shared" si="216"/>
        <v>-0.25207194071611122</v>
      </c>
      <c r="D4522">
        <f t="shared" si="217"/>
        <v>-3.1132613313881319E-4</v>
      </c>
      <c r="E4522" s="2">
        <f t="shared" si="218"/>
        <v>0.30374372788929688</v>
      </c>
      <c r="K4522">
        <v>4517</v>
      </c>
      <c r="L4522" s="14">
        <v>5.8252765936709901E-4</v>
      </c>
      <c r="M4522" s="14">
        <v>0.29905756120634702</v>
      </c>
    </row>
    <row r="4523" spans="1:13" x14ac:dyDescent="0.55000000000000004">
      <c r="A4523">
        <v>4518</v>
      </c>
      <c r="C4523">
        <f t="shared" si="216"/>
        <v>-0.30107543043979712</v>
      </c>
      <c r="D4523">
        <f t="shared" si="217"/>
        <v>-5.2832755373242058E-4</v>
      </c>
      <c r="E4523" s="2">
        <f t="shared" si="218"/>
        <v>0.29423502516231848</v>
      </c>
      <c r="K4523">
        <v>4518</v>
      </c>
      <c r="L4523" s="14">
        <v>6.0194508212056696E-4</v>
      </c>
      <c r="M4523" s="14">
        <v>0.24135892057635899</v>
      </c>
    </row>
    <row r="4524" spans="1:13" x14ac:dyDescent="0.55000000000000004">
      <c r="A4524">
        <v>4519</v>
      </c>
      <c r="C4524">
        <f t="shared" si="216"/>
        <v>-0.27451533328963484</v>
      </c>
      <c r="D4524">
        <f t="shared" si="217"/>
        <v>-6.1272989460042315E-4</v>
      </c>
      <c r="E4524" s="2">
        <f t="shared" si="218"/>
        <v>0.15818579153904716</v>
      </c>
      <c r="K4524">
        <v>4519</v>
      </c>
      <c r="L4524" s="14">
        <v>4.7060162486075202E-4</v>
      </c>
      <c r="M4524" s="14">
        <v>0.123210441005981</v>
      </c>
    </row>
    <row r="4525" spans="1:13" x14ac:dyDescent="0.55000000000000004">
      <c r="A4525">
        <v>4520</v>
      </c>
      <c r="C4525">
        <f t="shared" si="216"/>
        <v>-0.1790576738096567</v>
      </c>
      <c r="D4525">
        <f t="shared" si="217"/>
        <v>-5.4334994724720314E-4</v>
      </c>
      <c r="E4525" s="2">
        <f t="shared" si="218"/>
        <v>2.3488877706649071E-2</v>
      </c>
      <c r="K4525">
        <v>4520</v>
      </c>
      <c r="L4525" s="14">
        <v>2.21393071254028E-4</v>
      </c>
      <c r="M4525" s="14">
        <v>-2.5796857856429201E-2</v>
      </c>
    </row>
    <row r="4526" spans="1:13" x14ac:dyDescent="0.55000000000000004">
      <c r="A4526">
        <v>4521</v>
      </c>
      <c r="C4526">
        <f t="shared" si="216"/>
        <v>-3.8660312438838947E-2</v>
      </c>
      <c r="D4526">
        <f t="shared" si="217"/>
        <v>-3.3760061604321163E-4</v>
      </c>
      <c r="E4526" s="2">
        <f t="shared" si="218"/>
        <v>1.6817644488440097E-2</v>
      </c>
      <c r="K4526">
        <v>4521</v>
      </c>
      <c r="L4526" s="14">
        <v>-8.3264750471169998E-5</v>
      </c>
      <c r="M4526" s="14">
        <v>-0.168343173636609</v>
      </c>
    </row>
    <row r="4527" spans="1:13" x14ac:dyDescent="0.55000000000000004">
      <c r="A4527">
        <v>4522</v>
      </c>
      <c r="C4527">
        <f t="shared" si="216"/>
        <v>0.11143997245939852</v>
      </c>
      <c r="D4527">
        <f t="shared" si="217"/>
        <v>-4.7120646268741121E-5</v>
      </c>
      <c r="E4527" s="2">
        <f t="shared" si="218"/>
        <v>0.14452684882788944</v>
      </c>
      <c r="K4527">
        <v>4522</v>
      </c>
      <c r="L4527" s="14">
        <v>-3.6706839890385202E-4</v>
      </c>
      <c r="M4527" s="14">
        <v>-0.26872689725427001</v>
      </c>
    </row>
    <row r="4528" spans="1:13" x14ac:dyDescent="0.55000000000000004">
      <c r="A4528">
        <v>4523</v>
      </c>
      <c r="C4528">
        <f t="shared" si="216"/>
        <v>0.23357117323717644</v>
      </c>
      <c r="D4528">
        <f t="shared" si="217"/>
        <v>2.5518561249071218E-4</v>
      </c>
      <c r="E4528" s="2">
        <f t="shared" si="218"/>
        <v>0.28662904141316387</v>
      </c>
      <c r="K4528">
        <v>4523</v>
      </c>
      <c r="L4528" s="14">
        <v>-5.58937489704037E-4</v>
      </c>
      <c r="M4528" s="14">
        <v>-0.30180630239395601</v>
      </c>
    </row>
    <row r="4529" spans="1:13" x14ac:dyDescent="0.55000000000000004">
      <c r="A4529">
        <v>4524</v>
      </c>
      <c r="C4529">
        <f t="shared" si="216"/>
        <v>0.29708093282416154</v>
      </c>
      <c r="D4529">
        <f t="shared" si="217"/>
        <v>4.9344566140536994E-4</v>
      </c>
      <c r="E4529" s="2">
        <f t="shared" si="218"/>
        <v>0.30955578858938659</v>
      </c>
      <c r="K4529">
        <v>4524</v>
      </c>
      <c r="L4529" s="14">
        <v>-6.1081721881139201E-4</v>
      </c>
      <c r="M4529" s="14">
        <v>-0.25929644682870201</v>
      </c>
    </row>
    <row r="4530" spans="1:13" x14ac:dyDescent="0.55000000000000004">
      <c r="A4530">
        <v>4525</v>
      </c>
      <c r="C4530">
        <f t="shared" si="216"/>
        <v>0.2860296402414938</v>
      </c>
      <c r="D4530">
        <f t="shared" si="217"/>
        <v>6.0786125031656057E-4</v>
      </c>
      <c r="E4530" s="2">
        <f t="shared" si="218"/>
        <v>0.19173348910578164</v>
      </c>
      <c r="K4530">
        <v>4525</v>
      </c>
      <c r="L4530" s="14">
        <v>-5.09713986232506E-4</v>
      </c>
      <c r="M4530" s="14">
        <v>-0.151844187596825</v>
      </c>
    </row>
    <row r="4531" spans="1:13" x14ac:dyDescent="0.55000000000000004">
      <c r="A4531">
        <v>4526</v>
      </c>
      <c r="C4531">
        <f t="shared" si="216"/>
        <v>0.20319093698628327</v>
      </c>
      <c r="D4531">
        <f t="shared" si="217"/>
        <v>5.6971647809848014E-4</v>
      </c>
      <c r="E4531" s="2">
        <f t="shared" si="218"/>
        <v>4.3912269784304354E-2</v>
      </c>
      <c r="K4531">
        <v>4526</v>
      </c>
      <c r="L4531" s="14">
        <v>-2.80949723765682E-4</v>
      </c>
      <c r="M4531" s="14">
        <v>-6.3616096083700798E-3</v>
      </c>
    </row>
    <row r="4532" spans="1:13" x14ac:dyDescent="0.55000000000000004">
      <c r="A4532">
        <v>4527</v>
      </c>
      <c r="C4532">
        <f t="shared" si="216"/>
        <v>6.93555914719369E-2</v>
      </c>
      <c r="D4532">
        <f t="shared" si="217"/>
        <v>3.8858487854879093E-4</v>
      </c>
      <c r="E4532" s="2">
        <f t="shared" si="218"/>
        <v>5.0920614252934378E-3</v>
      </c>
      <c r="K4532">
        <v>4527</v>
      </c>
      <c r="L4532" s="14">
        <v>1.81801399038101E-5</v>
      </c>
      <c r="M4532" s="14">
        <v>0.14071427297106101</v>
      </c>
    </row>
    <row r="4533" spans="1:13" x14ac:dyDescent="0.55000000000000004">
      <c r="A4533">
        <v>4528</v>
      </c>
      <c r="C4533">
        <f t="shared" si="216"/>
        <v>-8.188654560199092E-2</v>
      </c>
      <c r="D4533">
        <f t="shared" si="217"/>
        <v>1.0992666520270733E-4</v>
      </c>
      <c r="E4533" s="2">
        <f t="shared" si="218"/>
        <v>0.11184605926002272</v>
      </c>
      <c r="K4533">
        <v>4528</v>
      </c>
      <c r="L4533" s="14">
        <v>3.1275667475299298E-4</v>
      </c>
      <c r="M4533" s="14">
        <v>0.25254739295691597</v>
      </c>
    </row>
    <row r="4534" spans="1:13" x14ac:dyDescent="0.55000000000000004">
      <c r="A4534">
        <v>4529</v>
      </c>
      <c r="C4534">
        <f t="shared" si="216"/>
        <v>-0.212576885759689</v>
      </c>
      <c r="D4534">
        <f t="shared" si="217"/>
        <v>-1.9632082403477517E-4</v>
      </c>
      <c r="E4534" s="2">
        <f t="shared" si="218"/>
        <v>0.26389317372062693</v>
      </c>
      <c r="K4534">
        <v>4529</v>
      </c>
      <c r="L4534" s="14">
        <v>5.2900136020873705E-4</v>
      </c>
      <c r="M4534" s="14">
        <v>0.30112845168642599</v>
      </c>
    </row>
    <row r="4535" spans="1:13" x14ac:dyDescent="0.55000000000000004">
      <c r="A4535">
        <v>4530</v>
      </c>
      <c r="C4535">
        <f t="shared" si="216"/>
        <v>-0.2899149083590481</v>
      </c>
      <c r="D4535">
        <f t="shared" si="217"/>
        <v>-4.5329592455855091E-4</v>
      </c>
      <c r="E4535" s="2">
        <f t="shared" si="218"/>
        <v>0.31832720301918249</v>
      </c>
      <c r="K4535">
        <v>4530</v>
      </c>
      <c r="L4535" s="14">
        <v>6.1275437331401498E-4</v>
      </c>
      <c r="M4535" s="14">
        <v>0.27429002162577798</v>
      </c>
    </row>
    <row r="4536" spans="1:13" x14ac:dyDescent="0.55000000000000004">
      <c r="A4536">
        <v>4531</v>
      </c>
      <c r="C4536">
        <f t="shared" si="216"/>
        <v>-0.29449039988168701</v>
      </c>
      <c r="D4536">
        <f t="shared" si="217"/>
        <v>-5.9650330273810657E-4</v>
      </c>
      <c r="E4536" s="2">
        <f t="shared" si="218"/>
        <v>0.22396021855395767</v>
      </c>
      <c r="K4536">
        <v>4531</v>
      </c>
      <c r="L4536" s="14">
        <v>5.4303925237063496E-4</v>
      </c>
      <c r="M4536" s="14">
        <v>0.17875395407719299</v>
      </c>
    </row>
    <row r="4537" spans="1:13" x14ac:dyDescent="0.55000000000000004">
      <c r="A4537">
        <v>4532</v>
      </c>
      <c r="C4537">
        <f t="shared" si="216"/>
        <v>-0.22515500840059635</v>
      </c>
      <c r="D4537">
        <f t="shared" si="217"/>
        <v>-5.9000092522360718E-4</v>
      </c>
      <c r="E4537" s="2">
        <f t="shared" si="218"/>
        <v>6.9486466862569304E-2</v>
      </c>
      <c r="K4537">
        <v>4532</v>
      </c>
      <c r="L4537" s="14">
        <v>3.3731658190007998E-4</v>
      </c>
      <c r="M4537" s="14">
        <v>3.8447849820951202E-2</v>
      </c>
    </row>
    <row r="4538" spans="1:13" x14ac:dyDescent="0.55000000000000004">
      <c r="A4538">
        <v>4533</v>
      </c>
      <c r="C4538">
        <f t="shared" si="216"/>
        <v>-9.9310455701487527E-2</v>
      </c>
      <c r="D4538">
        <f t="shared" si="217"/>
        <v>-4.3542075171176629E-4</v>
      </c>
      <c r="E4538" s="2">
        <f t="shared" si="218"/>
        <v>1.482866653582997E-4</v>
      </c>
      <c r="K4538">
        <v>4533</v>
      </c>
      <c r="L4538" s="14">
        <v>4.7110880932495802E-5</v>
      </c>
      <c r="M4538" s="14">
        <v>-0.111487756936092</v>
      </c>
    </row>
    <row r="4539" spans="1:13" x14ac:dyDescent="0.55000000000000004">
      <c r="A4539">
        <v>4534</v>
      </c>
      <c r="C4539">
        <f t="shared" si="216"/>
        <v>5.1458928080379975E-2</v>
      </c>
      <c r="D4539">
        <f t="shared" si="217"/>
        <v>-1.7155914746149991E-4</v>
      </c>
      <c r="E4539" s="2">
        <f t="shared" si="218"/>
        <v>8.1201911755496542E-2</v>
      </c>
      <c r="K4539">
        <v>4534</v>
      </c>
      <c r="L4539" s="14">
        <v>-2.54894032419319E-4</v>
      </c>
      <c r="M4539" s="14">
        <v>-0.23350056334865901</v>
      </c>
    </row>
    <row r="4540" spans="1:13" x14ac:dyDescent="0.55000000000000004">
      <c r="A4540">
        <v>4535</v>
      </c>
      <c r="C4540">
        <f t="shared" si="216"/>
        <v>0.18931320558050205</v>
      </c>
      <c r="D4540">
        <f t="shared" si="217"/>
        <v>1.3536018661734853E-4</v>
      </c>
      <c r="E4540" s="2">
        <f t="shared" si="218"/>
        <v>0.23653137218200468</v>
      </c>
      <c r="K4540">
        <v>4535</v>
      </c>
      <c r="L4540" s="14">
        <v>-4.9305915410393795E-4</v>
      </c>
      <c r="M4540" s="14">
        <v>-0.29703170513822302</v>
      </c>
    </row>
    <row r="4541" spans="1:13" x14ac:dyDescent="0.55000000000000004">
      <c r="A4541">
        <v>4536</v>
      </c>
      <c r="C4541">
        <f t="shared" si="216"/>
        <v>0.27965385888784033</v>
      </c>
      <c r="D4541">
        <f t="shared" si="217"/>
        <v>4.08306967025875E-4</v>
      </c>
      <c r="E4541" s="2">
        <f t="shared" si="218"/>
        <v>0.32015597583030003</v>
      </c>
      <c r="K4541">
        <v>4536</v>
      </c>
      <c r="L4541" s="14">
        <v>-6.07734551926295E-4</v>
      </c>
      <c r="M4541" s="14">
        <v>-0.28616941372499599</v>
      </c>
    </row>
    <row r="4542" spans="1:13" x14ac:dyDescent="0.55000000000000004">
      <c r="A4542">
        <v>4537</v>
      </c>
      <c r="C4542">
        <f t="shared" si="216"/>
        <v>0.29980728824996977</v>
      </c>
      <c r="D4542">
        <f t="shared" si="217"/>
        <v>5.7877730513889998E-4</v>
      </c>
      <c r="E4542" s="2">
        <f t="shared" si="218"/>
        <v>0.25345334958914334</v>
      </c>
      <c r="K4542">
        <v>4537</v>
      </c>
      <c r="L4542" s="14">
        <v>-5.7019906110726104E-4</v>
      </c>
      <c r="M4542" s="14">
        <v>-0.20363421737818499</v>
      </c>
    </row>
    <row r="4543" spans="1:13" x14ac:dyDescent="0.55000000000000004">
      <c r="A4543">
        <v>4538</v>
      </c>
      <c r="C4543">
        <f t="shared" si="216"/>
        <v>0.24471540769758127</v>
      </c>
      <c r="D4543">
        <f t="shared" si="217"/>
        <v>6.0398673931967898E-4</v>
      </c>
      <c r="E4543" s="2">
        <f t="shared" si="218"/>
        <v>9.910720968899521E-2</v>
      </c>
      <c r="K4543">
        <v>4538</v>
      </c>
      <c r="L4543" s="14">
        <v>-3.89853678175743E-4</v>
      </c>
      <c r="M4543" s="14">
        <v>-7.0097568034034996E-2</v>
      </c>
    </row>
    <row r="4544" spans="1:13" x14ac:dyDescent="0.55000000000000004">
      <c r="A4544">
        <v>4539</v>
      </c>
      <c r="C4544">
        <f t="shared" si="216"/>
        <v>0.12820511800660978</v>
      </c>
      <c r="D4544">
        <f t="shared" si="217"/>
        <v>4.776082329643425E-4</v>
      </c>
      <c r="E4544" s="2">
        <f t="shared" si="218"/>
        <v>2.2287525570927609E-3</v>
      </c>
      <c r="K4544">
        <v>4539</v>
      </c>
      <c r="L4544" s="14">
        <v>-1.1186702306847099E-4</v>
      </c>
      <c r="M4544" s="14">
        <v>8.0995452077980701E-2</v>
      </c>
    </row>
    <row r="4545" spans="1:13" x14ac:dyDescent="0.55000000000000004">
      <c r="A4545">
        <v>4540</v>
      </c>
      <c r="C4545">
        <f t="shared" si="216"/>
        <v>-2.0481953955836622E-2</v>
      </c>
      <c r="D4545">
        <f t="shared" si="217"/>
        <v>2.3136012731697362E-4</v>
      </c>
      <c r="E4545" s="2">
        <f t="shared" si="218"/>
        <v>5.3956141303505574E-2</v>
      </c>
      <c r="K4545">
        <v>4540</v>
      </c>
      <c r="L4545" s="14">
        <v>1.9413742193892701E-4</v>
      </c>
      <c r="M4545" s="14">
        <v>0.21180265875776</v>
      </c>
    </row>
    <row r="4546" spans="1:13" x14ac:dyDescent="0.55000000000000004">
      <c r="A4546">
        <v>4541</v>
      </c>
      <c r="C4546">
        <f t="shared" si="216"/>
        <v>-0.16402848720070246</v>
      </c>
      <c r="D4546">
        <f t="shared" si="217"/>
        <v>-7.2954493602409387E-5</v>
      </c>
      <c r="E4546" s="2">
        <f t="shared" si="218"/>
        <v>0.20574485227385717</v>
      </c>
      <c r="K4546">
        <v>4541</v>
      </c>
      <c r="L4546" s="14">
        <v>4.5151894528059098E-4</v>
      </c>
      <c r="M4546" s="14">
        <v>0.28956257562335402</v>
      </c>
    </row>
    <row r="4547" spans="1:13" x14ac:dyDescent="0.55000000000000004">
      <c r="A4547">
        <v>4542</v>
      </c>
      <c r="C4547">
        <f t="shared" si="216"/>
        <v>-0.26640732760333885</v>
      </c>
      <c r="D4547">
        <f t="shared" si="217"/>
        <v>-3.5895907438268545E-4</v>
      </c>
      <c r="E4547" s="2">
        <f t="shared" si="218"/>
        <v>0.31495338295119185</v>
      </c>
      <c r="K4547">
        <v>4542</v>
      </c>
      <c r="L4547" s="14">
        <v>5.9581474775654804E-4</v>
      </c>
      <c r="M4547" s="14">
        <v>0.294799749108272</v>
      </c>
    </row>
    <row r="4548" spans="1:13" x14ac:dyDescent="0.55000000000000004">
      <c r="A4548">
        <v>4543</v>
      </c>
      <c r="C4548">
        <f t="shared" si="216"/>
        <v>-0.30192354420029555</v>
      </c>
      <c r="D4548">
        <f t="shared" si="217"/>
        <v>-5.5487249375428321E-4</v>
      </c>
      <c r="E4548" s="2">
        <f t="shared" si="218"/>
        <v>0.27891711499690502</v>
      </c>
      <c r="K4548">
        <v>4543</v>
      </c>
      <c r="L4548" s="14">
        <v>5.9088505049052298E-4</v>
      </c>
      <c r="M4548" s="14">
        <v>0.22620249662415101</v>
      </c>
    </row>
    <row r="4549" spans="1:13" x14ac:dyDescent="0.55000000000000004">
      <c r="A4549">
        <v>4544</v>
      </c>
      <c r="C4549">
        <f t="shared" si="216"/>
        <v>-0.26166331524633868</v>
      </c>
      <c r="D4549">
        <f t="shared" si="217"/>
        <v>-6.1152461297772946E-4</v>
      </c>
      <c r="E4549" s="2">
        <f t="shared" si="218"/>
        <v>0.1314894502805789</v>
      </c>
      <c r="K4549">
        <v>4544</v>
      </c>
      <c r="L4549" s="14">
        <v>4.3796452674441398E-4</v>
      </c>
      <c r="M4549" s="14">
        <v>0.10095142560209799</v>
      </c>
    </row>
    <row r="4550" spans="1:13" x14ac:dyDescent="0.55000000000000004">
      <c r="A4550">
        <v>4545</v>
      </c>
      <c r="C4550">
        <f t="shared" ref="C4550:C4613" si="219">$D$1*COS($B$2*(A4550-$L$2)+$B$1)</f>
        <v>-0.15573110959250047</v>
      </c>
      <c r="D4550">
        <f t="shared" ref="D4550:D4613" si="220">$D$2*COS($B$2*(A4550-$L$3)+$B$3)</f>
        <v>-5.1469694426228613E-4</v>
      </c>
      <c r="E4550" s="2">
        <f t="shared" ref="E4550:E4613" si="221">(M4550-C4550)^2</f>
        <v>1.1267303087142405E-2</v>
      </c>
      <c r="K4550">
        <v>4545</v>
      </c>
      <c r="L4550" s="14">
        <v>1.75353070340492E-4</v>
      </c>
      <c r="M4550" s="14">
        <v>-4.9583556219177698E-2</v>
      </c>
    </row>
    <row r="4551" spans="1:13" x14ac:dyDescent="0.55000000000000004">
      <c r="A4551">
        <v>4546</v>
      </c>
      <c r="C4551">
        <f t="shared" si="219"/>
        <v>-1.0713677981186241E-2</v>
      </c>
      <c r="D4551">
        <f t="shared" si="220"/>
        <v>-2.8869119148748916E-4</v>
      </c>
      <c r="E4551" s="2">
        <f t="shared" si="221"/>
        <v>3.1324168373083841E-2</v>
      </c>
      <c r="K4551">
        <v>4546</v>
      </c>
      <c r="L4551" s="14">
        <v>-1.3117665034167899E-4</v>
      </c>
      <c r="M4551" s="14">
        <v>-0.18770002879130901</v>
      </c>
    </row>
    <row r="4552" spans="1:13" x14ac:dyDescent="0.55000000000000004">
      <c r="A4552">
        <v>4547</v>
      </c>
      <c r="C4552">
        <f t="shared" si="219"/>
        <v>0.13699266097699195</v>
      </c>
      <c r="D4552">
        <f t="shared" si="220"/>
        <v>9.7699652231716879E-6</v>
      </c>
      <c r="E4552" s="2">
        <f t="shared" si="221"/>
        <v>0.17288841399359239</v>
      </c>
      <c r="K4552">
        <v>4547</v>
      </c>
      <c r="L4552" s="14">
        <v>-4.0485236518491798E-4</v>
      </c>
      <c r="M4552" s="14">
        <v>-0.27880586474621499</v>
      </c>
    </row>
    <row r="4553" spans="1:13" x14ac:dyDescent="0.55000000000000004">
      <c r="A4553">
        <v>4548</v>
      </c>
      <c r="C4553">
        <f t="shared" si="219"/>
        <v>0.25031672960489676</v>
      </c>
      <c r="D4553">
        <f t="shared" si="220"/>
        <v>3.0577906659347862E-4</v>
      </c>
      <c r="E4553" s="2">
        <f t="shared" si="221"/>
        <v>0.30293990890130934</v>
      </c>
      <c r="K4553">
        <v>4548</v>
      </c>
      <c r="L4553" s="14">
        <v>-5.7713029364585603E-4</v>
      </c>
      <c r="M4553" s="14">
        <v>-0.30008304228941401</v>
      </c>
    </row>
    <row r="4554" spans="1:13" x14ac:dyDescent="0.55000000000000004">
      <c r="A4554">
        <v>4549</v>
      </c>
      <c r="C4554">
        <f t="shared" si="219"/>
        <v>0.300816575361949</v>
      </c>
      <c r="D4554">
        <f t="shared" si="220"/>
        <v>5.2504406756460594E-4</v>
      </c>
      <c r="E4554" s="2">
        <f t="shared" si="221"/>
        <v>0.29922993479258259</v>
      </c>
      <c r="K4554">
        <v>4549</v>
      </c>
      <c r="L4554" s="14">
        <v>-6.0486235980677396E-4</v>
      </c>
      <c r="M4554" s="14">
        <v>-0.24620256031118501</v>
      </c>
    </row>
    <row r="4555" spans="1:13" x14ac:dyDescent="0.55000000000000004">
      <c r="A4555">
        <v>4550</v>
      </c>
      <c r="C4555">
        <f t="shared" si="219"/>
        <v>0.27581780141346091</v>
      </c>
      <c r="D4555">
        <f t="shared" si="220"/>
        <v>6.1253407462785302E-4</v>
      </c>
      <c r="E4555" s="2">
        <f t="shared" si="221"/>
        <v>0.16522348745740237</v>
      </c>
      <c r="K4555">
        <v>4550</v>
      </c>
      <c r="L4555" s="14">
        <v>-4.8110289566042101E-4</v>
      </c>
      <c r="M4555" s="14">
        <v>-0.13065911977321901</v>
      </c>
    </row>
    <row r="4556" spans="1:13" x14ac:dyDescent="0.55000000000000004">
      <c r="A4556">
        <v>4551</v>
      </c>
      <c r="C4556">
        <f t="shared" si="219"/>
        <v>0.18159457308991256</v>
      </c>
      <c r="D4556">
        <f t="shared" si="220"/>
        <v>5.4629094015539348E-4</v>
      </c>
      <c r="E4556" s="2">
        <f t="shared" si="221"/>
        <v>2.6891363994454614E-2</v>
      </c>
      <c r="K4556">
        <v>4551</v>
      </c>
      <c r="L4556" s="14">
        <v>-2.36848226750228E-4</v>
      </c>
      <c r="M4556" s="14">
        <v>1.7608707862282E-2</v>
      </c>
    </row>
    <row r="4557" spans="1:13" x14ac:dyDescent="0.55000000000000004">
      <c r="A4557">
        <v>4552</v>
      </c>
      <c r="C4557">
        <f t="shared" si="219"/>
        <v>4.1794934629795354E-2</v>
      </c>
      <c r="D4557">
        <f t="shared" si="220"/>
        <v>3.4294029460346529E-4</v>
      </c>
      <c r="E4557" s="2">
        <f t="shared" si="221"/>
        <v>1.4321241763413697E-2</v>
      </c>
      <c r="K4557">
        <v>4552</v>
      </c>
      <c r="L4557" s="14">
        <v>6.6726549849286705E-5</v>
      </c>
      <c r="M4557" s="14">
        <v>0.161466325377182</v>
      </c>
    </row>
    <row r="4558" spans="1:13" x14ac:dyDescent="0.55000000000000004">
      <c r="A4558">
        <v>4553</v>
      </c>
      <c r="C4558">
        <f t="shared" si="219"/>
        <v>-0.10849435145507834</v>
      </c>
      <c r="D4558">
        <f t="shared" si="220"/>
        <v>5.3518863713928109E-5</v>
      </c>
      <c r="E4558" s="2">
        <f t="shared" si="221"/>
        <v>0.13941116933602485</v>
      </c>
      <c r="K4558">
        <v>4553</v>
      </c>
      <c r="L4558" s="14">
        <v>3.5358924809758498E-4</v>
      </c>
      <c r="M4558" s="14">
        <v>0.26488370003700501</v>
      </c>
    </row>
    <row r="4559" spans="1:13" x14ac:dyDescent="0.55000000000000004">
      <c r="A4559">
        <v>4554</v>
      </c>
      <c r="C4559">
        <f t="shared" si="219"/>
        <v>-0.23155384220279479</v>
      </c>
      <c r="D4559">
        <f t="shared" si="220"/>
        <v>-2.4933467387559149E-4</v>
      </c>
      <c r="E4559" s="2">
        <f t="shared" si="221"/>
        <v>0.28463628229653959</v>
      </c>
      <c r="K4559">
        <v>4554</v>
      </c>
      <c r="L4559" s="14">
        <v>5.5189332565139596E-4</v>
      </c>
      <c r="M4559" s="14">
        <v>0.30195930880338201</v>
      </c>
    </row>
    <row r="4560" spans="1:13" x14ac:dyDescent="0.55000000000000004">
      <c r="A4560">
        <v>4555</v>
      </c>
      <c r="C4560">
        <f t="shared" si="219"/>
        <v>-0.29649819932739213</v>
      </c>
      <c r="D4560">
        <f t="shared" si="220"/>
        <v>-4.8961046388470639E-4</v>
      </c>
      <c r="E4560" s="2">
        <f t="shared" si="221"/>
        <v>0.31349420788599902</v>
      </c>
      <c r="K4560">
        <v>4555</v>
      </c>
      <c r="L4560" s="14">
        <v>6.1197229609818299E-4</v>
      </c>
      <c r="M4560" s="14">
        <v>0.26340733546039602</v>
      </c>
    </row>
    <row r="4561" spans="1:13" x14ac:dyDescent="0.55000000000000004">
      <c r="A4561">
        <v>4556</v>
      </c>
      <c r="C4561">
        <f t="shared" si="219"/>
        <v>-0.28702775810697839</v>
      </c>
      <c r="D4561">
        <f t="shared" si="220"/>
        <v>-6.0700434762849117E-4</v>
      </c>
      <c r="E4561" s="2">
        <f t="shared" si="221"/>
        <v>0.19883672604591957</v>
      </c>
      <c r="K4561">
        <v>4556</v>
      </c>
      <c r="L4561" s="14">
        <v>5.1877900858667296E-4</v>
      </c>
      <c r="M4561" s="14">
        <v>0.15888336089087701</v>
      </c>
    </row>
    <row r="4562" spans="1:13" x14ac:dyDescent="0.55000000000000004">
      <c r="A4562">
        <v>4557</v>
      </c>
      <c r="C4562">
        <f t="shared" si="219"/>
        <v>-0.20551939966842486</v>
      </c>
      <c r="D4562">
        <f t="shared" si="220"/>
        <v>-5.7205293475559116E-4</v>
      </c>
      <c r="E4562" s="2">
        <f t="shared" si="221"/>
        <v>4.8437610853951957E-2</v>
      </c>
      <c r="K4562">
        <v>4557</v>
      </c>
      <c r="L4562" s="14">
        <v>2.9565430010330599E-4</v>
      </c>
      <c r="M4562" s="14">
        <v>1.45660629454242E-2</v>
      </c>
    </row>
    <row r="4563" spans="1:13" x14ac:dyDescent="0.55000000000000004">
      <c r="A4563">
        <v>4558</v>
      </c>
      <c r="C4563">
        <f t="shared" si="219"/>
        <v>-7.2430003917638944E-2</v>
      </c>
      <c r="D4563">
        <f t="shared" si="220"/>
        <v>-3.9352829317879263E-4</v>
      </c>
      <c r="E4563" s="2">
        <f t="shared" si="221"/>
        <v>3.7172667496758092E-3</v>
      </c>
      <c r="K4563">
        <v>4558</v>
      </c>
      <c r="L4563" s="14">
        <v>-1.51886194705421E-6</v>
      </c>
      <c r="M4563" s="14">
        <v>-0.13339939582600399</v>
      </c>
    </row>
    <row r="4564" spans="1:13" x14ac:dyDescent="0.55000000000000004">
      <c r="A4564">
        <v>4559</v>
      </c>
      <c r="C4564">
        <f t="shared" si="219"/>
        <v>7.8837796113127093E-2</v>
      </c>
      <c r="D4564">
        <f t="shared" si="220"/>
        <v>-1.1623634493238206E-4</v>
      </c>
      <c r="E4564" s="2">
        <f t="shared" si="221"/>
        <v>0.10679297497451298</v>
      </c>
      <c r="K4564">
        <v>4559</v>
      </c>
      <c r="L4564" s="14">
        <v>-2.98311615600439E-4</v>
      </c>
      <c r="M4564" s="14">
        <v>-0.247954148363038</v>
      </c>
    </row>
    <row r="4565" spans="1:13" x14ac:dyDescent="0.55000000000000004">
      <c r="A4565">
        <v>4560</v>
      </c>
      <c r="C4565">
        <f t="shared" si="219"/>
        <v>0.21031897108681175</v>
      </c>
      <c r="D4565">
        <f t="shared" si="220"/>
        <v>1.9022847582006496E-4</v>
      </c>
      <c r="E4565" s="2">
        <f t="shared" si="221"/>
        <v>0.26084126907178218</v>
      </c>
      <c r="K4565">
        <v>4560</v>
      </c>
      <c r="L4565" s="14">
        <v>-5.2039037453578501E-4</v>
      </c>
      <c r="M4565" s="14">
        <v>-0.30040724624668502</v>
      </c>
    </row>
    <row r="4566" spans="1:13" x14ac:dyDescent="0.55000000000000004">
      <c r="A4566">
        <v>4561</v>
      </c>
      <c r="C4566">
        <f t="shared" si="219"/>
        <v>0.2890145174919907</v>
      </c>
      <c r="D4566">
        <f t="shared" si="220"/>
        <v>4.4894995884417759E-4</v>
      </c>
      <c r="E4566" s="2">
        <f t="shared" si="221"/>
        <v>0.32107636013219587</v>
      </c>
      <c r="K4566">
        <v>4561</v>
      </c>
      <c r="L4566" s="14">
        <v>-6.1213413590113005E-4</v>
      </c>
      <c r="M4566" s="14">
        <v>-0.27762148571659101</v>
      </c>
    </row>
    <row r="4567" spans="1:13" x14ac:dyDescent="0.55000000000000004">
      <c r="A4567">
        <v>4562</v>
      </c>
      <c r="C4567">
        <f t="shared" si="219"/>
        <v>0.29517351194934716</v>
      </c>
      <c r="D4567">
        <f t="shared" si="220"/>
        <v>5.9499446531268904E-4</v>
      </c>
      <c r="E4567" s="2">
        <f t="shared" si="221"/>
        <v>0.23085835298049218</v>
      </c>
      <c r="K4567">
        <v>4562</v>
      </c>
      <c r="L4567" s="14">
        <v>-5.5056510552555003E-4</v>
      </c>
      <c r="M4567" s="14">
        <v>-0.185303701850113</v>
      </c>
    </row>
    <row r="4568" spans="1:13" x14ac:dyDescent="0.55000000000000004">
      <c r="A4568">
        <v>4563</v>
      </c>
      <c r="C4568">
        <f t="shared" si="219"/>
        <v>0.22725017667138733</v>
      </c>
      <c r="D4568">
        <f t="shared" si="220"/>
        <v>5.9170790247594762E-4</v>
      </c>
      <c r="E4568" s="2">
        <f t="shared" si="221"/>
        <v>7.4980477280157568E-2</v>
      </c>
      <c r="K4568">
        <v>4563</v>
      </c>
      <c r="L4568" s="14">
        <v>-3.5110362901314199E-4</v>
      </c>
      <c r="M4568" s="14">
        <v>-4.6575456314565201E-2</v>
      </c>
    </row>
    <row r="4569" spans="1:13" x14ac:dyDescent="0.55000000000000004">
      <c r="A4569">
        <v>4564</v>
      </c>
      <c r="C4569">
        <f t="shared" si="219"/>
        <v>0.1022918371046368</v>
      </c>
      <c r="D4569">
        <f t="shared" si="220"/>
        <v>4.3991512833383258E-4</v>
      </c>
      <c r="E4569" s="2">
        <f t="shared" si="221"/>
        <v>2.3288715868974194E-6</v>
      </c>
      <c r="K4569">
        <v>4564</v>
      </c>
      <c r="L4569" s="14">
        <v>-6.3706070525607994E-5</v>
      </c>
      <c r="M4569" s="14">
        <v>0.10381790118812</v>
      </c>
    </row>
    <row r="4570" spans="1:13" x14ac:dyDescent="0.55000000000000004">
      <c r="A4570">
        <v>4565</v>
      </c>
      <c r="C4570">
        <f t="shared" si="219"/>
        <v>-4.8339597435975892E-2</v>
      </c>
      <c r="D4570">
        <f t="shared" si="220"/>
        <v>1.7771292965393289E-4</v>
      </c>
      <c r="E4570" s="2">
        <f t="shared" si="221"/>
        <v>7.6479359763133678E-2</v>
      </c>
      <c r="K4570">
        <v>4565</v>
      </c>
      <c r="L4570" s="14">
        <v>2.3964706852883501E-4</v>
      </c>
      <c r="M4570" s="14">
        <v>0.228209421298739</v>
      </c>
    </row>
    <row r="4571" spans="1:13" x14ac:dyDescent="0.55000000000000004">
      <c r="A4571">
        <v>4566</v>
      </c>
      <c r="C4571">
        <f t="shared" si="219"/>
        <v>-0.18683881193802715</v>
      </c>
      <c r="D4571">
        <f t="shared" si="220"/>
        <v>-1.2909146847776232E-4</v>
      </c>
      <c r="E4571" s="2">
        <f t="shared" si="221"/>
        <v>0.23259716995609309</v>
      </c>
      <c r="K4571">
        <v>4566</v>
      </c>
      <c r="L4571" s="14">
        <v>4.82979112607749E-4</v>
      </c>
      <c r="M4571" s="14">
        <v>0.29544447613662</v>
      </c>
    </row>
    <row r="4572" spans="1:13" x14ac:dyDescent="0.55000000000000004">
      <c r="A4572">
        <v>4567</v>
      </c>
      <c r="C4572">
        <f t="shared" si="219"/>
        <v>-0.27844542289246121</v>
      </c>
      <c r="D4572">
        <f t="shared" si="220"/>
        <v>-4.0349662905043911E-4</v>
      </c>
      <c r="E4572" s="2">
        <f t="shared" si="221"/>
        <v>0.32163536163838469</v>
      </c>
      <c r="K4572">
        <v>4567</v>
      </c>
      <c r="L4572" s="14">
        <v>6.0534604174916097E-4</v>
      </c>
      <c r="M4572" s="14">
        <v>0.28868362912161499</v>
      </c>
    </row>
    <row r="4573" spans="1:13" x14ac:dyDescent="0.55000000000000004">
      <c r="A4573">
        <v>4568</v>
      </c>
      <c r="C4573">
        <f t="shared" si="219"/>
        <v>-0.30016810186644277</v>
      </c>
      <c r="D4573">
        <f t="shared" si="220"/>
        <v>-5.7663264076992886E-4</v>
      </c>
      <c r="E4573" s="2">
        <f t="shared" si="221"/>
        <v>0.25988408858637446</v>
      </c>
      <c r="K4573">
        <v>4568</v>
      </c>
      <c r="L4573" s="14">
        <v>5.7610029944028601E-4</v>
      </c>
      <c r="M4573" s="14">
        <v>0.209620176329883</v>
      </c>
    </row>
    <row r="4574" spans="1:13" x14ac:dyDescent="0.55000000000000004">
      <c r="A4574">
        <v>4569</v>
      </c>
      <c r="C4574">
        <f t="shared" si="219"/>
        <v>-0.24655491431351928</v>
      </c>
      <c r="D4574">
        <f t="shared" si="220"/>
        <v>-6.0504601410784633E-4</v>
      </c>
      <c r="E4574" s="2">
        <f t="shared" si="221"/>
        <v>0.10537227814422083</v>
      </c>
      <c r="K4574">
        <v>4569</v>
      </c>
      <c r="L4574" s="14">
        <v>4.02566663269796E-4</v>
      </c>
      <c r="M4574" s="14">
        <v>7.8056049987166101E-2</v>
      </c>
    </row>
    <row r="4575" spans="1:13" x14ac:dyDescent="0.55000000000000004">
      <c r="A4575">
        <v>4570</v>
      </c>
      <c r="C4575">
        <f t="shared" si="219"/>
        <v>-0.13106164023512548</v>
      </c>
      <c r="D4575">
        <f t="shared" si="220"/>
        <v>-4.8160559126552278E-4</v>
      </c>
      <c r="E4575" s="2">
        <f t="shared" si="221"/>
        <v>3.3644572800811106E-3</v>
      </c>
      <c r="K4575">
        <v>4570</v>
      </c>
      <c r="L4575" s="14">
        <v>1.2820770894111301E-4</v>
      </c>
      <c r="M4575" s="14">
        <v>-7.3057698299416399E-2</v>
      </c>
    </row>
    <row r="4576" spans="1:13" x14ac:dyDescent="0.55000000000000004">
      <c r="A4576">
        <v>4571</v>
      </c>
      <c r="C4576">
        <f t="shared" si="219"/>
        <v>1.7325342983370778E-2</v>
      </c>
      <c r="D4576">
        <f t="shared" si="220"/>
        <v>-2.3729231645524423E-4</v>
      </c>
      <c r="E4576" s="2">
        <f t="shared" si="221"/>
        <v>4.981780958795274E-2</v>
      </c>
      <c r="K4576">
        <v>4571</v>
      </c>
      <c r="L4576" s="14">
        <v>-1.7826166143475601E-4</v>
      </c>
      <c r="M4576" s="14">
        <v>-0.20587369282985299</v>
      </c>
    </row>
    <row r="4577" spans="1:13" x14ac:dyDescent="0.55000000000000004">
      <c r="A4577">
        <v>4572</v>
      </c>
      <c r="C4577">
        <f t="shared" si="219"/>
        <v>0.16136403030229535</v>
      </c>
      <c r="D4577">
        <f t="shared" si="220"/>
        <v>6.6576328060128617E-5</v>
      </c>
      <c r="E4577" s="2">
        <f t="shared" si="221"/>
        <v>0.20114451268307976</v>
      </c>
      <c r="K4577">
        <v>4572</v>
      </c>
      <c r="L4577" s="14">
        <v>-4.4008429284922798E-4</v>
      </c>
      <c r="M4577" s="14">
        <v>-0.28712734384338401</v>
      </c>
    </row>
    <row r="4578" spans="1:13" x14ac:dyDescent="0.55000000000000004">
      <c r="A4578">
        <v>4573</v>
      </c>
      <c r="C4578">
        <f t="shared" si="219"/>
        <v>0.26490374729817517</v>
      </c>
      <c r="D4578">
        <f t="shared" si="220"/>
        <v>3.5373571754641729E-4</v>
      </c>
      <c r="E4578" s="2">
        <f t="shared" si="221"/>
        <v>0.31513842996060565</v>
      </c>
      <c r="K4578">
        <v>4573</v>
      </c>
      <c r="L4578" s="14">
        <v>-5.9168508303486099E-4</v>
      </c>
      <c r="M4578" s="14">
        <v>-0.29646817038261303</v>
      </c>
    </row>
    <row r="4579" spans="1:13" x14ac:dyDescent="0.55000000000000004">
      <c r="A4579">
        <v>4574</v>
      </c>
      <c r="C4579">
        <f t="shared" si="219"/>
        <v>0.30195820745202562</v>
      </c>
      <c r="D4579">
        <f t="shared" si="220"/>
        <v>5.5211489809031005E-4</v>
      </c>
      <c r="E4579" s="2">
        <f t="shared" si="221"/>
        <v>0.28463816126931968</v>
      </c>
      <c r="K4579">
        <v>4574</v>
      </c>
      <c r="L4579" s="14">
        <v>-5.9509467362664004E-4</v>
      </c>
      <c r="M4579" s="14">
        <v>-0.23155670449450999</v>
      </c>
    </row>
    <row r="4580" spans="1:13" x14ac:dyDescent="0.55000000000000004">
      <c r="A4580">
        <v>4575</v>
      </c>
      <c r="C4580">
        <f t="shared" si="219"/>
        <v>0.26322752230942159</v>
      </c>
      <c r="D4580">
        <f t="shared" si="220"/>
        <v>6.1192487687220377E-4</v>
      </c>
      <c r="E4580" s="2">
        <f t="shared" si="221"/>
        <v>0.13829320806118278</v>
      </c>
      <c r="K4580">
        <v>4575</v>
      </c>
      <c r="L4580" s="14">
        <v>-4.49459111509288E-4</v>
      </c>
      <c r="M4580" s="14">
        <v>-0.10865042549225</v>
      </c>
    </row>
    <row r="4581" spans="1:13" x14ac:dyDescent="0.55000000000000004">
      <c r="A4581">
        <v>4576</v>
      </c>
      <c r="C4581">
        <f t="shared" si="219"/>
        <v>0.15843227746495928</v>
      </c>
      <c r="D4581">
        <f t="shared" si="220"/>
        <v>5.1815460991454904E-4</v>
      </c>
      <c r="E4581" s="2">
        <f t="shared" si="221"/>
        <v>1.3680635982073785E-2</v>
      </c>
      <c r="K4581">
        <v>4576</v>
      </c>
      <c r="L4581" s="14">
        <v>-1.91253726672533E-4</v>
      </c>
      <c r="M4581" s="14">
        <v>4.1468026592849698E-2</v>
      </c>
    </row>
    <row r="4582" spans="1:13" x14ac:dyDescent="0.55000000000000004">
      <c r="A4582">
        <v>4577</v>
      </c>
      <c r="C4582">
        <f t="shared" si="219"/>
        <v>1.3873870463155013E-2</v>
      </c>
      <c r="D4582">
        <f t="shared" si="220"/>
        <v>2.9433845770067857E-4</v>
      </c>
      <c r="E4582" s="2">
        <f t="shared" si="221"/>
        <v>2.7998219079931972E-2</v>
      </c>
      <c r="K4582">
        <v>4577</v>
      </c>
      <c r="L4582" s="14">
        <v>1.14852340461341E-4</v>
      </c>
      <c r="M4582" s="14">
        <v>0.18120055416880901</v>
      </c>
    </row>
    <row r="4583" spans="1:13" x14ac:dyDescent="0.55000000000000004">
      <c r="A4583">
        <v>4578</v>
      </c>
      <c r="C4583">
        <f t="shared" si="219"/>
        <v>-0.13416658558691513</v>
      </c>
      <c r="D4583">
        <f t="shared" si="220"/>
        <v>-3.3504432336394253E-6</v>
      </c>
      <c r="E4583" s="2">
        <f t="shared" si="221"/>
        <v>0.16786790901758897</v>
      </c>
      <c r="K4583">
        <v>4578</v>
      </c>
      <c r="L4583" s="14">
        <v>3.9219292643448E-4</v>
      </c>
      <c r="M4583" s="14">
        <v>0.27555027886656203</v>
      </c>
    </row>
    <row r="4584" spans="1:13" x14ac:dyDescent="0.55000000000000004">
      <c r="A4584">
        <v>4579</v>
      </c>
      <c r="C4584">
        <f t="shared" si="219"/>
        <v>-0.24853405666065942</v>
      </c>
      <c r="D4584">
        <f t="shared" si="220"/>
        <v>-3.0019845353416574E-4</v>
      </c>
      <c r="E4584" s="2">
        <f t="shared" si="221"/>
        <v>0.3018631973340779</v>
      </c>
      <c r="K4584">
        <v>4579</v>
      </c>
      <c r="L4584" s="14">
        <v>5.7130636099382202E-4</v>
      </c>
      <c r="M4584" s="14">
        <v>0.30088672683235501</v>
      </c>
    </row>
    <row r="4585" spans="1:13" x14ac:dyDescent="0.55000000000000004">
      <c r="A4585">
        <v>4580</v>
      </c>
      <c r="C4585">
        <f t="shared" si="219"/>
        <v>-0.30052471819680077</v>
      </c>
      <c r="D4585">
        <f t="shared" si="220"/>
        <v>-5.2170297968341043E-4</v>
      </c>
      <c r="E4585" s="2">
        <f t="shared" si="221"/>
        <v>0.30402976943358911</v>
      </c>
      <c r="K4585">
        <v>4580</v>
      </c>
      <c r="L4585" s="14">
        <v>6.0733257331490101E-4</v>
      </c>
      <c r="M4585" s="14">
        <v>0.25086422749724302</v>
      </c>
    </row>
    <row r="4586" spans="1:13" x14ac:dyDescent="0.55000000000000004">
      <c r="A4586">
        <v>4581</v>
      </c>
      <c r="C4586">
        <f t="shared" si="219"/>
        <v>-0.27709001002399308</v>
      </c>
      <c r="D4586">
        <f t="shared" si="220"/>
        <v>-6.1227105455841026E-4</v>
      </c>
      <c r="E4586" s="2">
        <f t="shared" si="221"/>
        <v>0.17230903626218866</v>
      </c>
      <c r="K4586">
        <v>4581</v>
      </c>
      <c r="L4586" s="14">
        <v>4.9124857503150604E-4</v>
      </c>
      <c r="M4586" s="14">
        <v>0.138011226136764</v>
      </c>
    </row>
    <row r="4587" spans="1:13" x14ac:dyDescent="0.55000000000000004">
      <c r="A4587">
        <v>4582</v>
      </c>
      <c r="C4587">
        <f t="shared" si="219"/>
        <v>-0.18411154993089746</v>
      </c>
      <c r="D4587">
        <f t="shared" si="220"/>
        <v>-5.4917200039106869E-4</v>
      </c>
      <c r="E4587" s="2">
        <f t="shared" si="221"/>
        <v>3.0521490048487365E-2</v>
      </c>
      <c r="K4587">
        <v>4582</v>
      </c>
      <c r="L4587" s="14">
        <v>2.5212832364655802E-4</v>
      </c>
      <c r="M4587" s="14">
        <v>-9.4075429691584198E-3</v>
      </c>
    </row>
    <row r="4588" spans="1:13" x14ac:dyDescent="0.55000000000000004">
      <c r="A4588">
        <v>4583</v>
      </c>
      <c r="C4588">
        <f t="shared" si="219"/>
        <v>-4.4924971567829104E-2</v>
      </c>
      <c r="D4588">
        <f t="shared" si="220"/>
        <v>-3.4824234975308198E-4</v>
      </c>
      <c r="E4588" s="2">
        <f t="shared" si="221"/>
        <v>1.2000142738989548E-2</v>
      </c>
      <c r="K4588">
        <v>4583</v>
      </c>
      <c r="L4588" s="14">
        <v>-5.0139030486237601E-5</v>
      </c>
      <c r="M4588" s="14">
        <v>-0.154470134578295</v>
      </c>
    </row>
    <row r="4589" spans="1:13" x14ac:dyDescent="0.55000000000000004">
      <c r="A4589">
        <v>4584</v>
      </c>
      <c r="C4589">
        <f t="shared" si="219"/>
        <v>0.10553682771549835</v>
      </c>
      <c r="D4589">
        <f t="shared" si="220"/>
        <v>-5.991120969338763E-5</v>
      </c>
      <c r="E4589" s="2">
        <f t="shared" si="221"/>
        <v>0.13423544049889899</v>
      </c>
      <c r="K4589">
        <v>4584</v>
      </c>
      <c r="L4589" s="14">
        <v>-3.39848753393791E-4</v>
      </c>
      <c r="M4589" s="14">
        <v>-0.26084472271915299</v>
      </c>
    </row>
    <row r="4590" spans="1:13" x14ac:dyDescent="0.55000000000000004">
      <c r="A4590">
        <v>4585</v>
      </c>
      <c r="C4590">
        <f t="shared" si="219"/>
        <v>0.22951110778063144</v>
      </c>
      <c r="D4590">
        <f t="shared" si="220"/>
        <v>2.4345638116715228E-4</v>
      </c>
      <c r="E4590" s="2">
        <f t="shared" si="221"/>
        <v>0.28238621472393566</v>
      </c>
      <c r="K4590">
        <v>4585</v>
      </c>
      <c r="L4590" s="14">
        <v>-5.4444124774526397E-4</v>
      </c>
      <c r="M4590" s="14">
        <v>-0.30188913189181699</v>
      </c>
    </row>
    <row r="4591" spans="1:13" x14ac:dyDescent="0.55000000000000004">
      <c r="A4591">
        <v>4586</v>
      </c>
      <c r="C4591">
        <f t="shared" si="219"/>
        <v>0.2958829375051914</v>
      </c>
      <c r="D4591">
        <f t="shared" si="220"/>
        <v>4.8572155201252227E-4</v>
      </c>
      <c r="E4591" s="2">
        <f t="shared" si="221"/>
        <v>0.31720153089473235</v>
      </c>
      <c r="K4591">
        <v>4586</v>
      </c>
      <c r="L4591" s="14">
        <v>-6.1267505413063804E-4</v>
      </c>
      <c r="M4591" s="14">
        <v>-0.26732353519796598</v>
      </c>
    </row>
    <row r="4592" spans="1:13" x14ac:dyDescent="0.55000000000000004">
      <c r="A4592">
        <v>4587</v>
      </c>
      <c r="C4592">
        <f t="shared" si="219"/>
        <v>0.28799438663342236</v>
      </c>
      <c r="D4592">
        <f t="shared" si="220"/>
        <v>6.0608085150072209E-4</v>
      </c>
      <c r="E4592" s="2">
        <f t="shared" si="221"/>
        <v>0.20593397475759539</v>
      </c>
      <c r="K4592">
        <v>4587</v>
      </c>
      <c r="L4592" s="14">
        <v>-5.2746059244889202E-4</v>
      </c>
      <c r="M4592" s="14">
        <v>-0.16580510075896701</v>
      </c>
    </row>
    <row r="4593" spans="1:13" x14ac:dyDescent="0.55000000000000004">
      <c r="A4593">
        <v>4588</v>
      </c>
      <c r="C4593">
        <f t="shared" si="219"/>
        <v>0.20782531515667915</v>
      </c>
      <c r="D4593">
        <f t="shared" si="220"/>
        <v>5.7432663243295204E-4</v>
      </c>
      <c r="E4593" s="2">
        <f t="shared" si="221"/>
        <v>5.3169472390777149E-2</v>
      </c>
      <c r="K4593">
        <v>4588</v>
      </c>
      <c r="L4593" s="14">
        <v>-3.1014035326036203E-4</v>
      </c>
      <c r="M4593" s="14">
        <v>-2.2759750254715501E-2</v>
      </c>
    </row>
    <row r="4594" spans="1:13" x14ac:dyDescent="0.55000000000000004">
      <c r="A4594">
        <v>4589</v>
      </c>
      <c r="C4594">
        <f t="shared" si="219"/>
        <v>7.5496470187803422E-2</v>
      </c>
      <c r="D4594">
        <f t="shared" si="220"/>
        <v>3.9842853447278069E-4</v>
      </c>
      <c r="E4594" s="2">
        <f t="shared" si="221"/>
        <v>2.5491846324185653E-3</v>
      </c>
      <c r="K4594">
        <v>4589</v>
      </c>
      <c r="L4594" s="14">
        <v>-1.5143538626702301E-5</v>
      </c>
      <c r="M4594" s="14">
        <v>0.12598592089207</v>
      </c>
    </row>
    <row r="4595" spans="1:13" x14ac:dyDescent="0.55000000000000004">
      <c r="A4595">
        <v>4590</v>
      </c>
      <c r="C4595">
        <f t="shared" si="219"/>
        <v>-7.578039746047717E-2</v>
      </c>
      <c r="D4595">
        <f t="shared" si="220"/>
        <v>1.2253327256553985E-4</v>
      </c>
      <c r="E4595" s="2">
        <f t="shared" si="221"/>
        <v>0.10173422748631818</v>
      </c>
      <c r="K4595">
        <v>4590</v>
      </c>
      <c r="L4595" s="14">
        <v>2.83646069199708E-4</v>
      </c>
      <c r="M4595" s="14">
        <v>0.243177636591525</v>
      </c>
    </row>
    <row r="4596" spans="1:13" x14ac:dyDescent="0.55000000000000004">
      <c r="A4596">
        <v>4591</v>
      </c>
      <c r="C4596">
        <f t="shared" si="219"/>
        <v>-0.20803798267021772</v>
      </c>
      <c r="D4596">
        <f t="shared" si="220"/>
        <v>-1.8411525795919623E-4</v>
      </c>
      <c r="E4596" s="2">
        <f t="shared" si="221"/>
        <v>0.25755826712594776</v>
      </c>
      <c r="K4596">
        <v>4591</v>
      </c>
      <c r="L4596" s="14">
        <v>5.1139475938258598E-4</v>
      </c>
      <c r="M4596" s="14">
        <v>0.29946400464209599</v>
      </c>
    </row>
    <row r="4597" spans="1:13" x14ac:dyDescent="0.55000000000000004">
      <c r="A4597">
        <v>4592</v>
      </c>
      <c r="C4597">
        <f t="shared" si="219"/>
        <v>-0.28808241932181738</v>
      </c>
      <c r="D4597">
        <f t="shared" si="220"/>
        <v>-4.4455473957481865E-4</v>
      </c>
      <c r="E4597" s="2">
        <f t="shared" si="221"/>
        <v>0.32356776720788677</v>
      </c>
      <c r="K4597">
        <v>4592</v>
      </c>
      <c r="L4597" s="14">
        <v>6.1106145961532798E-4</v>
      </c>
      <c r="M4597" s="14">
        <v>0.28074775499024102</v>
      </c>
    </row>
    <row r="4598" spans="1:13" x14ac:dyDescent="0.55000000000000004">
      <c r="A4598">
        <v>4593</v>
      </c>
      <c r="C4598">
        <f t="shared" si="219"/>
        <v>-0.29582424102082999</v>
      </c>
      <c r="D4598">
        <f t="shared" si="220"/>
        <v>-5.934203520318313E-4</v>
      </c>
      <c r="E4598" s="2">
        <f t="shared" si="221"/>
        <v>0.23769596291094022</v>
      </c>
      <c r="K4598">
        <v>4593</v>
      </c>
      <c r="L4598" s="14">
        <v>5.5768402653732401E-4</v>
      </c>
      <c r="M4598" s="14">
        <v>0.19171648846845099</v>
      </c>
    </row>
    <row r="4599" spans="1:13" x14ac:dyDescent="0.55000000000000004">
      <c r="A4599">
        <v>4594</v>
      </c>
      <c r="C4599">
        <f t="shared" si="219"/>
        <v>-0.22932041370386458</v>
      </c>
      <c r="D4599">
        <f t="shared" si="220"/>
        <v>-5.9334996443741086E-4</v>
      </c>
      <c r="E4599" s="2">
        <f t="shared" si="221"/>
        <v>8.0649781537067089E-2</v>
      </c>
      <c r="K4599">
        <v>4594</v>
      </c>
      <c r="L4599" s="14">
        <v>3.6463116939251399E-4</v>
      </c>
      <c r="M4599" s="14">
        <v>5.4668638086987201E-2</v>
      </c>
    </row>
    <row r="4600" spans="1:13" x14ac:dyDescent="0.55000000000000004">
      <c r="A4600">
        <v>4595</v>
      </c>
      <c r="C4600">
        <f t="shared" si="219"/>
        <v>-0.10526199624008303</v>
      </c>
      <c r="D4600">
        <f t="shared" si="220"/>
        <v>-4.4436124259717591E-4</v>
      </c>
      <c r="E4600" s="2">
        <f t="shared" si="221"/>
        <v>8.4468679687303949E-5</v>
      </c>
      <c r="K4600">
        <v>4595</v>
      </c>
      <c r="L4600" s="14">
        <v>8.0254173865795805E-5</v>
      </c>
      <c r="M4600" s="14">
        <v>-9.6071311842971796E-2</v>
      </c>
    </row>
    <row r="4601" spans="1:13" x14ac:dyDescent="0.55000000000000004">
      <c r="A4601">
        <v>4596</v>
      </c>
      <c r="C4601">
        <f t="shared" si="219"/>
        <v>4.5214963534553093E-2</v>
      </c>
      <c r="D4601">
        <f t="shared" si="220"/>
        <v>-1.8384721525575493E-4</v>
      </c>
      <c r="E4601" s="2">
        <f t="shared" si="221"/>
        <v>7.1805010385804335E-2</v>
      </c>
      <c r="K4601">
        <v>4596</v>
      </c>
      <c r="L4601" s="14">
        <v>-2.2422297736636099E-4</v>
      </c>
      <c r="M4601" s="14">
        <v>-0.222749605738708</v>
      </c>
    </row>
    <row r="4602" spans="1:13" x14ac:dyDescent="0.55000000000000004">
      <c r="A4602">
        <v>4597</v>
      </c>
      <c r="C4602">
        <f t="shared" si="219"/>
        <v>0.18434392051782808</v>
      </c>
      <c r="D4602">
        <f t="shared" si="220"/>
        <v>1.2280858792303761E-4</v>
      </c>
      <c r="E4602" s="2">
        <f t="shared" si="221"/>
        <v>0.22846755667213706</v>
      </c>
      <c r="K4602">
        <v>4597</v>
      </c>
      <c r="L4602" s="14">
        <v>-4.72542092938746E-4</v>
      </c>
      <c r="M4602" s="14">
        <v>-0.29363887903895203</v>
      </c>
    </row>
    <row r="4603" spans="1:13" x14ac:dyDescent="0.55000000000000004">
      <c r="A4603">
        <v>4598</v>
      </c>
      <c r="C4603">
        <f t="shared" si="219"/>
        <v>0.27720643911179599</v>
      </c>
      <c r="D4603">
        <f t="shared" si="220"/>
        <v>3.9864202412940274E-4</v>
      </c>
      <c r="E4603" s="2">
        <f t="shared" si="221"/>
        <v>0.32284091315250368</v>
      </c>
      <c r="K4603">
        <v>4598</v>
      </c>
      <c r="L4603" s="14">
        <v>-6.0251010989629996E-4</v>
      </c>
      <c r="M4603" s="14">
        <v>-0.29098447348053302</v>
      </c>
    </row>
    <row r="4604" spans="1:13" x14ac:dyDescent="0.55000000000000004">
      <c r="A4604">
        <v>4599</v>
      </c>
      <c r="C4604">
        <f t="shared" si="219"/>
        <v>0.30049598453856669</v>
      </c>
      <c r="D4604">
        <f t="shared" si="220"/>
        <v>5.7442471499081799E-4</v>
      </c>
      <c r="E4604" s="2">
        <f t="shared" si="221"/>
        <v>0.26620149868029302</v>
      </c>
      <c r="K4604">
        <v>4599</v>
      </c>
      <c r="L4604" s="14">
        <v>-5.8157573212895997E-4</v>
      </c>
      <c r="M4604" s="14">
        <v>-0.21545120140229401</v>
      </c>
    </row>
    <row r="4605" spans="1:13" x14ac:dyDescent="0.55000000000000004">
      <c r="A4605">
        <v>4600</v>
      </c>
      <c r="C4605">
        <f t="shared" si="219"/>
        <v>0.24836737179894755</v>
      </c>
      <c r="D4605">
        <f t="shared" si="220"/>
        <v>6.0603891030183482E-4</v>
      </c>
      <c r="E4605" s="2">
        <f t="shared" si="221"/>
        <v>0.11177267817416081</v>
      </c>
      <c r="K4605">
        <v>4600</v>
      </c>
      <c r="L4605" s="14">
        <v>-4.1498210441600697E-4</v>
      </c>
      <c r="M4605" s="14">
        <v>-8.5956839370630797E-2</v>
      </c>
    </row>
    <row r="4606" spans="1:13" x14ac:dyDescent="0.55000000000000004">
      <c r="A4606">
        <v>4601</v>
      </c>
      <c r="C4606">
        <f t="shared" si="219"/>
        <v>0.13390378390857804</v>
      </c>
      <c r="D4606">
        <f t="shared" si="220"/>
        <v>4.8555011341647403E-4</v>
      </c>
      <c r="E4606" s="2">
        <f t="shared" si="221"/>
        <v>4.7386478840194084E-3</v>
      </c>
      <c r="K4606">
        <v>4601</v>
      </c>
      <c r="L4606" s="14">
        <v>-1.44453634289989E-4</v>
      </c>
      <c r="M4606" s="14">
        <v>6.5065946318925302E-2</v>
      </c>
    </row>
    <row r="4607" spans="1:13" x14ac:dyDescent="0.55000000000000004">
      <c r="A4607">
        <v>4602</v>
      </c>
      <c r="C4607">
        <f t="shared" si="219"/>
        <v>-1.416683127627635E-2</v>
      </c>
      <c r="D4607">
        <f t="shared" si="220"/>
        <v>2.431984726472455E-4</v>
      </c>
      <c r="E4607" s="2">
        <f t="shared" si="221"/>
        <v>4.5778622019540915E-2</v>
      </c>
      <c r="K4607">
        <v>4602</v>
      </c>
      <c r="L4607" s="14">
        <v>1.6225414466924601E-4</v>
      </c>
      <c r="M4607" s="14">
        <v>0.199792562113079</v>
      </c>
    </row>
    <row r="4608" spans="1:13" x14ac:dyDescent="0.55000000000000004">
      <c r="A4608">
        <v>4603</v>
      </c>
      <c r="C4608">
        <f t="shared" si="219"/>
        <v>-0.15868187042389539</v>
      </c>
      <c r="D4608">
        <f t="shared" si="220"/>
        <v>-6.0190858539374838E-5</v>
      </c>
      <c r="E4608" s="2">
        <f t="shared" si="221"/>
        <v>0.19639234705683245</v>
      </c>
      <c r="K4608">
        <v>4603</v>
      </c>
      <c r="L4608" s="14">
        <v>4.2832436654443001E-4</v>
      </c>
      <c r="M4608" s="14">
        <v>0.28447989130293999</v>
      </c>
    </row>
    <row r="4609" spans="1:13" x14ac:dyDescent="0.55000000000000004">
      <c r="A4609">
        <v>4604</v>
      </c>
      <c r="C4609">
        <f t="shared" si="219"/>
        <v>-0.26337110484248349</v>
      </c>
      <c r="D4609">
        <f t="shared" si="220"/>
        <v>-3.4847355295157534E-4</v>
      </c>
      <c r="E4609" s="2">
        <f t="shared" si="221"/>
        <v>0.31504486080335536</v>
      </c>
      <c r="K4609">
        <v>4604</v>
      </c>
      <c r="L4609" s="14">
        <v>5.8711809368709896E-4</v>
      </c>
      <c r="M4609" s="14">
        <v>0.29791746693085602</v>
      </c>
    </row>
    <row r="4610" spans="1:13" x14ac:dyDescent="0.55000000000000004">
      <c r="A4610">
        <v>4605</v>
      </c>
      <c r="C4610">
        <f t="shared" si="219"/>
        <v>-0.30195974336989334</v>
      </c>
      <c r="D4610">
        <f t="shared" si="220"/>
        <v>-5.4929673081706117E-4</v>
      </c>
      <c r="E4610" s="2">
        <f t="shared" si="221"/>
        <v>0.29019716012419455</v>
      </c>
      <c r="K4610">
        <v>4605</v>
      </c>
      <c r="L4610" s="14">
        <v>5.9886445204960495E-4</v>
      </c>
      <c r="M4610" s="14">
        <v>0.23673976482014999</v>
      </c>
    </row>
    <row r="4611" spans="1:13" x14ac:dyDescent="0.55000000000000004">
      <c r="A4611">
        <v>4606</v>
      </c>
      <c r="C4611">
        <f t="shared" si="219"/>
        <v>-0.26476285111783848</v>
      </c>
      <c r="D4611">
        <f t="shared" si="220"/>
        <v>-6.1225800750388051E-4</v>
      </c>
      <c r="E4611" s="2">
        <f t="shared" si="221"/>
        <v>0.14518536300126303</v>
      </c>
      <c r="K4611">
        <v>4606</v>
      </c>
      <c r="L4611" s="14">
        <v>4.6062149331094199E-4</v>
      </c>
      <c r="M4611" s="14">
        <v>0.116269119983358</v>
      </c>
    </row>
    <row r="4612" spans="1:13" x14ac:dyDescent="0.55000000000000004">
      <c r="A4612">
        <v>4607</v>
      </c>
      <c r="C4612">
        <f t="shared" si="219"/>
        <v>-0.16111606399516407</v>
      </c>
      <c r="D4612">
        <f t="shared" si="220"/>
        <v>-5.2155542968439737E-4</v>
      </c>
      <c r="E4612" s="2">
        <f t="shared" si="221"/>
        <v>1.6331361837466196E-2</v>
      </c>
      <c r="K4612">
        <v>4607</v>
      </c>
      <c r="L4612" s="14">
        <v>2.0701302408426101E-4</v>
      </c>
      <c r="M4612" s="14">
        <v>-3.3321847234521099E-2</v>
      </c>
    </row>
    <row r="4613" spans="1:13" x14ac:dyDescent="0.55000000000000004">
      <c r="A4613">
        <v>4608</v>
      </c>
      <c r="C4613">
        <f t="shared" si="219"/>
        <v>-1.703254086581793E-2</v>
      </c>
      <c r="D4613">
        <f t="shared" si="220"/>
        <v>-2.999534325301064E-4</v>
      </c>
      <c r="E4613" s="2">
        <f t="shared" si="221"/>
        <v>2.4817153421251587E-2</v>
      </c>
      <c r="K4613">
        <v>4608</v>
      </c>
      <c r="L4613" s="14">
        <v>-9.84431412398895E-5</v>
      </c>
      <c r="M4613" s="14">
        <v>-0.17456715109878099</v>
      </c>
    </row>
    <row r="4614" spans="1:13" x14ac:dyDescent="0.55000000000000004">
      <c r="A4614">
        <v>4609</v>
      </c>
      <c r="C4614">
        <f t="shared" ref="C4614:C4677" si="222">$D$1*COS($B$2*(A4614-$L$2)+$B$1)</f>
        <v>0.13132579100337308</v>
      </c>
      <c r="D4614">
        <f t="shared" ref="D4614:D4677" si="223">$D$2*COS($B$2*(A4614-$L$3)+$B$3)</f>
        <v>-3.069446327460189E-6</v>
      </c>
      <c r="E4614" s="2">
        <f t="shared" ref="E4614:E4677" si="224">(M4614-C4614)^2</f>
        <v>0.16274513068936314</v>
      </c>
      <c r="K4614">
        <v>4609</v>
      </c>
      <c r="L4614" s="14">
        <v>-3.79243611143598E-4</v>
      </c>
      <c r="M4614" s="14">
        <v>-0.27209102903436799</v>
      </c>
    </row>
    <row r="4615" spans="1:13" x14ac:dyDescent="0.55000000000000004">
      <c r="A4615">
        <v>4610</v>
      </c>
      <c r="C4615">
        <f t="shared" si="222"/>
        <v>0.24672411745748965</v>
      </c>
      <c r="D4615">
        <f t="shared" si="223"/>
        <v>2.9458490620067269E-4</v>
      </c>
      <c r="E4615" s="2">
        <f t="shared" si="224"/>
        <v>0.30051462046715882</v>
      </c>
      <c r="K4615">
        <v>4610</v>
      </c>
      <c r="L4615" s="14">
        <v>-5.6506016597983203E-4</v>
      </c>
      <c r="M4615" s="14">
        <v>-0.30146802081809598</v>
      </c>
    </row>
    <row r="4616" spans="1:13" x14ac:dyDescent="0.55000000000000004">
      <c r="A4616">
        <v>4611</v>
      </c>
      <c r="C4616">
        <f t="shared" si="222"/>
        <v>0.30019989096351768</v>
      </c>
      <c r="D4616">
        <f t="shared" si="223"/>
        <v>5.1830465663404133E-4</v>
      </c>
      <c r="E4616" s="2">
        <f t="shared" si="224"/>
        <v>0.30862510001050225</v>
      </c>
      <c r="K4616">
        <v>4611</v>
      </c>
      <c r="L4616" s="14">
        <v>-6.0935389686763699E-4</v>
      </c>
      <c r="M4616" s="14">
        <v>-0.25534047661610498</v>
      </c>
    </row>
    <row r="4617" spans="1:13" x14ac:dyDescent="0.55000000000000004">
      <c r="A4617">
        <v>4612</v>
      </c>
      <c r="C4617">
        <f t="shared" si="222"/>
        <v>0.27833181954933589</v>
      </c>
      <c r="D4617">
        <f t="shared" si="223"/>
        <v>6.1194086324759033E-4</v>
      </c>
      <c r="E4617" s="2">
        <f t="shared" si="224"/>
        <v>0.17943115298035031</v>
      </c>
      <c r="K4617">
        <v>4612</v>
      </c>
      <c r="L4617" s="14">
        <v>-5.0103116412780497E-4</v>
      </c>
      <c r="M4617" s="14">
        <v>-0.145261326028293</v>
      </c>
    </row>
    <row r="4618" spans="1:13" x14ac:dyDescent="0.55000000000000004">
      <c r="A4618">
        <v>4613</v>
      </c>
      <c r="C4618">
        <f t="shared" si="222"/>
        <v>0.18660832819753156</v>
      </c>
      <c r="D4618">
        <f t="shared" si="223"/>
        <v>5.519928118759526E-4</v>
      </c>
      <c r="E4618" s="2">
        <f t="shared" si="224"/>
        <v>3.4376461459390661E-2</v>
      </c>
      <c r="K4618">
        <v>4613</v>
      </c>
      <c r="L4618" s="14">
        <v>-2.6722206816047402E-4</v>
      </c>
      <c r="M4618" s="14">
        <v>1.1994247991492599E-3</v>
      </c>
    </row>
    <row r="4619" spans="1:13" x14ac:dyDescent="0.55000000000000004">
      <c r="A4619">
        <v>4614</v>
      </c>
      <c r="C4619">
        <f t="shared" si="222"/>
        <v>4.8050079861781815E-2</v>
      </c>
      <c r="D4619">
        <f t="shared" si="223"/>
        <v>3.5350619981238963E-4</v>
      </c>
      <c r="E4619" s="2">
        <f t="shared" si="224"/>
        <v>9.8624150012400907E-3</v>
      </c>
      <c r="K4619">
        <v>4614</v>
      </c>
      <c r="L4619" s="14">
        <v>3.3514452503007102E-5</v>
      </c>
      <c r="M4619" s="14">
        <v>0.147359772244953</v>
      </c>
    </row>
    <row r="4620" spans="1:13" x14ac:dyDescent="0.55000000000000004">
      <c r="A4620">
        <v>4615</v>
      </c>
      <c r="C4620">
        <f t="shared" si="222"/>
        <v>-0.10256772570568023</v>
      </c>
      <c r="D4620">
        <f t="shared" si="223"/>
        <v>6.6296982913449908E-5</v>
      </c>
      <c r="E4620" s="2">
        <f t="shared" si="224"/>
        <v>0.12901075821585259</v>
      </c>
      <c r="K4620">
        <v>4615</v>
      </c>
      <c r="L4620" s="14">
        <v>3.2585707062854097E-4</v>
      </c>
      <c r="M4620" s="14">
        <v>0.25661295057834899</v>
      </c>
    </row>
    <row r="4621" spans="1:13" x14ac:dyDescent="0.55000000000000004">
      <c r="A4621">
        <v>4616</v>
      </c>
      <c r="C4621">
        <f t="shared" si="222"/>
        <v>-0.22744319407713534</v>
      </c>
      <c r="D4621">
        <f t="shared" si="223"/>
        <v>-2.3755137926724412E-4</v>
      </c>
      <c r="E4621" s="2">
        <f t="shared" si="224"/>
        <v>0.27988228214884475</v>
      </c>
      <c r="K4621">
        <v>4616</v>
      </c>
      <c r="L4621" s="14">
        <v>5.36586763944649E-4</v>
      </c>
      <c r="M4621" s="14">
        <v>0.301595823528225</v>
      </c>
    </row>
    <row r="4622" spans="1:13" x14ac:dyDescent="0.55000000000000004">
      <c r="A4622">
        <v>4617</v>
      </c>
      <c r="C4622">
        <f t="shared" si="222"/>
        <v>-0.29523521485691268</v>
      </c>
      <c r="D4622">
        <f t="shared" si="223"/>
        <v>-4.817793524348858E-4</v>
      </c>
      <c r="E4622" s="2">
        <f t="shared" si="224"/>
        <v>0.32067005566035151</v>
      </c>
      <c r="K4622">
        <v>4617</v>
      </c>
      <c r="L4622" s="14">
        <v>6.1292497348820296E-4</v>
      </c>
      <c r="M4622" s="14">
        <v>0.27104215151079902</v>
      </c>
    </row>
    <row r="4623" spans="1:13" x14ac:dyDescent="0.55000000000000004">
      <c r="A4623">
        <v>4618</v>
      </c>
      <c r="C4623">
        <f t="shared" si="222"/>
        <v>-0.28892941977361403</v>
      </c>
      <c r="D4623">
        <f t="shared" si="223"/>
        <v>-6.0509086324848113E-4</v>
      </c>
      <c r="E4623" s="2">
        <f t="shared" si="224"/>
        <v>0.2130133663872808</v>
      </c>
      <c r="K4623">
        <v>4618</v>
      </c>
      <c r="L4623" s="14">
        <v>5.35752321111148E-4</v>
      </c>
      <c r="M4623" s="14">
        <v>0.17260429122405599</v>
      </c>
    </row>
    <row r="4624" spans="1:13" x14ac:dyDescent="0.55000000000000004">
      <c r="A4624">
        <v>4619</v>
      </c>
      <c r="C4624">
        <f t="shared" si="222"/>
        <v>-0.2101084304760879</v>
      </c>
      <c r="D4624">
        <f t="shared" si="223"/>
        <v>-5.7653732169012247E-4</v>
      </c>
      <c r="E4624" s="2">
        <f t="shared" si="224"/>
        <v>5.8102714161153375E-2</v>
      </c>
      <c r="K4624">
        <v>4619</v>
      </c>
      <c r="L4624" s="14">
        <v>3.2439717634569502E-4</v>
      </c>
      <c r="M4624" s="14">
        <v>3.0936615440963398E-2</v>
      </c>
    </row>
    <row r="4625" spans="1:13" x14ac:dyDescent="0.55000000000000004">
      <c r="A4625">
        <v>4620</v>
      </c>
      <c r="C4625">
        <f t="shared" si="222"/>
        <v>-7.8554653865504365E-2</v>
      </c>
      <c r="D4625">
        <f t="shared" si="223"/>
        <v>-4.0328506483341443E-4</v>
      </c>
      <c r="E4625" s="2">
        <f t="shared" si="224"/>
        <v>1.5939795724983462E-3</v>
      </c>
      <c r="K4625">
        <v>4620</v>
      </c>
      <c r="L4625" s="14">
        <v>3.1794746350483099E-5</v>
      </c>
      <c r="M4625" s="14">
        <v>-0.118479327596148</v>
      </c>
    </row>
    <row r="4626" spans="1:13" x14ac:dyDescent="0.55000000000000004">
      <c r="A4626">
        <v>4621</v>
      </c>
      <c r="C4626">
        <f t="shared" si="222"/>
        <v>7.2714685066173804E-2</v>
      </c>
      <c r="D4626">
        <f t="shared" si="223"/>
        <v>-1.2881675727669935E-4</v>
      </c>
      <c r="E4626" s="2">
        <f t="shared" si="224"/>
        <v>9.6681241561434039E-2</v>
      </c>
      <c r="K4626">
        <v>4621</v>
      </c>
      <c r="L4626" s="14">
        <v>-2.6877087510849499E-4</v>
      </c>
      <c r="M4626" s="14">
        <v>-0.238221388044416</v>
      </c>
    </row>
    <row r="4627" spans="1:13" x14ac:dyDescent="0.55000000000000004">
      <c r="A4627">
        <v>4622</v>
      </c>
      <c r="C4627">
        <f t="shared" si="222"/>
        <v>0.20573417075019207</v>
      </c>
      <c r="D4627">
        <f t="shared" si="223"/>
        <v>1.7798184111466304E-4</v>
      </c>
      <c r="E4627" s="2">
        <f t="shared" si="224"/>
        <v>0.25404986467587148</v>
      </c>
      <c r="K4627">
        <v>4622</v>
      </c>
      <c r="L4627" s="14">
        <v>-5.0202116356308903E-4</v>
      </c>
      <c r="M4627" s="14">
        <v>-0.29829942403875798</v>
      </c>
    </row>
    <row r="4628" spans="1:13" x14ac:dyDescent="0.55000000000000004">
      <c r="A4628">
        <v>4623</v>
      </c>
      <c r="C4628">
        <f t="shared" si="222"/>
        <v>0.28711871610747169</v>
      </c>
      <c r="D4628">
        <f t="shared" si="223"/>
        <v>4.4011074894268658E-4</v>
      </c>
      <c r="E4628" s="2">
        <f t="shared" si="224"/>
        <v>0.32579578435106432</v>
      </c>
      <c r="K4628">
        <v>4623</v>
      </c>
      <c r="L4628" s="14">
        <v>-6.0953713729010697E-4</v>
      </c>
      <c r="M4628" s="14">
        <v>-0.28366651876731402</v>
      </c>
    </row>
    <row r="4629" spans="1:13" x14ac:dyDescent="0.55000000000000004">
      <c r="A4629">
        <v>4624</v>
      </c>
      <c r="C4629">
        <f t="shared" si="222"/>
        <v>0.29644251570572877</v>
      </c>
      <c r="D4629">
        <f t="shared" si="223"/>
        <v>5.9178113558888907E-4</v>
      </c>
      <c r="E4629" s="2">
        <f t="shared" si="224"/>
        <v>0.24446111373622267</v>
      </c>
      <c r="K4629">
        <v>4624</v>
      </c>
      <c r="L4629" s="14">
        <v>-5.6439075368894004E-4</v>
      </c>
      <c r="M4629" s="14">
        <v>-0.19798757413126999</v>
      </c>
    </row>
    <row r="4630" spans="1:13" x14ac:dyDescent="0.55000000000000004">
      <c r="A4630">
        <v>4625</v>
      </c>
      <c r="C4630">
        <f t="shared" si="222"/>
        <v>0.23136549237429455</v>
      </c>
      <c r="D4630">
        <f t="shared" si="223"/>
        <v>5.9492693095889598E-4</v>
      </c>
      <c r="E4630" s="2">
        <f t="shared" si="224"/>
        <v>8.6487108105731667E-2</v>
      </c>
      <c r="K4630">
        <v>4625</v>
      </c>
      <c r="L4630" s="14">
        <v>-3.7788920460033099E-4</v>
      </c>
      <c r="M4630" s="14">
        <v>-6.2721413328308398E-2</v>
      </c>
    </row>
    <row r="4631" spans="1:13" x14ac:dyDescent="0.55000000000000004">
      <c r="A4631">
        <v>4626</v>
      </c>
      <c r="C4631">
        <f t="shared" si="222"/>
        <v>0.10822060725659627</v>
      </c>
      <c r="D4631">
        <f t="shared" si="223"/>
        <v>4.4875860672597838E-4</v>
      </c>
      <c r="E4631" s="2">
        <f t="shared" si="224"/>
        <v>3.9867680483082903E-4</v>
      </c>
      <c r="K4631">
        <v>4626</v>
      </c>
      <c r="L4631" s="14">
        <v>-9.6742959965135205E-5</v>
      </c>
      <c r="M4631" s="14">
        <v>8.8253714538127803E-2</v>
      </c>
    </row>
    <row r="4632" spans="1:13" x14ac:dyDescent="0.55000000000000004">
      <c r="A4632">
        <v>4627</v>
      </c>
      <c r="C4632">
        <f t="shared" si="222"/>
        <v>-4.2085369174511784E-2</v>
      </c>
      <c r="D4632">
        <f t="shared" si="223"/>
        <v>1.8996133128467211E-4</v>
      </c>
      <c r="E4632" s="2">
        <f t="shared" si="224"/>
        <v>6.7190094345724719E-2</v>
      </c>
      <c r="K4632">
        <v>4627</v>
      </c>
      <c r="L4632" s="14">
        <v>2.0863315914308099E-4</v>
      </c>
      <c r="M4632" s="14">
        <v>0.21712515211219199</v>
      </c>
    </row>
    <row r="4633" spans="1:13" x14ac:dyDescent="0.55000000000000004">
      <c r="A4633">
        <v>4628</v>
      </c>
      <c r="C4633">
        <f t="shared" si="222"/>
        <v>-0.18182880503201404</v>
      </c>
      <c r="D4633">
        <f t="shared" si="223"/>
        <v>-1.1651223424192361E-4</v>
      </c>
      <c r="E4633" s="2">
        <f t="shared" si="224"/>
        <v>0.22415021861271195</v>
      </c>
      <c r="K4633">
        <v>4628</v>
      </c>
      <c r="L4633" s="14">
        <v>4.61755809277757E-4</v>
      </c>
      <c r="M4633" s="14">
        <v>0.29161624839310302</v>
      </c>
    </row>
    <row r="4634" spans="1:13" x14ac:dyDescent="0.55000000000000004">
      <c r="A4634">
        <v>4629</v>
      </c>
      <c r="C4634">
        <f t="shared" si="222"/>
        <v>-0.27593704347269943</v>
      </c>
      <c r="D4634">
        <f t="shared" si="223"/>
        <v>-3.9374368485341606E-4</v>
      </c>
      <c r="E4634" s="2">
        <f t="shared" si="224"/>
        <v>0.32376929570988133</v>
      </c>
      <c r="K4634">
        <v>4629</v>
      </c>
      <c r="L4634" s="14">
        <v>5.9922885245374197E-4</v>
      </c>
      <c r="M4634" s="14">
        <v>0.29307024620809302</v>
      </c>
    </row>
    <row r="4635" spans="1:13" x14ac:dyDescent="0.55000000000000004">
      <c r="A4635">
        <v>4630</v>
      </c>
      <c r="C4635">
        <f t="shared" si="222"/>
        <v>-0.30079090029487771</v>
      </c>
      <c r="D4635">
        <f t="shared" si="223"/>
        <v>-5.7215377002944065E-4</v>
      </c>
      <c r="E4635" s="2">
        <f t="shared" si="224"/>
        <v>0.27239410135094216</v>
      </c>
      <c r="K4635">
        <v>4630</v>
      </c>
      <c r="L4635" s="14">
        <v>5.86621312186765E-4</v>
      </c>
      <c r="M4635" s="14">
        <v>0.22112298278445</v>
      </c>
    </row>
    <row r="4636" spans="1:13" x14ac:dyDescent="0.55000000000000004">
      <c r="A4636">
        <v>4631</v>
      </c>
      <c r="C4636">
        <f t="shared" si="222"/>
        <v>-0.250152581312163</v>
      </c>
      <c r="D4636">
        <f t="shared" si="223"/>
        <v>-6.0696531897265092E-4</v>
      </c>
      <c r="E4636" s="2">
        <f t="shared" si="224"/>
        <v>0.11829931722964743</v>
      </c>
      <c r="K4636">
        <v>4631</v>
      </c>
      <c r="L4636" s="14">
        <v>4.2709082514819302E-4</v>
      </c>
      <c r="M4636" s="14">
        <v>9.3794096575045893E-2</v>
      </c>
    </row>
    <row r="4637" spans="1:13" x14ac:dyDescent="0.55000000000000004">
      <c r="A4637">
        <v>4632</v>
      </c>
      <c r="C4637">
        <f t="shared" si="222"/>
        <v>-0.13673123722010139</v>
      </c>
      <c r="D4637">
        <f t="shared" si="223"/>
        <v>-4.8944136667021683E-4</v>
      </c>
      <c r="E4637" s="2">
        <f t="shared" si="224"/>
        <v>6.3529084245655424E-3</v>
      </c>
      <c r="K4637">
        <v>4632</v>
      </c>
      <c r="L4637" s="14">
        <v>1.60592791472128E-4</v>
      </c>
      <c r="M4637" s="14">
        <v>-5.7026102977911303E-2</v>
      </c>
    </row>
    <row r="4638" spans="1:13" x14ac:dyDescent="0.55000000000000004">
      <c r="A4638">
        <v>4633</v>
      </c>
      <c r="C4638">
        <f t="shared" si="222"/>
        <v>1.1006765349631405E-2</v>
      </c>
      <c r="D4638">
        <f t="shared" si="223"/>
        <v>-2.4907794793838247E-4</v>
      </c>
      <c r="E4638" s="2">
        <f t="shared" si="224"/>
        <v>4.1849100363802662E-2</v>
      </c>
      <c r="K4638">
        <v>4633</v>
      </c>
      <c r="L4638" s="14">
        <v>-1.4612670307348201E-4</v>
      </c>
      <c r="M4638" s="14">
        <v>-0.193563761275791</v>
      </c>
    </row>
    <row r="4639" spans="1:13" x14ac:dyDescent="0.55000000000000004">
      <c r="A4639">
        <v>4634</v>
      </c>
      <c r="C4639">
        <f t="shared" si="222"/>
        <v>0.15598230182081205</v>
      </c>
      <c r="D4639">
        <f t="shared" si="223"/>
        <v>5.3798785579412972E-5</v>
      </c>
      <c r="E4639" s="2">
        <f t="shared" si="224"/>
        <v>0.19149767794085271</v>
      </c>
      <c r="K4639">
        <v>4634</v>
      </c>
      <c r="L4639" s="14">
        <v>-4.1624785833008497E-4</v>
      </c>
      <c r="M4639" s="14">
        <v>-0.28162217477975099</v>
      </c>
    </row>
    <row r="4640" spans="1:13" x14ac:dyDescent="0.55000000000000004">
      <c r="A4640">
        <v>4635</v>
      </c>
      <c r="C4640">
        <f t="shared" si="222"/>
        <v>0.26180956837992436</v>
      </c>
      <c r="D4640">
        <f t="shared" si="223"/>
        <v>3.4317315790150508E-4</v>
      </c>
      <c r="E4640" s="2">
        <f t="shared" si="224"/>
        <v>0.3146717864407807</v>
      </c>
      <c r="K4640">
        <v>4635</v>
      </c>
      <c r="L4640" s="14">
        <v>-5.8211715525367303E-4</v>
      </c>
      <c r="M4640" s="14">
        <v>-0.29914656755298502</v>
      </c>
    </row>
    <row r="4641" spans="1:13" x14ac:dyDescent="0.55000000000000004">
      <c r="A4641">
        <v>4636</v>
      </c>
      <c r="C4641">
        <f t="shared" si="222"/>
        <v>0.30192815178539573</v>
      </c>
      <c r="D4641">
        <f t="shared" si="223"/>
        <v>5.464183011109914E-4</v>
      </c>
      <c r="E4641" s="2">
        <f t="shared" si="224"/>
        <v>0.29558359134213813</v>
      </c>
      <c r="K4641">
        <v>4636</v>
      </c>
      <c r="L4641" s="14">
        <v>-6.0219159945132004E-4</v>
      </c>
      <c r="M4641" s="14">
        <v>-0.241747846711998</v>
      </c>
    </row>
    <row r="4642" spans="1:13" x14ac:dyDescent="0.55000000000000004">
      <c r="A4642">
        <v>4637</v>
      </c>
      <c r="C4642">
        <f t="shared" si="222"/>
        <v>0.2662691332332135</v>
      </c>
      <c r="D4642">
        <f t="shared" si="223"/>
        <v>6.1252396832555062E-4</v>
      </c>
      <c r="E4642" s="2">
        <f t="shared" si="224"/>
        <v>0.15215539377893497</v>
      </c>
      <c r="K4642">
        <v>4637</v>
      </c>
      <c r="L4642" s="14">
        <v>-4.71443421840913E-4</v>
      </c>
      <c r="M4642" s="14">
        <v>-0.123801877967228</v>
      </c>
    </row>
    <row r="4643" spans="1:13" x14ac:dyDescent="0.55000000000000004">
      <c r="A4643">
        <v>4638</v>
      </c>
      <c r="C4643">
        <f t="shared" si="222"/>
        <v>0.16378217474750226</v>
      </c>
      <c r="D4643">
        <f t="shared" si="223"/>
        <v>5.2489903047123502E-4</v>
      </c>
      <c r="E4643" s="2">
        <f t="shared" si="224"/>
        <v>1.9218591763838222E-2</v>
      </c>
      <c r="K4643">
        <v>4638</v>
      </c>
      <c r="L4643" s="14">
        <v>-2.22619314607788E-4</v>
      </c>
      <c r="M4643" s="14">
        <v>2.5151039125528001E-2</v>
      </c>
    </row>
    <row r="4644" spans="1:13" x14ac:dyDescent="0.55000000000000004">
      <c r="A4644">
        <v>4639</v>
      </c>
      <c r="C4644">
        <f t="shared" si="222"/>
        <v>2.0189342656686701E-2</v>
      </c>
      <c r="D4644">
        <f t="shared" si="223"/>
        <v>3.0553549996620191E-4</v>
      </c>
      <c r="E4644" s="2">
        <f t="shared" si="224"/>
        <v>2.1790300349627565E-2</v>
      </c>
      <c r="K4644">
        <v>4639</v>
      </c>
      <c r="L4644" s="14">
        <v>8.1961180998822399E-5</v>
      </c>
      <c r="M4644" s="14">
        <v>0.167804722443576</v>
      </c>
    </row>
    <row r="4645" spans="1:13" x14ac:dyDescent="0.55000000000000004">
      <c r="A4645">
        <v>4640</v>
      </c>
      <c r="C4645">
        <f t="shared" si="222"/>
        <v>-0.12847058888522542</v>
      </c>
      <c r="D4645">
        <f t="shared" si="223"/>
        <v>9.4889991446967367E-6</v>
      </c>
      <c r="E4645" s="2">
        <f t="shared" si="224"/>
        <v>0.15753061092459583</v>
      </c>
      <c r="K4645">
        <v>4640</v>
      </c>
      <c r="L4645" s="14">
        <v>3.6601399037402502E-4</v>
      </c>
      <c r="M4645" s="14">
        <v>0.26843067204070797</v>
      </c>
    </row>
    <row r="4646" spans="1:13" x14ac:dyDescent="0.55000000000000004">
      <c r="A4646">
        <v>4641</v>
      </c>
      <c r="C4646">
        <f t="shared" si="222"/>
        <v>-0.24488711056209939</v>
      </c>
      <c r="D4646">
        <f t="shared" si="223"/>
        <v>-2.8893904044989516E-4</v>
      </c>
      <c r="E4646" s="2">
        <f t="shared" si="224"/>
        <v>0.29889576607180002</v>
      </c>
      <c r="K4646">
        <v>4641</v>
      </c>
      <c r="L4646" s="14">
        <v>5.5839632527410101E-4</v>
      </c>
      <c r="M4646" s="14">
        <v>0.30182649460224997</v>
      </c>
    </row>
    <row r="4647" spans="1:13" x14ac:dyDescent="0.55000000000000004">
      <c r="A4647">
        <v>4642</v>
      </c>
      <c r="C4647">
        <f t="shared" si="222"/>
        <v>-0.29984212929835641</v>
      </c>
      <c r="D4647">
        <f t="shared" si="223"/>
        <v>-5.1484947124088101E-4</v>
      </c>
      <c r="E4647" s="2">
        <f t="shared" si="224"/>
        <v>0.31300682467639734</v>
      </c>
      <c r="K4647">
        <v>4642</v>
      </c>
      <c r="L4647" s="14">
        <v>6.1092483646996501E-4</v>
      </c>
      <c r="M4647" s="14">
        <v>0.259627999195022</v>
      </c>
    </row>
    <row r="4648" spans="1:13" x14ac:dyDescent="0.55000000000000004">
      <c r="A4648">
        <v>4643</v>
      </c>
      <c r="C4648">
        <f t="shared" si="222"/>
        <v>-0.27954309375262687</v>
      </c>
      <c r="D4648">
        <f t="shared" si="223"/>
        <v>-6.1154353692013399E-4</v>
      </c>
      <c r="E4648" s="2">
        <f t="shared" si="224"/>
        <v>0.18657834430384229</v>
      </c>
      <c r="K4648">
        <v>4643</v>
      </c>
      <c r="L4648" s="14">
        <v>5.1044343246938698E-4</v>
      </c>
      <c r="M4648" s="14">
        <v>0.152404060774223</v>
      </c>
    </row>
    <row r="4649" spans="1:13" x14ac:dyDescent="0.55000000000000004">
      <c r="A4649">
        <v>4644</v>
      </c>
      <c r="C4649">
        <f t="shared" si="222"/>
        <v>-0.18908463397588327</v>
      </c>
      <c r="D4649">
        <f t="shared" si="223"/>
        <v>-5.5475306514741736E-4</v>
      </c>
      <c r="E4649" s="2">
        <f t="shared" si="224"/>
        <v>3.8452940710254062E-2</v>
      </c>
      <c r="K4649">
        <v>4644</v>
      </c>
      <c r="L4649" s="14">
        <v>2.8211830424568798E-4</v>
      </c>
      <c r="M4649" s="14">
        <v>7.0095798863672896E-3</v>
      </c>
    </row>
    <row r="4650" spans="1:13" x14ac:dyDescent="0.55000000000000004">
      <c r="A4650">
        <v>4645</v>
      </c>
      <c r="C4650">
        <f t="shared" si="222"/>
        <v>-5.1169916661208431E-2</v>
      </c>
      <c r="D4650">
        <f t="shared" si="223"/>
        <v>-3.5873126729313309E-4</v>
      </c>
      <c r="E4650" s="2">
        <f t="shared" si="224"/>
        <v>7.9157635907699947E-3</v>
      </c>
      <c r="K4650">
        <v>4645</v>
      </c>
      <c r="L4650" s="14">
        <v>-1.6865103411243698E-5</v>
      </c>
      <c r="M4650" s="14">
        <v>-0.14014049376830601</v>
      </c>
    </row>
    <row r="4651" spans="1:13" x14ac:dyDescent="0.55000000000000004">
      <c r="A4651">
        <v>4646</v>
      </c>
      <c r="C4651">
        <f t="shared" si="222"/>
        <v>9.9587371160878485E-2</v>
      </c>
      <c r="D4651">
        <f t="shared" si="223"/>
        <v>-7.2675482801531655E-5</v>
      </c>
      <c r="E4651" s="2">
        <f t="shared" si="224"/>
        <v>0.12374838220888547</v>
      </c>
      <c r="K4651">
        <v>4646</v>
      </c>
      <c r="L4651" s="14">
        <v>-3.11624541295323E-4</v>
      </c>
      <c r="M4651" s="14">
        <v>-0.25219151139020002</v>
      </c>
    </row>
    <row r="4652" spans="1:13" x14ac:dyDescent="0.55000000000000004">
      <c r="A4652">
        <v>4647</v>
      </c>
      <c r="C4652">
        <f t="shared" si="222"/>
        <v>0.22535032795681439</v>
      </c>
      <c r="D4652">
        <f t="shared" si="223"/>
        <v>2.3162031599562272E-4</v>
      </c>
      <c r="E4652" s="2">
        <f t="shared" si="224"/>
        <v>0.27712846957700821</v>
      </c>
      <c r="K4652">
        <v>4647</v>
      </c>
      <c r="L4652" s="14">
        <v>-5.2833567963368397E-4</v>
      </c>
      <c r="M4652" s="14">
        <v>-0.301079600501863</v>
      </c>
    </row>
    <row r="4653" spans="1:13" x14ac:dyDescent="0.55000000000000004">
      <c r="A4653">
        <v>4648</v>
      </c>
      <c r="C4653">
        <f t="shared" si="222"/>
        <v>0.29455510244313299</v>
      </c>
      <c r="D4653">
        <f t="shared" si="223"/>
        <v>4.7778429764397081E-4</v>
      </c>
      <c r="E4653" s="2">
        <f t="shared" si="224"/>
        <v>0.32389249598995906</v>
      </c>
      <c r="K4653">
        <v>4648</v>
      </c>
      <c r="L4653" s="14">
        <v>-6.1272186945118205E-4</v>
      </c>
      <c r="M4653" s="14">
        <v>-0.27456043590559198</v>
      </c>
    </row>
    <row r="4654" spans="1:13" x14ac:dyDescent="0.55000000000000004">
      <c r="A4654">
        <v>4649</v>
      </c>
      <c r="C4654">
        <f t="shared" si="222"/>
        <v>0.28983275494661936</v>
      </c>
      <c r="D4654">
        <f t="shared" si="223"/>
        <v>6.0403449148173653E-4</v>
      </c>
      <c r="E4654" s="2">
        <f t="shared" si="224"/>
        <v>0.22006293660777565</v>
      </c>
      <c r="K4654">
        <v>4649</v>
      </c>
      <c r="L4654" s="14">
        <v>-5.4364806601410801E-4</v>
      </c>
      <c r="M4654" s="14">
        <v>-0.17927590688747599</v>
      </c>
    </row>
    <row r="4655" spans="1:13" x14ac:dyDescent="0.55000000000000004">
      <c r="A4655">
        <v>4650</v>
      </c>
      <c r="C4655">
        <f t="shared" si="222"/>
        <v>0.21236849514824854</v>
      </c>
      <c r="D4655">
        <f t="shared" si="223"/>
        <v>5.7868475999445104E-4</v>
      </c>
      <c r="E4655" s="2">
        <f t="shared" si="224"/>
        <v>6.3231683997293203E-2</v>
      </c>
      <c r="K4655">
        <v>4650</v>
      </c>
      <c r="L4655" s="14">
        <v>-3.38414231896047E-4</v>
      </c>
      <c r="M4655" s="14">
        <v>-3.9090614842408201E-2</v>
      </c>
    </row>
    <row r="4656" spans="1:13" x14ac:dyDescent="0.55000000000000004">
      <c r="A4656">
        <v>4651</v>
      </c>
      <c r="C4656">
        <f t="shared" si="222"/>
        <v>8.160421944248536E-2</v>
      </c>
      <c r="D4656">
        <f t="shared" si="223"/>
        <v>4.0809735145880683E-4</v>
      </c>
      <c r="E4656" s="2">
        <f t="shared" si="224"/>
        <v>8.5737372533687209E-4</v>
      </c>
      <c r="K4656">
        <v>4651</v>
      </c>
      <c r="L4656" s="14">
        <v>-4.8422454030139702E-5</v>
      </c>
      <c r="M4656" s="14">
        <v>0.11088516419051</v>
      </c>
    </row>
    <row r="4657" spans="1:13" x14ac:dyDescent="0.55000000000000004">
      <c r="A4657">
        <v>4652</v>
      </c>
      <c r="C4657">
        <f t="shared" si="222"/>
        <v>-6.9640995264436456E-2</v>
      </c>
      <c r="D4657">
        <f t="shared" si="223"/>
        <v>1.3508610971517987E-4</v>
      </c>
      <c r="E4657" s="2">
        <f t="shared" si="224"/>
        <v>9.1645489975185471E-2</v>
      </c>
      <c r="K4657">
        <v>4652</v>
      </c>
      <c r="L4657" s="14">
        <v>2.5369702783871202E-4</v>
      </c>
      <c r="M4657" s="14">
        <v>0.23308906597029699</v>
      </c>
    </row>
    <row r="4658" spans="1:13" x14ac:dyDescent="0.55000000000000004">
      <c r="A4658">
        <v>4653</v>
      </c>
      <c r="C4658">
        <f t="shared" si="222"/>
        <v>-0.20340778807569401</v>
      </c>
      <c r="D4658">
        <f t="shared" si="223"/>
        <v>-1.7182889817768878E-4</v>
      </c>
      <c r="E4658" s="2">
        <f t="shared" si="224"/>
        <v>0.25032225705666195</v>
      </c>
      <c r="K4658">
        <v>4653</v>
      </c>
      <c r="L4658" s="14">
        <v>4.9227651526325702E-4</v>
      </c>
      <c r="M4658" s="14">
        <v>0.296914365198236</v>
      </c>
    </row>
    <row r="4659" spans="1:13" x14ac:dyDescent="0.55000000000000004">
      <c r="A4659">
        <v>4654</v>
      </c>
      <c r="C4659">
        <f t="shared" si="222"/>
        <v>-0.28612351357523402</v>
      </c>
      <c r="D4659">
        <f t="shared" si="223"/>
        <v>-4.3561847449061919E-4</v>
      </c>
      <c r="E4659" s="2">
        <f t="shared" si="224"/>
        <v>0.32775525764586633</v>
      </c>
      <c r="K4659">
        <v>4654</v>
      </c>
      <c r="L4659" s="14">
        <v>6.0756229557832903E-4</v>
      </c>
      <c r="M4659" s="14">
        <v>0.286375619739277</v>
      </c>
    </row>
    <row r="4660" spans="1:13" x14ac:dyDescent="0.55000000000000004">
      <c r="A4660">
        <v>4655</v>
      </c>
      <c r="C4660">
        <f t="shared" si="222"/>
        <v>-0.29702826817415384</v>
      </c>
      <c r="D4660">
        <f t="shared" si="223"/>
        <v>-5.9007699581957842E-4</v>
      </c>
      <c r="E4660" s="2">
        <f t="shared" si="224"/>
        <v>0.25114189289538874</v>
      </c>
      <c r="K4660">
        <v>4655</v>
      </c>
      <c r="L4660" s="14">
        <v>5.7068032992295804E-4</v>
      </c>
      <c r="M4660" s="14">
        <v>0.20411232377124899</v>
      </c>
    </row>
    <row r="4661" spans="1:13" x14ac:dyDescent="0.55000000000000004">
      <c r="A4661">
        <v>4656</v>
      </c>
      <c r="C4661">
        <f t="shared" si="222"/>
        <v>-0.23338518832049004</v>
      </c>
      <c r="D4661">
        <f t="shared" si="223"/>
        <v>-5.964386290340227E-4</v>
      </c>
      <c r="E4661" s="2">
        <f t="shared" si="224"/>
        <v>9.2484727969039865E-2</v>
      </c>
      <c r="K4661">
        <v>4656</v>
      </c>
      <c r="L4661" s="14">
        <v>3.9086793539463603E-4</v>
      </c>
      <c r="M4661" s="14">
        <v>7.0727830093782806E-2</v>
      </c>
    </row>
    <row r="4662" spans="1:13" x14ac:dyDescent="0.55000000000000004">
      <c r="A4662">
        <v>4657</v>
      </c>
      <c r="C4662">
        <f t="shared" si="222"/>
        <v>-0.11116734556987143</v>
      </c>
      <c r="D4662">
        <f t="shared" si="223"/>
        <v>-4.5310673829271857E-4</v>
      </c>
      <c r="E4662" s="2">
        <f t="shared" si="224"/>
        <v>9.4842183616122312E-4</v>
      </c>
      <c r="K4662">
        <v>4657</v>
      </c>
      <c r="L4662" s="14">
        <v>1.13160241678095E-4</v>
      </c>
      <c r="M4662" s="14">
        <v>-8.03708873942756E-2</v>
      </c>
    </row>
    <row r="4663" spans="1:13" x14ac:dyDescent="0.55000000000000004">
      <c r="A4663">
        <v>4658</v>
      </c>
      <c r="C4663">
        <f t="shared" si="222"/>
        <v>3.895115769845589E-2</v>
      </c>
      <c r="D4663">
        <f t="shared" si="223"/>
        <v>-1.9605460697116075E-4</v>
      </c>
      <c r="E4663" s="2">
        <f t="shared" si="224"/>
        <v>6.2645772523587634E-2</v>
      </c>
      <c r="K4663">
        <v>4658</v>
      </c>
      <c r="L4663" s="14">
        <v>-1.9288913656189999E-4</v>
      </c>
      <c r="M4663" s="14">
        <v>-0.21134021754964899</v>
      </c>
    </row>
    <row r="4664" spans="1:13" x14ac:dyDescent="0.55000000000000004">
      <c r="A4664">
        <v>4659</v>
      </c>
      <c r="C4664">
        <f t="shared" si="222"/>
        <v>0.17929374140973134</v>
      </c>
      <c r="D4664">
        <f t="shared" si="223"/>
        <v>1.1020309819693434E-4</v>
      </c>
      <c r="E4664" s="2">
        <f t="shared" si="224"/>
        <v>0.21965327539632076</v>
      </c>
      <c r="K4664">
        <v>4659</v>
      </c>
      <c r="L4664" s="14">
        <v>-4.50628233952637E-4</v>
      </c>
      <c r="M4664" s="14">
        <v>-0.28937807916018599</v>
      </c>
    </row>
    <row r="4665" spans="1:13" x14ac:dyDescent="0.55000000000000004">
      <c r="A4665">
        <v>4660</v>
      </c>
      <c r="C4665">
        <f t="shared" si="222"/>
        <v>0.27463737523846055</v>
      </c>
      <c r="D4665">
        <f t="shared" si="223"/>
        <v>3.8880214861115257E-4</v>
      </c>
      <c r="E4665" s="2">
        <f t="shared" si="224"/>
        <v>0.32441770935435171</v>
      </c>
      <c r="K4665">
        <v>4660</v>
      </c>
      <c r="L4665" s="14">
        <v>-5.9550469465532497E-4</v>
      </c>
      <c r="M4665" s="14">
        <v>-0.29493940567378102</v>
      </c>
    </row>
    <row r="4666" spans="1:13" x14ac:dyDescent="0.55000000000000004">
      <c r="A4666">
        <v>4661</v>
      </c>
      <c r="C4666">
        <f t="shared" si="222"/>
        <v>0.30105281678065754</v>
      </c>
      <c r="D4666">
        <f t="shared" si="223"/>
        <v>5.6982005502740002E-4</v>
      </c>
      <c r="E4666" s="2">
        <f t="shared" si="224"/>
        <v>0.278450557038249</v>
      </c>
      <c r="K4666">
        <v>4661</v>
      </c>
      <c r="L4666" s="14">
        <v>-5.9123331033866301E-4</v>
      </c>
      <c r="M4666" s="14">
        <v>-0.226631328365138</v>
      </c>
    </row>
    <row r="4667" spans="1:13" x14ac:dyDescent="0.55000000000000004">
      <c r="A4667">
        <v>4662</v>
      </c>
      <c r="C4667">
        <f t="shared" si="222"/>
        <v>0.25191034700079229</v>
      </c>
      <c r="D4667">
        <f t="shared" si="223"/>
        <v>6.0782513848553629E-4</v>
      </c>
      <c r="E4667" s="2">
        <f t="shared" si="224"/>
        <v>0.12494272055941738</v>
      </c>
      <c r="K4667">
        <v>4662</v>
      </c>
      <c r="L4667" s="14">
        <v>-4.3888387570250302E-4</v>
      </c>
      <c r="M4667" s="14">
        <v>-0.101562028948754</v>
      </c>
    </row>
    <row r="4668" spans="1:13" x14ac:dyDescent="0.55000000000000004">
      <c r="A4668">
        <v>4663</v>
      </c>
      <c r="C4668">
        <f t="shared" si="222"/>
        <v>0.13954368997253627</v>
      </c>
      <c r="D4668">
        <f t="shared" si="223"/>
        <v>4.9327892412116673E-4</v>
      </c>
      <c r="E4668" s="2">
        <f t="shared" si="224"/>
        <v>8.2082837710774903E-3</v>
      </c>
      <c r="K4668">
        <v>4663</v>
      </c>
      <c r="L4668" s="14">
        <v>-1.7661325175874899E-4</v>
      </c>
      <c r="M4668" s="14">
        <v>4.89441106629308E-2</v>
      </c>
    </row>
    <row r="4669" spans="1:13" x14ac:dyDescent="0.55000000000000004">
      <c r="A4669">
        <v>4664</v>
      </c>
      <c r="C4669">
        <f t="shared" si="222"/>
        <v>-7.8454918890248637E-3</v>
      </c>
      <c r="D4669">
        <f t="shared" si="223"/>
        <v>2.5493009730117753E-4</v>
      </c>
      <c r="E4669" s="2">
        <f t="shared" si="224"/>
        <v>3.8039581945861989E-2</v>
      </c>
      <c r="K4669">
        <v>4664</v>
      </c>
      <c r="L4669" s="14">
        <v>1.2989125671705401E-4</v>
      </c>
      <c r="M4669" s="14">
        <v>0.18719189413186599</v>
      </c>
    </row>
    <row r="4670" spans="1:13" x14ac:dyDescent="0.55000000000000004">
      <c r="A4670">
        <v>4665</v>
      </c>
      <c r="C4670">
        <f t="shared" si="222"/>
        <v>-0.15326562065823701</v>
      </c>
      <c r="D4670">
        <f t="shared" si="223"/>
        <v>-4.7400810443960287E-5</v>
      </c>
      <c r="E4670" s="2">
        <f t="shared" si="224"/>
        <v>0.1864701767412057</v>
      </c>
      <c r="K4670">
        <v>4665</v>
      </c>
      <c r="L4670" s="14">
        <v>4.0386369416121502E-4</v>
      </c>
      <c r="M4670" s="14">
        <v>0.278556306461271</v>
      </c>
    </row>
    <row r="4671" spans="1:13" x14ac:dyDescent="0.55000000000000004">
      <c r="A4671">
        <v>4666</v>
      </c>
      <c r="C4671">
        <f t="shared" si="222"/>
        <v>-0.26021930922518649</v>
      </c>
      <c r="D4671">
        <f t="shared" si="223"/>
        <v>-3.3783511389747292E-4</v>
      </c>
      <c r="E4671" s="2">
        <f t="shared" si="224"/>
        <v>0.31401887756877822</v>
      </c>
      <c r="K4671">
        <v>4666</v>
      </c>
      <c r="L4671" s="14">
        <v>5.7668596401423201E-4</v>
      </c>
      <c r="M4671" s="14">
        <v>0.300154563799581</v>
      </c>
    </row>
    <row r="4672" spans="1:13" x14ac:dyDescent="0.55000000000000004">
      <c r="A4672">
        <v>4667</v>
      </c>
      <c r="C4672">
        <f t="shared" si="222"/>
        <v>-0.30186343616439315</v>
      </c>
      <c r="D4672">
        <f t="shared" si="223"/>
        <v>-5.4347992475984751E-4</v>
      </c>
      <c r="E4672" s="2">
        <f t="shared" si="224"/>
        <v>0.30078718471641291</v>
      </c>
      <c r="K4672">
        <v>4667</v>
      </c>
      <c r="L4672" s="14">
        <v>6.0507365667988899E-4</v>
      </c>
      <c r="M4672" s="14">
        <v>0.246577248610554</v>
      </c>
    </row>
    <row r="4673" spans="1:13" x14ac:dyDescent="0.55000000000000004">
      <c r="A4673">
        <v>4668</v>
      </c>
      <c r="C4673">
        <f t="shared" si="222"/>
        <v>-0.26774620340383548</v>
      </c>
      <c r="D4673">
        <f t="shared" si="223"/>
        <v>-6.1272273015909389E-4</v>
      </c>
      <c r="E4673" s="2">
        <f t="shared" si="224"/>
        <v>0.15919248964854463</v>
      </c>
      <c r="K4673">
        <v>4668</v>
      </c>
      <c r="L4673" s="14">
        <v>4.8191689842561302E-4</v>
      </c>
      <c r="M4673" s="14">
        <v>0.131243131852816</v>
      </c>
    </row>
    <row r="4674" spans="1:13" x14ac:dyDescent="0.55000000000000004">
      <c r="A4674">
        <v>4669</v>
      </c>
      <c r="C4674">
        <f t="shared" si="222"/>
        <v>-0.16643031723109145</v>
      </c>
      <c r="D4674">
        <f t="shared" si="223"/>
        <v>-5.2818504545881317E-4</v>
      </c>
      <c r="E4674" s="2">
        <f t="shared" si="224"/>
        <v>2.2340885039531876E-2</v>
      </c>
      <c r="K4674">
        <v>4669</v>
      </c>
      <c r="L4674" s="14">
        <v>2.38061063365249E-4</v>
      </c>
      <c r="M4674" s="14">
        <v>-1.6961641450739799E-2</v>
      </c>
    </row>
    <row r="4675" spans="1:13" x14ac:dyDescent="0.55000000000000004">
      <c r="A4675">
        <v>4670</v>
      </c>
      <c r="C4675">
        <f t="shared" si="222"/>
        <v>-2.3343929508275317E-2</v>
      </c>
      <c r="D4675">
        <f t="shared" si="223"/>
        <v>-3.1108404760960961E-4</v>
      </c>
      <c r="E4675" s="2">
        <f t="shared" si="224"/>
        <v>1.8926698179610152E-2</v>
      </c>
      <c r="K4675">
        <v>4670</v>
      </c>
      <c r="L4675" s="14">
        <v>-6.5418641838562295E-5</v>
      </c>
      <c r="M4675" s="14">
        <v>-0.160918266430574</v>
      </c>
    </row>
    <row r="4676" spans="1:13" x14ac:dyDescent="0.55000000000000004">
      <c r="A4676">
        <v>4671</v>
      </c>
      <c r="C4676">
        <f t="shared" si="222"/>
        <v>0.12560129247195861</v>
      </c>
      <c r="D4676">
        <f t="shared" si="223"/>
        <v>-1.590751093958341E-5</v>
      </c>
      <c r="E4676" s="2">
        <f t="shared" si="224"/>
        <v>0.15223513051674115</v>
      </c>
      <c r="K4676">
        <v>4671</v>
      </c>
      <c r="L4676" s="14">
        <v>-3.5251384236611397E-4</v>
      </c>
      <c r="M4676" s="14">
        <v>-0.26457191331842</v>
      </c>
    </row>
    <row r="4677" spans="1:13" x14ac:dyDescent="0.55000000000000004">
      <c r="A4677">
        <v>4672</v>
      </c>
      <c r="C4677">
        <f t="shared" si="222"/>
        <v>0.24302323750691471</v>
      </c>
      <c r="D4677">
        <f t="shared" si="223"/>
        <v>2.8326147567255206E-4</v>
      </c>
      <c r="E4677" s="2">
        <f t="shared" si="224"/>
        <v>0.29700878182536528</v>
      </c>
      <c r="K4677">
        <v>4672</v>
      </c>
      <c r="L4677" s="14">
        <v>-5.5131976423595901E-4</v>
      </c>
      <c r="M4677" s="14">
        <v>-0.30196188323067502</v>
      </c>
    </row>
    <row r="4678" spans="1:13" x14ac:dyDescent="0.55000000000000004">
      <c r="A4678">
        <v>4673</v>
      </c>
      <c r="C4678">
        <f t="shared" ref="C4678:C4741" si="225">$D$1*COS($B$2*(A4678-$L$2)+$B$1)</f>
        <v>0.2994514724507556</v>
      </c>
      <c r="D4678">
        <f t="shared" ref="D4678:D4741" si="226">$D$2*COS($B$2*(A4678-$L$3)+$B$3)</f>
        <v>5.113378025665854E-4</v>
      </c>
      <c r="E4678" s="2">
        <f t="shared" ref="E4678:E4741" si="227">(M4678-C4678)^2</f>
        <v>0.31716619179917277</v>
      </c>
      <c r="K4678">
        <v>4673</v>
      </c>
      <c r="L4678" s="14">
        <v>-6.1204423101339197E-4</v>
      </c>
      <c r="M4678" s="14">
        <v>-0.26372362625227902</v>
      </c>
    </row>
    <row r="4679" spans="1:13" x14ac:dyDescent="0.55000000000000004">
      <c r="A4679">
        <v>4674</v>
      </c>
      <c r="C4679">
        <f t="shared" si="225"/>
        <v>0.28072369974698336</v>
      </c>
      <c r="D4679">
        <f t="shared" si="226"/>
        <v>6.1107911916605327E-4</v>
      </c>
      <c r="E4679" s="2">
        <f t="shared" si="227"/>
        <v>0.19373893362385258</v>
      </c>
      <c r="K4679">
        <v>4674</v>
      </c>
      <c r="L4679" s="14">
        <v>-5.1947842328676195E-4</v>
      </c>
      <c r="M4679" s="14">
        <v>-0.15943415105639899</v>
      </c>
    </row>
    <row r="4680" spans="1:13" x14ac:dyDescent="0.55000000000000004">
      <c r="A4680">
        <v>4675</v>
      </c>
      <c r="C4680">
        <f t="shared" si="225"/>
        <v>0.19154019559281341</v>
      </c>
      <c r="D4680">
        <f t="shared" si="226"/>
        <v>5.5745245738067625E-4</v>
      </c>
      <c r="E4680" s="2">
        <f t="shared" si="227"/>
        <v>4.2747050808448664E-2</v>
      </c>
      <c r="K4680">
        <v>4675</v>
      </c>
      <c r="L4680" s="14">
        <v>-2.9680602183778602E-4</v>
      </c>
      <c r="M4680" s="14">
        <v>-1.5213403670775401E-2</v>
      </c>
    </row>
    <row r="4681" spans="1:13" x14ac:dyDescent="0.55000000000000004">
      <c r="A4681">
        <v>4676</v>
      </c>
      <c r="C4681">
        <f t="shared" si="225"/>
        <v>5.4284139693990825E-2</v>
      </c>
      <c r="D4681">
        <f t="shared" si="226"/>
        <v>3.6391697896182983E-4</v>
      </c>
      <c r="E4681" s="2">
        <f t="shared" si="227"/>
        <v>6.1675098914655202E-3</v>
      </c>
      <c r="K4681">
        <v>4676</v>
      </c>
      <c r="L4681" s="14">
        <v>2.03289031348817E-7</v>
      </c>
      <c r="M4681" s="14">
        <v>0.13281763504129801</v>
      </c>
    </row>
    <row r="4682" spans="1:13" x14ac:dyDescent="0.55000000000000004">
      <c r="A4682">
        <v>4677</v>
      </c>
      <c r="C4682">
        <f t="shared" si="225"/>
        <v>-9.6596091050844532E-2</v>
      </c>
      <c r="D4682">
        <f t="shared" si="226"/>
        <v>7.9046009582994841E-5</v>
      </c>
      <c r="E4682" s="2">
        <f t="shared" si="227"/>
        <v>0.11845971006228133</v>
      </c>
      <c r="K4682">
        <v>4677</v>
      </c>
      <c r="L4682" s="14">
        <v>2.97161684901468E-4</v>
      </c>
      <c r="M4682" s="14">
        <v>0.24758367311648899</v>
      </c>
    </row>
    <row r="4683" spans="1:13" x14ac:dyDescent="0.55000000000000004">
      <c r="A4683">
        <v>4678</v>
      </c>
      <c r="C4683">
        <f t="shared" si="225"/>
        <v>-0.22323273902596541</v>
      </c>
      <c r="D4683">
        <f t="shared" si="226"/>
        <v>-2.2566384204349014E-4</v>
      </c>
      <c r="E4683" s="2">
        <f t="shared" si="227"/>
        <v>0.27412929722177026</v>
      </c>
      <c r="K4683">
        <v>4678</v>
      </c>
      <c r="L4683" s="14">
        <v>5.1969409333075796E-4</v>
      </c>
      <c r="M4683" s="14">
        <v>0.30034084436205299</v>
      </c>
    </row>
    <row r="4684" spans="1:13" x14ac:dyDescent="0.55000000000000004">
      <c r="A4684">
        <v>4679</v>
      </c>
      <c r="C4684">
        <f t="shared" si="225"/>
        <v>-0.29384267487785659</v>
      </c>
      <c r="D4684">
        <f t="shared" si="226"/>
        <v>-4.7373682593060884E-4</v>
      </c>
      <c r="E4684" s="2">
        <f t="shared" si="227"/>
        <v>0.32686200074717625</v>
      </c>
      <c r="K4684">
        <v>4679</v>
      </c>
      <c r="L4684" s="14">
        <v>6.1206589213726095E-4</v>
      </c>
      <c r="M4684" s="14">
        <v>0.27787578795780898</v>
      </c>
    </row>
    <row r="4685" spans="1:13" x14ac:dyDescent="0.55000000000000004">
      <c r="A4685">
        <v>4680</v>
      </c>
      <c r="C4685">
        <f t="shared" si="225"/>
        <v>-0.29070429304903539</v>
      </c>
      <c r="D4685">
        <f t="shared" si="226"/>
        <v>-6.0291185209328192E-4</v>
      </c>
      <c r="E4685" s="2">
        <f t="shared" si="227"/>
        <v>0.22707065250965219</v>
      </c>
      <c r="K4685">
        <v>4680</v>
      </c>
      <c r="L4685" s="14">
        <v>5.5114199127685303E-4</v>
      </c>
      <c r="M4685" s="14">
        <v>0.185815016643292</v>
      </c>
    </row>
    <row r="4686" spans="1:13" x14ac:dyDescent="0.55000000000000004">
      <c r="A4686">
        <v>4681</v>
      </c>
      <c r="C4686">
        <f t="shared" si="225"/>
        <v>-0.21460526122521625</v>
      </c>
      <c r="D4686">
        <f t="shared" si="226"/>
        <v>-5.8076871175404519E-4</v>
      </c>
      <c r="E4686" s="2">
        <f t="shared" si="227"/>
        <v>6.8550227098767097E-2</v>
      </c>
      <c r="K4686">
        <v>4681</v>
      </c>
      <c r="L4686" s="14">
        <v>3.5218115966446499E-4</v>
      </c>
      <c r="M4686" s="14">
        <v>4.7215721697786102E-2</v>
      </c>
    </row>
    <row r="4687" spans="1:13" x14ac:dyDescent="0.55000000000000004">
      <c r="A4687">
        <v>4682</v>
      </c>
      <c r="C4687">
        <f t="shared" si="225"/>
        <v>-8.4644832355967467E-2</v>
      </c>
      <c r="D4687">
        <f t="shared" si="226"/>
        <v>-4.1286486640097802E-4</v>
      </c>
      <c r="E4687" s="2">
        <f t="shared" si="227"/>
        <v>3.4462994104385303E-4</v>
      </c>
      <c r="K4687">
        <v>4682</v>
      </c>
      <c r="L4687" s="14">
        <v>6.5014371840810799E-5</v>
      </c>
      <c r="M4687" s="14">
        <v>-0.10320904365200299</v>
      </c>
    </row>
    <row r="4688" spans="1:13" x14ac:dyDescent="0.55000000000000004">
      <c r="A4688">
        <v>4683</v>
      </c>
      <c r="C4688">
        <f t="shared" si="225"/>
        <v>6.6559665264672718E-2</v>
      </c>
      <c r="D4688">
        <f t="shared" si="226"/>
        <v>-1.4134064208072894E-4</v>
      </c>
      <c r="E4688" s="2">
        <f t="shared" si="227"/>
        <v>8.6638466289364641E-2</v>
      </c>
      <c r="K4688">
        <v>4683</v>
      </c>
      <c r="L4688" s="14">
        <v>-2.3843566873025501E-4</v>
      </c>
      <c r="M4688" s="14">
        <v>-0.22778446375672401</v>
      </c>
    </row>
    <row r="4689" spans="1:13" x14ac:dyDescent="0.55000000000000004">
      <c r="A4689">
        <v>4684</v>
      </c>
      <c r="C4689">
        <f t="shared" si="225"/>
        <v>0.2010590898703063</v>
      </c>
      <c r="D4689">
        <f t="shared" si="226"/>
        <v>1.6565710417743281E-4</v>
      </c>
      <c r="E4689" s="2">
        <f t="shared" si="227"/>
        <v>0.24638212629594966</v>
      </c>
      <c r="K4689">
        <v>4684</v>
      </c>
      <c r="L4689" s="14">
        <v>-4.8216801692032701E-4</v>
      </c>
      <c r="M4689" s="14">
        <v>-0.29530985184135</v>
      </c>
    </row>
    <row r="4690" spans="1:13" x14ac:dyDescent="0.55000000000000004">
      <c r="A4690">
        <v>4685</v>
      </c>
      <c r="C4690">
        <f t="shared" si="225"/>
        <v>0.2850969209071228</v>
      </c>
      <c r="D4690">
        <f t="shared" si="226"/>
        <v>4.3107840905859201E-4</v>
      </c>
      <c r="E4690" s="2">
        <f t="shared" si="227"/>
        <v>0.32944153388910075</v>
      </c>
      <c r="K4690">
        <v>4685</v>
      </c>
      <c r="L4690" s="14">
        <v>-6.05138394119483E-4</v>
      </c>
      <c r="M4690" s="14">
        <v>-0.28887305556298898</v>
      </c>
    </row>
    <row r="4691" spans="1:13" x14ac:dyDescent="0.55000000000000004">
      <c r="A4691">
        <v>4686</v>
      </c>
      <c r="C4691">
        <f t="shared" si="225"/>
        <v>0.29758143416417387</v>
      </c>
      <c r="D4691">
        <f t="shared" si="226"/>
        <v>5.8830811968224529E-4</v>
      </c>
      <c r="E4691" s="2">
        <f t="shared" si="227"/>
        <v>0.25772643741911355</v>
      </c>
      <c r="K4691">
        <v>4686</v>
      </c>
      <c r="L4691" s="14">
        <v>-5.7654810650535702E-4</v>
      </c>
      <c r="M4691" s="14">
        <v>-0.21008621048054199</v>
      </c>
    </row>
    <row r="4692" spans="1:13" x14ac:dyDescent="0.55000000000000004">
      <c r="A4692">
        <v>4687</v>
      </c>
      <c r="C4692">
        <f t="shared" si="225"/>
        <v>0.23537927996496028</v>
      </c>
      <c r="D4692">
        <f t="shared" si="226"/>
        <v>5.9788489281690377E-4</v>
      </c>
      <c r="E4692" s="2">
        <f t="shared" si="227"/>
        <v>9.8634469171130792E-2</v>
      </c>
      <c r="K4692">
        <v>4687</v>
      </c>
      <c r="L4692" s="14">
        <v>-4.03557768972176E-4</v>
      </c>
      <c r="M4692" s="14">
        <v>-7.8681970703011805E-2</v>
      </c>
    </row>
    <row r="4693" spans="1:13" x14ac:dyDescent="0.55000000000000004">
      <c r="A4693">
        <v>4688</v>
      </c>
      <c r="C4693">
        <f t="shared" si="225"/>
        <v>0.11410188789610393</v>
      </c>
      <c r="D4693">
        <f t="shared" si="226"/>
        <v>4.5740516026812915E-4</v>
      </c>
      <c r="E4693" s="2">
        <f t="shared" si="227"/>
        <v>1.7366581946068934E-3</v>
      </c>
      <c r="K4693">
        <v>4688</v>
      </c>
      <c r="L4693" s="14">
        <v>-1.29493884709267E-4</v>
      </c>
      <c r="M4693" s="14">
        <v>7.2428656744597406E-2</v>
      </c>
    </row>
    <row r="4694" spans="1:13" x14ac:dyDescent="0.55000000000000004">
      <c r="A4694">
        <v>4689</v>
      </c>
      <c r="C4694">
        <f t="shared" si="225"/>
        <v>-3.5812672955525468E-2</v>
      </c>
      <c r="D4694">
        <f t="shared" si="226"/>
        <v>2.0212637383205671E-4</v>
      </c>
      <c r="E4694" s="2">
        <f t="shared" si="227"/>
        <v>5.8183108700498344E-2</v>
      </c>
      <c r="K4694">
        <v>4689</v>
      </c>
      <c r="L4694" s="14">
        <v>1.77002546300816E-4</v>
      </c>
      <c r="M4694" s="14">
        <v>0.205399077795756</v>
      </c>
    </row>
    <row r="4695" spans="1:13" x14ac:dyDescent="0.55000000000000004">
      <c r="A4695">
        <v>4690</v>
      </c>
      <c r="C4695">
        <f t="shared" si="225"/>
        <v>-0.17673900776860327</v>
      </c>
      <c r="D4695">
        <f t="shared" si="226"/>
        <v>-1.0388187195291574E-4</v>
      </c>
      <c r="E4695" s="2">
        <f t="shared" si="227"/>
        <v>0.21498526317760669</v>
      </c>
      <c r="K4695">
        <v>4690</v>
      </c>
      <c r="L4695" s="14">
        <v>4.39167591545782E-4</v>
      </c>
      <c r="M4695" s="14">
        <v>0.28692602560959601</v>
      </c>
    </row>
    <row r="4696" spans="1:13" x14ac:dyDescent="0.55000000000000004">
      <c r="A4696">
        <v>4691</v>
      </c>
      <c r="C4696">
        <f t="shared" si="225"/>
        <v>-0.27330757699445873</v>
      </c>
      <c r="D4696">
        <f t="shared" si="226"/>
        <v>-3.8381795753383017E-4</v>
      </c>
      <c r="E4696" s="2">
        <f t="shared" si="227"/>
        <v>0.32478389834627475</v>
      </c>
      <c r="K4696">
        <v>4691</v>
      </c>
      <c r="L4696" s="14">
        <v>5.9134038909015895E-4</v>
      </c>
      <c r="M4696" s="14">
        <v>0.29659057034967401</v>
      </c>
    </row>
    <row r="4697" spans="1:13" x14ac:dyDescent="0.55000000000000004">
      <c r="A4697">
        <v>4692</v>
      </c>
      <c r="C4697">
        <f t="shared" si="225"/>
        <v>-0.30128170526148318</v>
      </c>
      <c r="D4697">
        <f t="shared" si="226"/>
        <v>-5.6742382601269667E-4</v>
      </c>
      <c r="E4697" s="2">
        <f t="shared" si="227"/>
        <v>0.28435969210200607</v>
      </c>
      <c r="K4697">
        <v>4692</v>
      </c>
      <c r="L4697" s="14">
        <v>5.9540831777745796E-4</v>
      </c>
      <c r="M4697" s="14">
        <v>0.23197216683135599</v>
      </c>
    </row>
    <row r="4698" spans="1:13" x14ac:dyDescent="0.55000000000000004">
      <c r="A4698">
        <v>4693</v>
      </c>
      <c r="C4698">
        <f t="shared" si="225"/>
        <v>-0.25364047602327872</v>
      </c>
      <c r="D4698">
        <f t="shared" si="226"/>
        <v>-6.0861827451111925E-4</v>
      </c>
      <c r="E4698" s="2">
        <f t="shared" si="227"/>
        <v>0.13169305036766091</v>
      </c>
      <c r="K4698">
        <v>4693</v>
      </c>
      <c r="L4698" s="14">
        <v>4.50352539632347E-4</v>
      </c>
      <c r="M4698" s="14">
        <v>0.10925489507927599</v>
      </c>
    </row>
    <row r="4699" spans="1:13" x14ac:dyDescent="0.55000000000000004">
      <c r="A4699">
        <v>4694</v>
      </c>
      <c r="C4699">
        <f t="shared" si="225"/>
        <v>-0.14234083362026559</v>
      </c>
      <c r="D4699">
        <f t="shared" si="226"/>
        <v>-4.9706236476259572E-4</v>
      </c>
      <c r="E4699" s="2">
        <f t="shared" si="227"/>
        <v>1.0305273035192086E-2</v>
      </c>
      <c r="K4699">
        <v>4694</v>
      </c>
      <c r="L4699" s="14">
        <v>1.92503174151987E-4</v>
      </c>
      <c r="M4699" s="14">
        <v>-4.0825942913571299E-2</v>
      </c>
    </row>
    <row r="4700" spans="1:13" x14ac:dyDescent="0.55000000000000004">
      <c r="A4700">
        <v>4695</v>
      </c>
      <c r="C4700">
        <f t="shared" si="225"/>
        <v>4.6833577125221897E-3</v>
      </c>
      <c r="D4700">
        <f t="shared" si="226"/>
        <v>-2.6075427870603522E-4</v>
      </c>
      <c r="E4700" s="2">
        <f t="shared" si="227"/>
        <v>3.4360193587080076E-2</v>
      </c>
      <c r="K4700">
        <v>4695</v>
      </c>
      <c r="L4700" s="14">
        <v>-1.13559805497731E-4</v>
      </c>
      <c r="M4700" s="14">
        <v>-0.18068167023795201</v>
      </c>
    </row>
    <row r="4701" spans="1:13" x14ac:dyDescent="0.55000000000000004">
      <c r="A4701">
        <v>4696</v>
      </c>
      <c r="C4701">
        <f t="shared" si="225"/>
        <v>0.15053212497875246</v>
      </c>
      <c r="D4701">
        <f t="shared" si="226"/>
        <v>4.0997635044251926E-5</v>
      </c>
      <c r="E4701" s="2">
        <f t="shared" si="227"/>
        <v>0.18131984271985416</v>
      </c>
      <c r="K4701">
        <v>4696</v>
      </c>
      <c r="L4701" s="14">
        <v>-3.9118102738665397E-4</v>
      </c>
      <c r="M4701" s="14">
        <v>-0.27528455238353</v>
      </c>
    </row>
    <row r="4702" spans="1:13" x14ac:dyDescent="0.55000000000000004">
      <c r="A4702">
        <v>4697</v>
      </c>
      <c r="C4702">
        <f t="shared" si="225"/>
        <v>0.25860050184075339</v>
      </c>
      <c r="D4702">
        <f t="shared" si="226"/>
        <v>3.3246000656001222E-4</v>
      </c>
      <c r="E4702" s="2">
        <f t="shared" si="227"/>
        <v>0.31308636846809318</v>
      </c>
      <c r="K4702">
        <v>4697</v>
      </c>
      <c r="L4702" s="14">
        <v>-5.7082853425567497E-4</v>
      </c>
      <c r="M4702" s="14">
        <v>-0.30094071064327199</v>
      </c>
    </row>
    <row r="4703" spans="1:13" x14ac:dyDescent="0.55000000000000004">
      <c r="A4703">
        <v>4698</v>
      </c>
      <c r="C4703">
        <f t="shared" si="225"/>
        <v>0.30176560360672894</v>
      </c>
      <c r="D4703">
        <f t="shared" si="226"/>
        <v>5.4048192412802279E-4</v>
      </c>
      <c r="E4703" s="2">
        <f t="shared" si="227"/>
        <v>0.30579794521903275</v>
      </c>
      <c r="K4703">
        <v>4698</v>
      </c>
      <c r="L4703" s="14">
        <v>-6.0750849355722296E-4</v>
      </c>
      <c r="M4703" s="14">
        <v>-0.25122440102177501</v>
      </c>
    </row>
    <row r="4704" spans="1:13" x14ac:dyDescent="0.55000000000000004">
      <c r="A4704">
        <v>4699</v>
      </c>
      <c r="C4704">
        <f t="shared" si="225"/>
        <v>0.26919389958278689</v>
      </c>
      <c r="D4704">
        <f t="shared" si="226"/>
        <v>6.1285427119867942E-4</v>
      </c>
      <c r="E4704" s="2">
        <f t="shared" si="227"/>
        <v>0.16628557334940888</v>
      </c>
      <c r="K4704">
        <v>4699</v>
      </c>
      <c r="L4704" s="14">
        <v>-4.9203418193827795E-4</v>
      </c>
      <c r="M4704" s="14">
        <v>-0.138587381681335</v>
      </c>
    </row>
    <row r="4705" spans="1:13" x14ac:dyDescent="0.55000000000000004">
      <c r="A4705">
        <v>4700</v>
      </c>
      <c r="C4705">
        <f t="shared" si="225"/>
        <v>0.16906020092075602</v>
      </c>
      <c r="D4705">
        <f t="shared" si="226"/>
        <v>5.3141311414153791E-4</v>
      </c>
      <c r="E4705" s="2">
        <f t="shared" si="227"/>
        <v>2.5696248307991068E-2</v>
      </c>
      <c r="K4705">
        <v>4700</v>
      </c>
      <c r="L4705" s="14">
        <v>-2.5332685709442701E-4</v>
      </c>
      <c r="M4705" s="14">
        <v>8.7597071348943893E-3</v>
      </c>
    </row>
    <row r="4706" spans="1:13" x14ac:dyDescent="0.55000000000000004">
      <c r="A4706">
        <v>4701</v>
      </c>
      <c r="C4706">
        <f t="shared" si="225"/>
        <v>2.6495955336095105E-2</v>
      </c>
      <c r="D4706">
        <f t="shared" si="226"/>
        <v>3.1659846673837491E-4</v>
      </c>
      <c r="E4706" s="2">
        <f t="shared" si="227"/>
        <v>1.6235070896244617E-2</v>
      </c>
      <c r="K4706">
        <v>4701</v>
      </c>
      <c r="L4706" s="14">
        <v>4.8827750634451398E-5</v>
      </c>
      <c r="M4706" s="14">
        <v>0.15391287295791101</v>
      </c>
    </row>
    <row r="4707" spans="1:13" x14ac:dyDescent="0.55000000000000004">
      <c r="A4707">
        <v>4702</v>
      </c>
      <c r="C4707">
        <f t="shared" si="225"/>
        <v>-0.1227182165493207</v>
      </c>
      <c r="D4707">
        <f t="shared" si="226"/>
        <v>2.2324277547842234E-5</v>
      </c>
      <c r="E4707" s="2">
        <f t="shared" si="227"/>
        <v>0.14686969487449072</v>
      </c>
      <c r="K4707">
        <v>4702</v>
      </c>
      <c r="L4707" s="14">
        <v>3.3875314531155702E-4</v>
      </c>
      <c r="M4707" s="14">
        <v>0.260517604942474</v>
      </c>
    </row>
    <row r="4708" spans="1:13" x14ac:dyDescent="0.55000000000000004">
      <c r="A4708">
        <v>4703</v>
      </c>
      <c r="C4708">
        <f t="shared" si="225"/>
        <v>-0.24113270277562215</v>
      </c>
      <c r="D4708">
        <f t="shared" si="226"/>
        <v>-2.7755283474876428E-4</v>
      </c>
      <c r="E4708" s="2">
        <f t="shared" si="227"/>
        <v>0.294856373346363</v>
      </c>
      <c r="K4708">
        <v>4703</v>
      </c>
      <c r="L4708" s="14">
        <v>5.4383571327343695E-4</v>
      </c>
      <c r="M4708" s="14">
        <v>0.30187408663530502</v>
      </c>
    </row>
    <row r="4709" spans="1:13" x14ac:dyDescent="0.55000000000000004">
      <c r="A4709">
        <v>4704</v>
      </c>
      <c r="C4709">
        <f t="shared" si="225"/>
        <v>-0.2990279632790297</v>
      </c>
      <c r="D4709">
        <f t="shared" si="226"/>
        <v>-5.0777003587049738E-4</v>
      </c>
      <c r="E4709" s="2">
        <f t="shared" si="227"/>
        <v>0.32109482220307173</v>
      </c>
      <c r="K4709">
        <v>4704</v>
      </c>
      <c r="L4709" s="14">
        <v>6.1271125313415095E-4</v>
      </c>
      <c r="M4709" s="14">
        <v>0.26762433063944702</v>
      </c>
    </row>
    <row r="4710" spans="1:13" x14ac:dyDescent="0.55000000000000004">
      <c r="A4710">
        <v>4705</v>
      </c>
      <c r="C4710">
        <f t="shared" si="225"/>
        <v>-0.28187350801008071</v>
      </c>
      <c r="D4710">
        <f t="shared" si="226"/>
        <v>-6.1054766093584937E-4</v>
      </c>
      <c r="E4710" s="2">
        <f t="shared" si="227"/>
        <v>0.20090108666637838</v>
      </c>
      <c r="K4710">
        <v>4705</v>
      </c>
      <c r="L4710" s="14">
        <v>5.28129458662752E-4</v>
      </c>
      <c r="M4710" s="14">
        <v>0.166346400814124</v>
      </c>
    </row>
    <row r="4711" spans="1:13" x14ac:dyDescent="0.55000000000000004">
      <c r="A4711">
        <v>4706</v>
      </c>
      <c r="C4711">
        <f t="shared" si="225"/>
        <v>-0.19397474365273179</v>
      </c>
      <c r="D4711">
        <f t="shared" si="226"/>
        <v>-5.6009069242988693E-4</v>
      </c>
      <c r="E4711" s="2">
        <f t="shared" si="227"/>
        <v>4.72543803056144E-2</v>
      </c>
      <c r="K4711">
        <v>4706</v>
      </c>
      <c r="L4711" s="14">
        <v>3.1127436499196298E-4</v>
      </c>
      <c r="M4711" s="14">
        <v>2.3405982966751199E-2</v>
      </c>
    </row>
    <row r="4712" spans="1:13" x14ac:dyDescent="0.55000000000000004">
      <c r="A4712">
        <v>4707</v>
      </c>
      <c r="C4712">
        <f t="shared" si="225"/>
        <v>-5.7392407303887907E-2</v>
      </c>
      <c r="D4712">
        <f t="shared" si="226"/>
        <v>-3.6906276590265789E-4</v>
      </c>
      <c r="E4712" s="2">
        <f t="shared" si="227"/>
        <v>4.6245713823370753E-3</v>
      </c>
      <c r="K4712">
        <v>4707</v>
      </c>
      <c r="L4712" s="14">
        <v>1.6458675602967099E-5</v>
      </c>
      <c r="M4712" s="14">
        <v>-0.12539660851482101</v>
      </c>
    </row>
    <row r="4713" spans="1:13" x14ac:dyDescent="0.55000000000000004">
      <c r="A4713">
        <v>4708</v>
      </c>
      <c r="C4713">
        <f t="shared" si="225"/>
        <v>9.3594213543955446E-2</v>
      </c>
      <c r="D4713">
        <f t="shared" si="226"/>
        <v>-8.5407864357917655E-5</v>
      </c>
      <c r="E4713" s="2">
        <f t="shared" si="227"/>
        <v>0.11315625079426465</v>
      </c>
      <c r="K4713">
        <v>4708</v>
      </c>
      <c r="L4713" s="14">
        <v>-2.8247919119300298E-4</v>
      </c>
      <c r="M4713" s="14">
        <v>-0.24279284148977301</v>
      </c>
    </row>
    <row r="4714" spans="1:13" x14ac:dyDescent="0.55000000000000004">
      <c r="A4714">
        <v>4709</v>
      </c>
      <c r="C4714">
        <f t="shared" si="225"/>
        <v>0.22109065960175611</v>
      </c>
      <c r="D4714">
        <f t="shared" si="226"/>
        <v>2.1968261088571941E-4</v>
      </c>
      <c r="E4714" s="2">
        <f t="shared" si="227"/>
        <v>0.27088981278311552</v>
      </c>
      <c r="K4714">
        <v>4709</v>
      </c>
      <c r="L4714" s="14">
        <v>-5.1066839218100505E-4</v>
      </c>
      <c r="M4714" s="14">
        <v>-0.29938010113616997</v>
      </c>
    </row>
    <row r="4715" spans="1:13" x14ac:dyDescent="0.55000000000000004">
      <c r="A4715">
        <v>4710</v>
      </c>
      <c r="C4715">
        <f t="shared" si="225"/>
        <v>0.29309801032032951</v>
      </c>
      <c r="D4715">
        <f t="shared" si="226"/>
        <v>4.696373813362052E-4</v>
      </c>
      <c r="E4715" s="2">
        <f t="shared" si="227"/>
        <v>0.32957217216903006</v>
      </c>
      <c r="K4715">
        <v>4710</v>
      </c>
      <c r="L4715" s="14">
        <v>-6.1095752639056305E-4</v>
      </c>
      <c r="M4715" s="14">
        <v>-0.28098575723370101</v>
      </c>
    </row>
    <row r="4716" spans="1:13" x14ac:dyDescent="0.55000000000000004">
      <c r="A4716">
        <v>4711</v>
      </c>
      <c r="C4716">
        <f t="shared" si="225"/>
        <v>0.29154393846586324</v>
      </c>
      <c r="D4716">
        <f t="shared" si="226"/>
        <v>6.0172306824602165E-4</v>
      </c>
      <c r="E4716" s="2">
        <f t="shared" si="227"/>
        <v>0.23402443981573096</v>
      </c>
      <c r="K4716">
        <v>4711</v>
      </c>
      <c r="L4716" s="14">
        <v>-5.5822855801027104E-4</v>
      </c>
      <c r="M4716" s="14">
        <v>-0.19221678732296199</v>
      </c>
    </row>
    <row r="4717" spans="1:13" x14ac:dyDescent="0.55000000000000004">
      <c r="A4717">
        <v>4712</v>
      </c>
      <c r="C4717">
        <f t="shared" si="225"/>
        <v>0.2168184833150964</v>
      </c>
      <c r="D4717">
        <f t="shared" si="226"/>
        <v>5.8278894834201537E-4</v>
      </c>
      <c r="E4717" s="2">
        <f t="shared" si="227"/>
        <v>7.4051696649075169E-2</v>
      </c>
      <c r="K4717">
        <v>4712</v>
      </c>
      <c r="L4717" s="14">
        <v>-3.65687784277746E-4</v>
      </c>
      <c r="M4717" s="14">
        <v>-5.5305930600809301E-2</v>
      </c>
    </row>
    <row r="4718" spans="1:13" x14ac:dyDescent="0.55000000000000004">
      <c r="A4718">
        <v>4713</v>
      </c>
      <c r="C4718">
        <f t="shared" si="225"/>
        <v>8.7676159023251196E-2</v>
      </c>
      <c r="D4718">
        <f t="shared" si="226"/>
        <v>4.1758708662051049E-4</v>
      </c>
      <c r="E4718" s="2">
        <f t="shared" si="227"/>
        <v>6.0535876968828721E-5</v>
      </c>
      <c r="K4718">
        <v>4713</v>
      </c>
      <c r="L4718" s="14">
        <v>-8.1558236410543805E-5</v>
      </c>
      <c r="M4718" s="14">
        <v>9.5456639533401499E-2</v>
      </c>
    </row>
    <row r="4719" spans="1:13" x14ac:dyDescent="0.55000000000000004">
      <c r="A4719">
        <v>4714</v>
      </c>
      <c r="C4719">
        <f t="shared" si="225"/>
        <v>-6.3471033114483613E-2</v>
      </c>
      <c r="D4719">
        <f t="shared" si="226"/>
        <v>1.4757966819897963E-4</v>
      </c>
      <c r="E4719" s="2">
        <f t="shared" si="227"/>
        <v>8.1671657448747451E-2</v>
      </c>
      <c r="K4719">
        <v>4714</v>
      </c>
      <c r="L4719" s="14">
        <v>2.22998077716246E-4</v>
      </c>
      <c r="M4719" s="14">
        <v>0.22231150212647099</v>
      </c>
    </row>
    <row r="4720" spans="1:13" x14ac:dyDescent="0.55000000000000004">
      <c r="A4720">
        <v>4715</v>
      </c>
      <c r="C4720">
        <f t="shared" si="225"/>
        <v>-0.19868833380581155</v>
      </c>
      <c r="D4720">
        <f t="shared" si="226"/>
        <v>-1.5946713621117317E-4</v>
      </c>
      <c r="E4720" s="2">
        <f t="shared" si="227"/>
        <v>0.24223662800464216</v>
      </c>
      <c r="K4720">
        <v>4715</v>
      </c>
      <c r="L4720" s="14">
        <v>4.71703139899361E-4</v>
      </c>
      <c r="M4720" s="14">
        <v>0.293487069891531</v>
      </c>
    </row>
    <row r="4721" spans="1:13" x14ac:dyDescent="0.55000000000000004">
      <c r="A4721">
        <v>4716</v>
      </c>
      <c r="C4721">
        <f t="shared" si="225"/>
        <v>-0.28403905072966168</v>
      </c>
      <c r="D4721">
        <f t="shared" si="226"/>
        <v>-4.2649105073285247E-4</v>
      </c>
      <c r="E4721" s="2">
        <f t="shared" si="227"/>
        <v>0.33085047415904473</v>
      </c>
      <c r="K4721">
        <v>4716</v>
      </c>
      <c r="L4721" s="14">
        <v>6.0226722446084604E-4</v>
      </c>
      <c r="M4721" s="14">
        <v>0.29115698034065501</v>
      </c>
    </row>
    <row r="4722" spans="1:13" x14ac:dyDescent="0.55000000000000004">
      <c r="A4722">
        <v>4717</v>
      </c>
      <c r="C4722">
        <f t="shared" si="225"/>
        <v>-0.2981019529888661</v>
      </c>
      <c r="D4722">
        <f t="shared" si="226"/>
        <v>-5.8647470123735564E-4</v>
      </c>
      <c r="E4722" s="2">
        <f t="shared" si="227"/>
        <v>0.26420296150308548</v>
      </c>
      <c r="K4722">
        <v>4717</v>
      </c>
      <c r="L4722" s="14">
        <v>5.8198974646149796E-4</v>
      </c>
      <c r="M4722" s="14">
        <v>0.215904818856686</v>
      </c>
    </row>
    <row r="4723" spans="1:13" x14ac:dyDescent="0.55000000000000004">
      <c r="A4723">
        <v>4718</v>
      </c>
      <c r="C4723">
        <f t="shared" si="225"/>
        <v>-0.23734754853921999</v>
      </c>
      <c r="D4723">
        <f t="shared" si="226"/>
        <v>-5.9926556364033946E-4</v>
      </c>
      <c r="E4723" s="2">
        <f t="shared" si="227"/>
        <v>0.10492773256471573</v>
      </c>
      <c r="K4723">
        <v>4718</v>
      </c>
      <c r="L4723" s="14">
        <v>4.1594932605859498E-4</v>
      </c>
      <c r="M4723" s="14">
        <v>8.6577956113803201E-2</v>
      </c>
    </row>
    <row r="4724" spans="1:13" x14ac:dyDescent="0.55000000000000004">
      <c r="A4724">
        <v>4719</v>
      </c>
      <c r="C4724">
        <f t="shared" si="225"/>
        <v>-0.11702391229560172</v>
      </c>
      <c r="D4724">
        <f t="shared" si="226"/>
        <v>-4.6165340108543989E-4</v>
      </c>
      <c r="E4724" s="2">
        <f t="shared" si="227"/>
        <v>2.7658153285964656E-3</v>
      </c>
      <c r="K4724">
        <v>4719</v>
      </c>
      <c r="L4724" s="14">
        <v>1.4573181658203199E-4</v>
      </c>
      <c r="M4724" s="14">
        <v>-6.4432892828429705E-2</v>
      </c>
    </row>
    <row r="4725" spans="1:13" x14ac:dyDescent="0.55000000000000004">
      <c r="A4725">
        <v>4720</v>
      </c>
      <c r="C4725">
        <f t="shared" si="225"/>
        <v>3.2670259263673555E-2</v>
      </c>
      <c r="D4725">
        <f t="shared" si="226"/>
        <v>-2.0817596574389328E-4</v>
      </c>
      <c r="E4725" s="2">
        <f t="shared" si="227"/>
        <v>5.3813042414890627E-2</v>
      </c>
      <c r="K4725">
        <v>4720</v>
      </c>
      <c r="L4725" s="14">
        <v>-1.6098513041205601E-4</v>
      </c>
      <c r="M4725" s="14">
        <v>-0.199306124049134</v>
      </c>
    </row>
    <row r="4726" spans="1:13" x14ac:dyDescent="0.55000000000000004">
      <c r="A4726">
        <v>4721</v>
      </c>
      <c r="C4726">
        <f t="shared" si="225"/>
        <v>0.17416488438421815</v>
      </c>
      <c r="D4726">
        <f t="shared" si="226"/>
        <v>9.7549249001109456E-5</v>
      </c>
      <c r="E4726" s="2">
        <f t="shared" si="227"/>
        <v>0.21015511672914922</v>
      </c>
      <c r="K4726">
        <v>4721</v>
      </c>
      <c r="L4726" s="14">
        <v>-4.2738235281519998E-4</v>
      </c>
      <c r="M4726" s="14">
        <v>-0.28426190009630198</v>
      </c>
    </row>
    <row r="4727" spans="1:13" x14ac:dyDescent="0.55000000000000004">
      <c r="A4727">
        <v>4722</v>
      </c>
      <c r="C4727">
        <f t="shared" si="225"/>
        <v>0.27194779462880525</v>
      </c>
      <c r="D4727">
        <f t="shared" si="226"/>
        <v>3.7879165842185671E-4</v>
      </c>
      <c r="E4727" s="2">
        <f t="shared" si="227"/>
        <v>0.32486615936603391</v>
      </c>
      <c r="K4727">
        <v>4722</v>
      </c>
      <c r="L4727" s="14">
        <v>-5.8673901366814395E-4</v>
      </c>
      <c r="M4727" s="14">
        <v>-0.29802251983154798</v>
      </c>
    </row>
    <row r="4728" spans="1:13" x14ac:dyDescent="0.55000000000000004">
      <c r="A4728">
        <v>4723</v>
      </c>
      <c r="C4728">
        <f t="shared" si="225"/>
        <v>0.30147754062637921</v>
      </c>
      <c r="D4728">
        <f t="shared" si="226"/>
        <v>5.6496534587163912E-4</v>
      </c>
      <c r="E4728" s="2">
        <f t="shared" si="227"/>
        <v>0.29011052551700794</v>
      </c>
      <c r="K4728">
        <v>4723</v>
      </c>
      <c r="L4728" s="14">
        <v>-5.9914324868331299E-4</v>
      </c>
      <c r="M4728" s="14">
        <v>-0.23714155067749201</v>
      </c>
    </row>
    <row r="4729" spans="1:13" x14ac:dyDescent="0.55000000000000004">
      <c r="A4729">
        <v>4724</v>
      </c>
      <c r="C4729">
        <f t="shared" si="225"/>
        <v>0.25534277857003818</v>
      </c>
      <c r="D4729">
        <f t="shared" si="226"/>
        <v>6.093446400357624E-4</v>
      </c>
      <c r="E4729" s="2">
        <f t="shared" si="227"/>
        <v>0.1385401259903879</v>
      </c>
      <c r="K4729">
        <v>4724</v>
      </c>
      <c r="L4729" s="14">
        <v>-4.6148834025087199E-4</v>
      </c>
      <c r="M4729" s="14">
        <v>-0.11686700903688101</v>
      </c>
    </row>
    <row r="4730" spans="1:13" x14ac:dyDescent="0.55000000000000004">
      <c r="A4730">
        <v>4725</v>
      </c>
      <c r="C4730">
        <f t="shared" si="225"/>
        <v>0.14512236129134251</v>
      </c>
      <c r="D4730">
        <f t="shared" si="226"/>
        <v>5.0079127351682464E-4</v>
      </c>
      <c r="E4730" s="2">
        <f t="shared" si="227"/>
        <v>1.2643824340223731E-2</v>
      </c>
      <c r="K4730">
        <v>4725</v>
      </c>
      <c r="L4730" s="14">
        <v>-2.0825081413678099E-4</v>
      </c>
      <c r="M4730" s="14">
        <v>3.2677600007307003E-2</v>
      </c>
    </row>
    <row r="4731" spans="1:13" x14ac:dyDescent="0.55000000000000004">
      <c r="A4731">
        <v>4726</v>
      </c>
      <c r="C4731">
        <f t="shared" si="225"/>
        <v>-1.5207097326165595E-3</v>
      </c>
      <c r="D4731">
        <f t="shared" si="226"/>
        <v>2.6654985319167853E-4</v>
      </c>
      <c r="E4731" s="2">
        <f t="shared" si="227"/>
        <v>3.08208259472205E-2</v>
      </c>
      <c r="K4731">
        <v>4726</v>
      </c>
      <c r="L4731" s="14">
        <v>9.7144420272126498E-5</v>
      </c>
      <c r="M4731" s="14">
        <v>0.17403790141255199</v>
      </c>
    </row>
    <row r="4732" spans="1:13" x14ac:dyDescent="0.55000000000000004">
      <c r="A4732">
        <v>4727</v>
      </c>
      <c r="C4732">
        <f t="shared" si="225"/>
        <v>-0.14778211466963342</v>
      </c>
      <c r="D4732">
        <f t="shared" si="226"/>
        <v>-3.4589961862035391E-5</v>
      </c>
      <c r="E4732" s="2">
        <f t="shared" si="227"/>
        <v>0.17605698107459469</v>
      </c>
      <c r="K4732">
        <v>4727</v>
      </c>
      <c r="L4732" s="14">
        <v>3.7820923198364801E-4</v>
      </c>
      <c r="M4732" s="14">
        <v>0.27180933075626501</v>
      </c>
    </row>
    <row r="4733" spans="1:13" x14ac:dyDescent="0.55000000000000004">
      <c r="A4733">
        <v>4728</v>
      </c>
      <c r="C4733">
        <f t="shared" si="225"/>
        <v>-0.25695332382439179</v>
      </c>
      <c r="D4733">
        <f t="shared" si="226"/>
        <v>-3.2704842558692456E-4</v>
      </c>
      <c r="E4733" s="2">
        <f t="shared" si="227"/>
        <v>0.31187505948867578</v>
      </c>
      <c r="K4733">
        <v>4728</v>
      </c>
      <c r="L4733" s="14">
        <v>5.6454919530512702E-4</v>
      </c>
      <c r="M4733" s="14">
        <v>0.3015044270294</v>
      </c>
    </row>
    <row r="4734" spans="1:13" x14ac:dyDescent="0.55000000000000004">
      <c r="A4734">
        <v>4729</v>
      </c>
      <c r="C4734">
        <f t="shared" si="225"/>
        <v>-0.30163466484545065</v>
      </c>
      <c r="D4734">
        <f t="shared" si="226"/>
        <v>-5.3742462812119167E-4</v>
      </c>
      <c r="E4734" s="2">
        <f t="shared" si="227"/>
        <v>0.31060617761893544</v>
      </c>
      <c r="K4734">
        <v>4729</v>
      </c>
      <c r="L4734" s="14">
        <v>6.0949431045348803E-4</v>
      </c>
      <c r="M4734" s="14">
        <v>0.25568586915534802</v>
      </c>
    </row>
    <row r="4735" spans="1:13" x14ac:dyDescent="0.55000000000000004">
      <c r="A4735">
        <v>4730</v>
      </c>
      <c r="C4735">
        <f t="shared" si="225"/>
        <v>-0.27061206294572243</v>
      </c>
      <c r="D4735">
        <f t="shared" si="226"/>
        <v>-6.129185770131578E-4</v>
      </c>
      <c r="E4735" s="2">
        <f t="shared" si="227"/>
        <v>0.17342332481032705</v>
      </c>
      <c r="K4735">
        <v>4730</v>
      </c>
      <c r="L4735" s="14">
        <v>5.0178779452057396E-4</v>
      </c>
      <c r="M4735" s="14">
        <v>0.145829199191361</v>
      </c>
    </row>
    <row r="4736" spans="1:13" x14ac:dyDescent="0.55000000000000004">
      <c r="A4736">
        <v>4731</v>
      </c>
      <c r="C4736">
        <f t="shared" si="225"/>
        <v>-0.1716715372963204</v>
      </c>
      <c r="D4736">
        <f t="shared" si="226"/>
        <v>-5.3458288237335095E-4</v>
      </c>
      <c r="E4736" s="2">
        <f t="shared" si="227"/>
        <v>2.9282136170619893E-2</v>
      </c>
      <c r="K4736">
        <v>4731</v>
      </c>
      <c r="L4736" s="14">
        <v>2.6840541258449802E-4</v>
      </c>
      <c r="M4736" s="14">
        <v>-5.5129836877595398E-4</v>
      </c>
    </row>
    <row r="4737" spans="1:13" x14ac:dyDescent="0.55000000000000004">
      <c r="A4737">
        <v>4732</v>
      </c>
      <c r="C4737">
        <f t="shared" si="225"/>
        <v>-2.9645074336623039E-2</v>
      </c>
      <c r="D4737">
        <f t="shared" si="226"/>
        <v>-3.2207815237472601E-4</v>
      </c>
      <c r="E4737" s="2">
        <f t="shared" si="227"/>
        <v>1.3723805141505998E-2</v>
      </c>
      <c r="K4737">
        <v>4732</v>
      </c>
      <c r="L4737" s="14">
        <v>-3.2200769999661298E-5</v>
      </c>
      <c r="M4737" s="14">
        <v>-0.14679371983244599</v>
      </c>
    </row>
    <row r="4738" spans="1:13" x14ac:dyDescent="0.55000000000000004">
      <c r="A4738">
        <v>4733</v>
      </c>
      <c r="C4738">
        <f t="shared" si="225"/>
        <v>0.11982167741478697</v>
      </c>
      <c r="D4738">
        <f t="shared" si="226"/>
        <v>-2.8738594996656767E-5</v>
      </c>
      <c r="E4738" s="2">
        <f t="shared" si="227"/>
        <v>0.14144550908605955</v>
      </c>
      <c r="K4738">
        <v>4733</v>
      </c>
      <c r="L4738" s="14">
        <v>-3.2474206997833101E-4</v>
      </c>
      <c r="M4738" s="14">
        <v>-0.256270743521955</v>
      </c>
    </row>
    <row r="4739" spans="1:13" x14ac:dyDescent="0.55000000000000004">
      <c r="A4739">
        <v>4734</v>
      </c>
      <c r="C4739">
        <f t="shared" si="225"/>
        <v>0.23921571377564993</v>
      </c>
      <c r="D4739">
        <f t="shared" si="226"/>
        <v>2.7181374396405462E-4</v>
      </c>
      <c r="E4739" s="2">
        <f t="shared" si="227"/>
        <v>0.29244180082194737</v>
      </c>
      <c r="K4739">
        <v>4734</v>
      </c>
      <c r="L4739" s="14">
        <v>-5.35949703977382E-4</v>
      </c>
      <c r="M4739" s="14">
        <v>-0.30156316970811498</v>
      </c>
    </row>
    <row r="4740" spans="1:13" x14ac:dyDescent="0.55000000000000004">
      <c r="A4740">
        <v>4735</v>
      </c>
      <c r="C4740">
        <f t="shared" si="225"/>
        <v>0.29857164824566718</v>
      </c>
      <c r="D4740">
        <f t="shared" si="226"/>
        <v>5.0414656256638065E-4</v>
      </c>
      <c r="E4740" s="2">
        <f t="shared" si="227"/>
        <v>0.32478473060363744</v>
      </c>
      <c r="K4740">
        <v>4735</v>
      </c>
      <c r="L4740" s="14">
        <v>-6.1292540982471296E-4</v>
      </c>
      <c r="M4740" s="14">
        <v>-0.27132722927879099</v>
      </c>
    </row>
    <row r="4741" spans="1:13" x14ac:dyDescent="0.55000000000000004">
      <c r="A4741">
        <v>4736</v>
      </c>
      <c r="C4741">
        <f t="shared" si="225"/>
        <v>0.28299239239836244</v>
      </c>
      <c r="D4741">
        <f t="shared" si="226"/>
        <v>6.0994922053492261E-4</v>
      </c>
      <c r="E4741" s="2">
        <f t="shared" si="227"/>
        <v>0.20805283766445865</v>
      </c>
      <c r="K4741">
        <v>4736</v>
      </c>
      <c r="L4741" s="14">
        <v>-5.3639014446824995E-4</v>
      </c>
      <c r="M4741" s="14">
        <v>-0.173135701084662</v>
      </c>
    </row>
    <row r="4742" spans="1:13" x14ac:dyDescent="0.55000000000000004">
      <c r="A4742">
        <v>4737</v>
      </c>
      <c r="C4742">
        <f t="shared" ref="C4742:C4805" si="228">$D$1*COS($B$2*(A4742-$L$2)+$B$1)</f>
        <v>0.19638801106541071</v>
      </c>
      <c r="D4742">
        <f t="shared" ref="D4742:D4805" si="229">$D$2*COS($B$2*(A4742-$L$3)+$B$3)</f>
        <v>5.6266748085866017E-4</v>
      </c>
      <c r="E4742" s="2">
        <f t="shared" ref="E4742:E4805" si="230">(M4742-C4742)^2</f>
        <v>5.1969989689013778E-2</v>
      </c>
      <c r="K4742">
        <v>4737</v>
      </c>
      <c r="L4742" s="14">
        <v>-3.2551263990683398E-4</v>
      </c>
      <c r="M4742" s="14">
        <v>-3.1581262497966202E-2</v>
      </c>
    </row>
    <row r="4743" spans="1:13" x14ac:dyDescent="0.55000000000000004">
      <c r="A4743">
        <v>4738</v>
      </c>
      <c r="C4743">
        <f t="shared" si="228"/>
        <v>6.0494378485865578E-2</v>
      </c>
      <c r="D4743">
        <f t="shared" si="229"/>
        <v>3.7416806357633883E-4</v>
      </c>
      <c r="E4743" s="2">
        <f t="shared" si="230"/>
        <v>3.2934423094437538E-3</v>
      </c>
      <c r="K4743">
        <v>4738</v>
      </c>
      <c r="L4743" s="14">
        <v>-3.3108475346938002E-5</v>
      </c>
      <c r="M4743" s="14">
        <v>0.117882899197274</v>
      </c>
    </row>
    <row r="4744" spans="1:13" x14ac:dyDescent="0.55000000000000004">
      <c r="A4744">
        <v>4739</v>
      </c>
      <c r="C4744">
        <f t="shared" si="228"/>
        <v>-9.0582067971211086E-2</v>
      </c>
      <c r="D4744">
        <f t="shared" si="229"/>
        <v>9.1760349177769776E-5</v>
      </c>
      <c r="E4744" s="2">
        <f t="shared" si="230"/>
        <v>0.10784959802835246</v>
      </c>
      <c r="K4744">
        <v>4739</v>
      </c>
      <c r="L4744" s="14">
        <v>2.6758791225366802E-4</v>
      </c>
      <c r="M4744" s="14">
        <v>0.23782255749614201</v>
      </c>
    </row>
    <row r="4745" spans="1:13" x14ac:dyDescent="0.55000000000000004">
      <c r="A4745">
        <v>4740</v>
      </c>
      <c r="C4745">
        <f t="shared" si="228"/>
        <v>-0.21892432468816544</v>
      </c>
      <c r="D4745">
        <f t="shared" si="229"/>
        <v>-2.1367727871325539E-4</v>
      </c>
      <c r="E4745" s="2">
        <f t="shared" si="230"/>
        <v>0.26741558238824759</v>
      </c>
      <c r="K4745">
        <v>4740</v>
      </c>
      <c r="L4745" s="14">
        <v>5.0126524723545203E-4</v>
      </c>
      <c r="M4745" s="14">
        <v>0.29819808092606398</v>
      </c>
    </row>
    <row r="4746" spans="1:13" x14ac:dyDescent="0.55000000000000004">
      <c r="A4746">
        <v>4741</v>
      </c>
      <c r="C4746">
        <f t="shared" si="228"/>
        <v>-0.29232119046701532</v>
      </c>
      <c r="D4746">
        <f t="shared" si="229"/>
        <v>-4.6548641360692479E-4</v>
      </c>
      <c r="E4746" s="2">
        <f t="shared" si="230"/>
        <v>0.33201708315440775</v>
      </c>
      <c r="K4746">
        <v>4741</v>
      </c>
      <c r="L4746" s="14">
        <v>6.0939759142328103E-4</v>
      </c>
      <c r="M4746" s="14">
        <v>0.28388804510146098</v>
      </c>
    </row>
    <row r="4747" spans="1:13" x14ac:dyDescent="0.55000000000000004">
      <c r="A4747">
        <v>4742</v>
      </c>
      <c r="C4747">
        <f t="shared" si="228"/>
        <v>-0.29235159908099762</v>
      </c>
      <c r="D4747">
        <f t="shared" si="229"/>
        <v>-6.0046827035945894E-4</v>
      </c>
      <c r="E4747" s="2">
        <f t="shared" si="230"/>
        <v>0.24091221034864801</v>
      </c>
      <c r="K4747">
        <v>4742</v>
      </c>
      <c r="L4747" s="14">
        <v>5.6490252841095003E-4</v>
      </c>
      <c r="M4747" s="14">
        <v>0.19847648726762199</v>
      </c>
    </row>
    <row r="4748" spans="1:13" x14ac:dyDescent="0.55000000000000004">
      <c r="A4748">
        <v>4743</v>
      </c>
      <c r="C4748">
        <f t="shared" si="228"/>
        <v>-0.21900791860896626</v>
      </c>
      <c r="D4748">
        <f t="shared" si="229"/>
        <v>-5.8474524812155793E-4</v>
      </c>
      <c r="E4748" s="2">
        <f t="shared" si="230"/>
        <v>7.9728965729089482E-2</v>
      </c>
      <c r="K4748">
        <v>4743</v>
      </c>
      <c r="L4748" s="14">
        <v>3.7892412275722902E-4</v>
      </c>
      <c r="M4748" s="14">
        <v>6.3355261938869104E-2</v>
      </c>
    </row>
    <row r="4749" spans="1:13" x14ac:dyDescent="0.55000000000000004">
      <c r="A4749">
        <v>4744</v>
      </c>
      <c r="C4749">
        <f t="shared" si="228"/>
        <v>-9.0697866886729539E-2</v>
      </c>
      <c r="D4749">
        <f t="shared" si="229"/>
        <v>-4.222634940570208E-4</v>
      </c>
      <c r="E4749" s="2">
        <f t="shared" si="230"/>
        <v>9.3892304296774849E-6</v>
      </c>
      <c r="K4749">
        <v>4744</v>
      </c>
      <c r="L4749" s="14">
        <v>9.8041819884362E-5</v>
      </c>
      <c r="M4749" s="14">
        <v>-8.7633681769985206E-2</v>
      </c>
    </row>
    <row r="4750" spans="1:13" x14ac:dyDescent="0.55000000000000004">
      <c r="A4750">
        <v>4745</v>
      </c>
      <c r="C4750">
        <f t="shared" si="228"/>
        <v>6.0375437662577004E-2</v>
      </c>
      <c r="D4750">
        <f t="shared" si="229"/>
        <v>-1.5380250359672972E-4</v>
      </c>
      <c r="E4750" s="2">
        <f t="shared" si="230"/>
        <v>7.6756516268338612E-2</v>
      </c>
      <c r="K4750">
        <v>4745</v>
      </c>
      <c r="L4750" s="14">
        <v>-2.0739566498583799E-4</v>
      </c>
      <c r="M4750" s="14">
        <v>-0.21667422623965299</v>
      </c>
    </row>
    <row r="4751" spans="1:13" x14ac:dyDescent="0.55000000000000004">
      <c r="A4751">
        <v>4746</v>
      </c>
      <c r="C4751">
        <f t="shared" si="228"/>
        <v>0.19629577997392353</v>
      </c>
      <c r="D4751">
        <f t="shared" si="229"/>
        <v>1.5325967337002369E-4</v>
      </c>
      <c r="E4751" s="2">
        <f t="shared" si="230"/>
        <v>0.23789337702815888</v>
      </c>
      <c r="K4751">
        <v>4746</v>
      </c>
      <c r="L4751" s="14">
        <v>-4.6088961897103699E-4</v>
      </c>
      <c r="M4751" s="14">
        <v>-0.29144736659828502</v>
      </c>
    </row>
    <row r="4752" spans="1:13" x14ac:dyDescent="0.55000000000000004">
      <c r="A4752">
        <v>4747</v>
      </c>
      <c r="C4752">
        <f t="shared" si="228"/>
        <v>0.28295001909856282</v>
      </c>
      <c r="D4752">
        <f t="shared" si="229"/>
        <v>4.2185690277849711E-4</v>
      </c>
      <c r="E4752" s="2">
        <f t="shared" si="230"/>
        <v>0.33197846617461985</v>
      </c>
      <c r="K4752">
        <v>4747</v>
      </c>
      <c r="L4752" s="14">
        <v>-5.9895090873331603E-4</v>
      </c>
      <c r="M4752" s="14">
        <v>-0.29322570598417602</v>
      </c>
    </row>
    <row r="4753" spans="1:13" x14ac:dyDescent="0.55000000000000004">
      <c r="A4753">
        <v>4748</v>
      </c>
      <c r="C4753">
        <f t="shared" si="228"/>
        <v>0.29858976754297395</v>
      </c>
      <c r="D4753">
        <f t="shared" si="229"/>
        <v>5.8457694162620437E-4</v>
      </c>
      <c r="E4753" s="2">
        <f t="shared" si="230"/>
        <v>0.27055978403926512</v>
      </c>
      <c r="K4753">
        <v>4748</v>
      </c>
      <c r="L4753" s="14">
        <v>-5.87001227781653E-4</v>
      </c>
      <c r="M4753" s="14">
        <v>-0.221563848266111</v>
      </c>
    </row>
    <row r="4754" spans="1:13" x14ac:dyDescent="0.55000000000000004">
      <c r="A4754">
        <v>4749</v>
      </c>
      <c r="C4754">
        <f t="shared" si="228"/>
        <v>0.2392897781077902</v>
      </c>
      <c r="D4754">
        <f t="shared" si="229"/>
        <v>6.0058049003322512E-4</v>
      </c>
      <c r="E4754" s="2">
        <f t="shared" si="230"/>
        <v>0.11135550871772383</v>
      </c>
      <c r="K4754">
        <v>4749</v>
      </c>
      <c r="L4754" s="14">
        <v>-4.2803344784082901E-4</v>
      </c>
      <c r="M4754" s="14">
        <v>-9.4409950267472106E-2</v>
      </c>
    </row>
    <row r="4755" spans="1:13" x14ac:dyDescent="0.55000000000000004">
      <c r="A4755">
        <v>4750</v>
      </c>
      <c r="C4755">
        <f t="shared" si="228"/>
        <v>0.11993309819587405</v>
      </c>
      <c r="D4755">
        <f t="shared" si="229"/>
        <v>4.6585099467419709E-4</v>
      </c>
      <c r="E4755" s="2">
        <f t="shared" si="230"/>
        <v>4.0377881787399617E-3</v>
      </c>
      <c r="K4755">
        <v>4750</v>
      </c>
      <c r="L4755" s="14">
        <v>-1.61862035561535E-4</v>
      </c>
      <c r="M4755" s="14">
        <v>5.6389505452467098E-2</v>
      </c>
    </row>
    <row r="4756" spans="1:13" x14ac:dyDescent="0.55000000000000004">
      <c r="A4756">
        <v>4751</v>
      </c>
      <c r="C4756">
        <f t="shared" si="228"/>
        <v>-2.9524261371891704E-2</v>
      </c>
      <c r="D4756">
        <f t="shared" si="229"/>
        <v>2.1420271901598063E-4</v>
      </c>
      <c r="E4756" s="2">
        <f t="shared" si="230"/>
        <v>4.9546362006251732E-2</v>
      </c>
      <c r="K4756">
        <v>4751</v>
      </c>
      <c r="L4756" s="14">
        <v>1.4484872764331501E-4</v>
      </c>
      <c r="M4756" s="14">
        <v>0.19306585971674001</v>
      </c>
    </row>
    <row r="4757" spans="1:13" x14ac:dyDescent="0.55000000000000004">
      <c r="A4757">
        <v>4752</v>
      </c>
      <c r="C4757">
        <f t="shared" si="228"/>
        <v>-0.17157165365938093</v>
      </c>
      <c r="D4757">
        <f t="shared" si="229"/>
        <v>-9.1205924083071014E-5</v>
      </c>
      <c r="E4757" s="2">
        <f t="shared" si="230"/>
        <v>0.20517215044933518</v>
      </c>
      <c r="K4757">
        <v>4752</v>
      </c>
      <c r="L4757" s="14">
        <v>4.1528122843362698E-4</v>
      </c>
      <c r="M4757" s="14">
        <v>0.28138767172131501</v>
      </c>
    </row>
    <row r="4758" spans="1:13" x14ac:dyDescent="0.55000000000000004">
      <c r="A4758">
        <v>4753</v>
      </c>
      <c r="C4758">
        <f t="shared" si="228"/>
        <v>-0.2705581773218802</v>
      </c>
      <c r="D4758">
        <f t="shared" si="229"/>
        <v>-3.7372380270561439E-4</v>
      </c>
      <c r="E4758" s="2">
        <f t="shared" si="230"/>
        <v>0.32466334840051564</v>
      </c>
      <c r="K4758">
        <v>4753</v>
      </c>
      <c r="L4758" s="14">
        <v>5.8170396934502898E-4</v>
      </c>
      <c r="M4758" s="14">
        <v>0.29923419574090099</v>
      </c>
    </row>
    <row r="4759" spans="1:13" x14ac:dyDescent="0.55000000000000004">
      <c r="A4759">
        <v>4754</v>
      </c>
      <c r="C4759">
        <f t="shared" si="228"/>
        <v>-0.3016403013905728</v>
      </c>
      <c r="D4759">
        <f t="shared" si="229"/>
        <v>-5.6244488432000399E-4</v>
      </c>
      <c r="E4759" s="2">
        <f t="shared" si="230"/>
        <v>0.29569229523245433</v>
      </c>
      <c r="K4759">
        <v>4754</v>
      </c>
      <c r="L4759" s="14">
        <v>6.0243534250452801E-4</v>
      </c>
      <c r="M4759" s="14">
        <v>0.24213565912299601</v>
      </c>
    </row>
    <row r="4760" spans="1:13" x14ac:dyDescent="0.55000000000000004">
      <c r="A4760">
        <v>4755</v>
      </c>
      <c r="C4760">
        <f t="shared" si="228"/>
        <v>-0.25701706788428308</v>
      </c>
      <c r="D4760">
        <f t="shared" si="229"/>
        <v>-6.1000415537110946E-4</v>
      </c>
      <c r="E4760" s="2">
        <f t="shared" si="230"/>
        <v>0.14547344504187318</v>
      </c>
      <c r="K4760">
        <v>4755</v>
      </c>
      <c r="L4760" s="14">
        <v>4.7228304689622702E-4</v>
      </c>
      <c r="M4760" s="14">
        <v>0.12439274457716</v>
      </c>
    </row>
    <row r="4761" spans="1:13" x14ac:dyDescent="0.55000000000000004">
      <c r="A4761">
        <v>4756</v>
      </c>
      <c r="C4761">
        <f t="shared" si="228"/>
        <v>-0.14788796782898192</v>
      </c>
      <c r="D4761">
        <f t="shared" si="229"/>
        <v>-5.0446524129146202E-4</v>
      </c>
      <c r="E4761" s="2">
        <f t="shared" si="230"/>
        <v>1.5223330957190386E-2</v>
      </c>
      <c r="K4761">
        <v>4756</v>
      </c>
      <c r="L4761" s="14">
        <v>2.2384453236144701E-4</v>
      </c>
      <c r="M4761" s="14">
        <v>-2.45051045245895E-2</v>
      </c>
    </row>
    <row r="4762" spans="1:13" x14ac:dyDescent="0.55000000000000004">
      <c r="A4762">
        <v>4757</v>
      </c>
      <c r="C4762">
        <f t="shared" si="228"/>
        <v>-1.6421050818303314E-3</v>
      </c>
      <c r="D4762">
        <f t="shared" si="229"/>
        <v>-2.7231618493524782E-4</v>
      </c>
      <c r="E4762" s="2">
        <f t="shared" si="230"/>
        <v>2.7431108341193163E-2</v>
      </c>
      <c r="K4762">
        <v>4757</v>
      </c>
      <c r="L4762" s="14">
        <v>-8.0657233933921005E-5</v>
      </c>
      <c r="M4762" s="14">
        <v>-0.16726549817952399</v>
      </c>
    </row>
    <row r="4763" spans="1:13" x14ac:dyDescent="0.55000000000000004">
      <c r="A4763">
        <v>4758</v>
      </c>
      <c r="C4763">
        <f t="shared" si="228"/>
        <v>0.14501589142994742</v>
      </c>
      <c r="D4763">
        <f t="shared" si="229"/>
        <v>2.8178493872502451E-5</v>
      </c>
      <c r="E4763" s="2">
        <f t="shared" si="230"/>
        <v>0.17069218015745277</v>
      </c>
      <c r="K4763">
        <v>4758</v>
      </c>
      <c r="L4763" s="14">
        <v>-3.6495789562938501E-4</v>
      </c>
      <c r="M4763" s="14">
        <v>-0.26813321017557801</v>
      </c>
    </row>
    <row r="4764" spans="1:13" x14ac:dyDescent="0.55000000000000004">
      <c r="A4764">
        <v>4759</v>
      </c>
      <c r="C4764">
        <f t="shared" si="228"/>
        <v>0.2552779558852683</v>
      </c>
      <c r="D4764">
        <f t="shared" si="229"/>
        <v>3.2160096467377848E-4</v>
      </c>
      <c r="E4764" s="2">
        <f t="shared" si="230"/>
        <v>0.31038631813160061</v>
      </c>
      <c r="K4764">
        <v>4759</v>
      </c>
      <c r="L4764" s="14">
        <v>-5.5785258833005401E-4</v>
      </c>
      <c r="M4764" s="14">
        <v>-0.30184529630548401</v>
      </c>
    </row>
    <row r="4765" spans="1:13" x14ac:dyDescent="0.55000000000000004">
      <c r="A4765">
        <v>4760</v>
      </c>
      <c r="C4765">
        <f t="shared" si="228"/>
        <v>0.30147063424563258</v>
      </c>
      <c r="D4765">
        <f t="shared" si="229"/>
        <v>5.3430837215022562E-4</v>
      </c>
      <c r="E4765" s="2">
        <f t="shared" si="230"/>
        <v>0.31520251048571296</v>
      </c>
      <c r="K4765">
        <v>4760</v>
      </c>
      <c r="L4765" s="14">
        <v>-6.1102963961724699E-4</v>
      </c>
      <c r="M4765" s="14">
        <v>-0.25995835546340701</v>
      </c>
    </row>
    <row r="4766" spans="1:13" x14ac:dyDescent="0.55000000000000004">
      <c r="A4766">
        <v>4761</v>
      </c>
      <c r="C4766">
        <f t="shared" si="228"/>
        <v>0.27200053790829287</v>
      </c>
      <c r="D4766">
        <f t="shared" si="229"/>
        <v>6.129156405476451E-4</v>
      </c>
      <c r="E4766" s="2">
        <f t="shared" si="230"/>
        <v>0.18059420559099842</v>
      </c>
      <c r="K4766">
        <v>4761</v>
      </c>
      <c r="L4766" s="14">
        <v>-5.1117052710961E-4</v>
      </c>
      <c r="M4766" s="14">
        <v>-0.152963231830962</v>
      </c>
    </row>
    <row r="4767" spans="1:13" x14ac:dyDescent="0.55000000000000004">
      <c r="A4767">
        <v>4762</v>
      </c>
      <c r="C4767">
        <f t="shared" si="228"/>
        <v>0.17426403987240421</v>
      </c>
      <c r="D4767">
        <f t="shared" si="229"/>
        <v>5.3769400240423926E-4</v>
      </c>
      <c r="E4767" s="2">
        <f t="shared" si="230"/>
        <v>3.3095453171951617E-2</v>
      </c>
      <c r="K4767">
        <v>4762</v>
      </c>
      <c r="L4767" s="14">
        <v>-2.83285585015639E-4</v>
      </c>
      <c r="M4767" s="14">
        <v>-7.6575178714530998E-3</v>
      </c>
    </row>
    <row r="4768" spans="1:13" x14ac:dyDescent="0.55000000000000004">
      <c r="A4768">
        <v>4763</v>
      </c>
      <c r="C4768">
        <f t="shared" si="228"/>
        <v>3.2790941023055221E-2</v>
      </c>
      <c r="D4768">
        <f t="shared" si="229"/>
        <v>3.275225033476754E-4</v>
      </c>
      <c r="E4768" s="2">
        <f t="shared" si="230"/>
        <v>1.1400927942267826E-2</v>
      </c>
      <c r="K4768">
        <v>4763</v>
      </c>
      <c r="L4768" s="14">
        <v>1.5549989221681399E-5</v>
      </c>
      <c r="M4768" s="14">
        <v>0.139566068942753</v>
      </c>
    </row>
    <row r="4769" spans="1:13" x14ac:dyDescent="0.55000000000000004">
      <c r="A4769">
        <v>4764</v>
      </c>
      <c r="C4769">
        <f t="shared" si="228"/>
        <v>-0.11691199284285925</v>
      </c>
      <c r="D4769">
        <f t="shared" si="229"/>
        <v>3.5149759581903789E-5</v>
      </c>
      <c r="E4769" s="2">
        <f t="shared" si="230"/>
        <v>0.13597395237322901</v>
      </c>
      <c r="K4769">
        <v>4764</v>
      </c>
      <c r="L4769" s="14">
        <v>3.1049097219330298E-4</v>
      </c>
      <c r="M4769" s="14">
        <v>0.25183446798521297</v>
      </c>
    </row>
    <row r="4770" spans="1:13" x14ac:dyDescent="0.55000000000000004">
      <c r="A4770">
        <v>4765</v>
      </c>
      <c r="C4770">
        <f t="shared" si="228"/>
        <v>-0.23727248081668012</v>
      </c>
      <c r="D4770">
        <f t="shared" si="229"/>
        <v>-2.6604483294454933E-4</v>
      </c>
      <c r="E4770" s="2">
        <f t="shared" si="230"/>
        <v>0.28976887425238362</v>
      </c>
      <c r="K4770">
        <v>4765</v>
      </c>
      <c r="L4770" s="14">
        <v>5.2766756503295803E-4</v>
      </c>
      <c r="M4770" s="14">
        <v>0.30102936225315702</v>
      </c>
    </row>
    <row r="4771" spans="1:13" x14ac:dyDescent="0.55000000000000004">
      <c r="A4771">
        <v>4766</v>
      </c>
      <c r="C4771">
        <f t="shared" si="228"/>
        <v>-0.2980825774125842</v>
      </c>
      <c r="D4771">
        <f t="shared" si="229"/>
        <v>-5.0046778018205318E-4</v>
      </c>
      <c r="E4771" s="2">
        <f t="shared" si="230"/>
        <v>0.32822834617737739</v>
      </c>
      <c r="K4771">
        <v>4766</v>
      </c>
      <c r="L4771" s="14">
        <v>6.1268654279818399E-4</v>
      </c>
      <c r="M4771" s="14">
        <v>0.27482958529421098</v>
      </c>
    </row>
    <row r="4772" spans="1:13" x14ac:dyDescent="0.55000000000000004">
      <c r="A4772">
        <v>4767</v>
      </c>
      <c r="C4772">
        <f t="shared" si="228"/>
        <v>-0.28408023016087908</v>
      </c>
      <c r="D4772">
        <f t="shared" si="229"/>
        <v>-6.0928386361717654E-4</v>
      </c>
      <c r="E4772" s="2">
        <f t="shared" si="230"/>
        <v>0.21518211600068132</v>
      </c>
      <c r="K4772">
        <v>4767</v>
      </c>
      <c r="L4772" s="14">
        <v>5.44254375088234E-4</v>
      </c>
      <c r="M4772" s="14">
        <v>0.17979703377935899</v>
      </c>
    </row>
    <row r="4773" spans="1:13" x14ac:dyDescent="0.55000000000000004">
      <c r="A4773">
        <v>4768</v>
      </c>
      <c r="C4773">
        <f t="shared" si="228"/>
        <v>-0.19877973307528701</v>
      </c>
      <c r="D4773">
        <f t="shared" si="229"/>
        <v>-5.6518253997181326E-4</v>
      </c>
      <c r="E4773" s="2">
        <f t="shared" si="230"/>
        <v>5.6888419136676756E-2</v>
      </c>
      <c r="K4773">
        <v>4768</v>
      </c>
      <c r="L4773" s="14">
        <v>3.3951032282841098E-4</v>
      </c>
      <c r="M4773" s="14">
        <v>3.9733199774646198E-2</v>
      </c>
    </row>
    <row r="4774" spans="1:13" x14ac:dyDescent="0.55000000000000004">
      <c r="A4774">
        <v>4769</v>
      </c>
      <c r="C4774">
        <f t="shared" si="228"/>
        <v>-6.3589712932122525E-2</v>
      </c>
      <c r="D4774">
        <f t="shared" si="229"/>
        <v>-3.7923231189622956E-4</v>
      </c>
      <c r="E4774" s="2">
        <f t="shared" si="230"/>
        <v>2.1801753307849154E-3</v>
      </c>
      <c r="K4774">
        <v>4769</v>
      </c>
      <c r="L4774" s="14">
        <v>4.9733804047078002E-5</v>
      </c>
      <c r="M4774" s="14">
        <v>-0.110282060600503</v>
      </c>
    </row>
    <row r="4775" spans="1:13" x14ac:dyDescent="0.55000000000000004">
      <c r="A4775">
        <v>4770</v>
      </c>
      <c r="C4775">
        <f t="shared" si="228"/>
        <v>8.7559984790103837E-2</v>
      </c>
      <c r="D4775">
        <f t="shared" si="229"/>
        <v>-9.81027671219831E-5</v>
      </c>
      <c r="E4775" s="2">
        <f t="shared" si="230"/>
        <v>0.10255140283337658</v>
      </c>
      <c r="K4775">
        <v>4770</v>
      </c>
      <c r="L4775" s="14">
        <v>-2.5249885448396702E-4</v>
      </c>
      <c r="M4775" s="14">
        <v>-0.23267649475802099</v>
      </c>
    </row>
    <row r="4776" spans="1:13" x14ac:dyDescent="0.55000000000000004">
      <c r="A4776">
        <v>4771</v>
      </c>
      <c r="C4776">
        <f t="shared" si="228"/>
        <v>0.21673397195020189</v>
      </c>
      <c r="D4776">
        <f t="shared" si="229"/>
        <v>2.0764850436112535E-4</v>
      </c>
      <c r="E4776" s="2">
        <f t="shared" si="230"/>
        <v>0.26371268020331351</v>
      </c>
      <c r="K4776">
        <v>4771</v>
      </c>
      <c r="L4776" s="14">
        <v>-4.91491608520329E-4</v>
      </c>
      <c r="M4776" s="14">
        <v>-0.29679565738321201</v>
      </c>
    </row>
    <row r="4777" spans="1:13" x14ac:dyDescent="0.55000000000000004">
      <c r="A4777">
        <v>4772</v>
      </c>
      <c r="C4777">
        <f t="shared" si="228"/>
        <v>0.29151230054045185</v>
      </c>
      <c r="D4777">
        <f t="shared" si="229"/>
        <v>4.612843781327821E-4</v>
      </c>
      <c r="E4777" s="2">
        <f t="shared" si="230"/>
        <v>0.33419129347119353</v>
      </c>
      <c r="K4777">
        <v>4772</v>
      </c>
      <c r="L4777" s="14">
        <v>-6.0738724021019205E-4</v>
      </c>
      <c r="M4777" s="14">
        <v>-0.28658050643018801</v>
      </c>
    </row>
    <row r="4778" spans="1:13" x14ac:dyDescent="0.55000000000000004">
      <c r="A4778">
        <v>4773</v>
      </c>
      <c r="C4778">
        <f t="shared" si="228"/>
        <v>0.29312718628733253</v>
      </c>
      <c r="D4778">
        <f t="shared" si="229"/>
        <v>5.9914759609538764E-4</v>
      </c>
      <c r="E4778" s="2">
        <f t="shared" si="230"/>
        <v>0.24772188968063805</v>
      </c>
      <c r="K4778">
        <v>4773</v>
      </c>
      <c r="L4778" s="14">
        <v>-5.7115896963252704E-4</v>
      </c>
      <c r="M4778" s="14">
        <v>-0.20458948982533101</v>
      </c>
    </row>
    <row r="4779" spans="1:13" x14ac:dyDescent="0.55000000000000004">
      <c r="A4779">
        <v>4774</v>
      </c>
      <c r="C4779">
        <f t="shared" si="228"/>
        <v>0.22117332690751293</v>
      </c>
      <c r="D4779">
        <f t="shared" si="229"/>
        <v>5.8663739647027045E-4</v>
      </c>
      <c r="E4779" s="2">
        <f t="shared" si="230"/>
        <v>8.5574440500593846E-2</v>
      </c>
      <c r="K4779">
        <v>4774</v>
      </c>
      <c r="L4779" s="14">
        <v>-3.9188039189738401E-4</v>
      </c>
      <c r="M4779" s="14">
        <v>-7.1357766312667395E-2</v>
      </c>
    </row>
    <row r="4780" spans="1:13" x14ac:dyDescent="0.55000000000000004">
      <c r="A4780">
        <v>4775</v>
      </c>
      <c r="C4780">
        <f t="shared" si="228"/>
        <v>9.3709624437738143E-2</v>
      </c>
      <c r="D4780">
        <f t="shared" si="229"/>
        <v>4.2689357566631303E-4</v>
      </c>
      <c r="E4780" s="2">
        <f t="shared" si="230"/>
        <v>1.9498413553618694E-4</v>
      </c>
      <c r="K4780">
        <v>4775</v>
      </c>
      <c r="L4780" s="14">
        <v>-1.14452938962084E-4</v>
      </c>
      <c r="M4780" s="14">
        <v>7.9745952444448306E-2</v>
      </c>
    </row>
    <row r="4781" spans="1:13" x14ac:dyDescent="0.55000000000000004">
      <c r="A4781">
        <v>4776</v>
      </c>
      <c r="C4781">
        <f t="shared" si="228"/>
        <v>-5.7273218521592985E-2</v>
      </c>
      <c r="D4781">
        <f t="shared" si="229"/>
        <v>1.6000846557703407E-4</v>
      </c>
      <c r="E4781" s="2">
        <f t="shared" si="230"/>
        <v>7.1904433883220542E-2</v>
      </c>
      <c r="K4781">
        <v>4776</v>
      </c>
      <c r="L4781" s="14">
        <v>1.9163996255075499E-4</v>
      </c>
      <c r="M4781" s="14">
        <v>0.21087680270387801</v>
      </c>
    </row>
    <row r="4782" spans="1:13" x14ac:dyDescent="0.55000000000000004">
      <c r="A4782">
        <v>4777</v>
      </c>
      <c r="C4782">
        <f t="shared" si="228"/>
        <v>-0.19388169085775289</v>
      </c>
      <c r="D4782">
        <f t="shared" si="229"/>
        <v>-1.4703539666443186E-4</v>
      </c>
      <c r="E4782" s="2">
        <f t="shared" si="230"/>
        <v>0.23336043189277586</v>
      </c>
      <c r="K4782">
        <v>4777</v>
      </c>
      <c r="L4782" s="14">
        <v>4.4973544659474203E-4</v>
      </c>
      <c r="M4782" s="14">
        <v>0.28919224954141198</v>
      </c>
    </row>
    <row r="4783" spans="1:13" x14ac:dyDescent="0.55000000000000004">
      <c r="A4783">
        <v>4778</v>
      </c>
      <c r="C4783">
        <f t="shared" si="228"/>
        <v>-0.28182994549040319</v>
      </c>
      <c r="D4783">
        <f t="shared" si="229"/>
        <v>-4.1717647360337809E-4</v>
      </c>
      <c r="E4783" s="2">
        <f t="shared" si="230"/>
        <v>0.3328224354207458</v>
      </c>
      <c r="K4783">
        <v>4778</v>
      </c>
      <c r="L4783" s="14">
        <v>5.9519189808291404E-4</v>
      </c>
      <c r="M4783" s="14">
        <v>0.29507770346282902</v>
      </c>
    </row>
    <row r="4784" spans="1:13" x14ac:dyDescent="0.55000000000000004">
      <c r="A4784">
        <v>4779</v>
      </c>
      <c r="C4784">
        <f t="shared" si="228"/>
        <v>-0.29904482430917229</v>
      </c>
      <c r="D4784">
        <f t="shared" si="229"/>
        <v>-5.8261504904884949E-4</v>
      </c>
      <c r="E4784" s="2">
        <f t="shared" si="230"/>
        <v>0.27678535603283166</v>
      </c>
      <c r="K4784">
        <v>4779</v>
      </c>
      <c r="L4784" s="14">
        <v>5.9157884639374604E-4</v>
      </c>
      <c r="M4784" s="14">
        <v>0.22705911602280399</v>
      </c>
    </row>
    <row r="4785" spans="1:13" x14ac:dyDescent="0.55000000000000004">
      <c r="A4785">
        <v>4780</v>
      </c>
      <c r="C4785">
        <f t="shared" si="228"/>
        <v>-0.24120575559188775</v>
      </c>
      <c r="D4785">
        <f t="shared" si="229"/>
        <v>-6.0182952773716789E-4</v>
      </c>
      <c r="E4785" s="2">
        <f t="shared" si="230"/>
        <v>0.11790839593958495</v>
      </c>
      <c r="K4785">
        <v>4780</v>
      </c>
      <c r="L4785" s="14">
        <v>4.3980120273653402E-4</v>
      </c>
      <c r="M4785" s="14">
        <v>0.10217216440237301</v>
      </c>
    </row>
    <row r="4786" spans="1:13" x14ac:dyDescent="0.55000000000000004">
      <c r="A4786">
        <v>4781</v>
      </c>
      <c r="C4786">
        <f t="shared" si="228"/>
        <v>-0.1228291264349634</v>
      </c>
      <c r="D4786">
        <f t="shared" si="229"/>
        <v>-4.6999748052337374E-4</v>
      </c>
      <c r="E4786" s="2">
        <f t="shared" si="230"/>
        <v>5.553928944462546E-3</v>
      </c>
      <c r="K4786">
        <v>4781</v>
      </c>
      <c r="L4786" s="14">
        <v>1.7787261952537201E-4</v>
      </c>
      <c r="M4786" s="14">
        <v>-4.8304439622722802E-2</v>
      </c>
    </row>
    <row r="4787" spans="1:13" x14ac:dyDescent="0.55000000000000004">
      <c r="A4787">
        <v>4782</v>
      </c>
      <c r="C4787">
        <f t="shared" si="228"/>
        <v>2.6375024422388066E-2</v>
      </c>
      <c r="D4787">
        <f t="shared" si="229"/>
        <v>-2.2020597246321825E-4</v>
      </c>
      <c r="E4787" s="2">
        <f t="shared" si="230"/>
        <v>4.5393677917184683E-2</v>
      </c>
      <c r="K4787">
        <v>4782</v>
      </c>
      <c r="L4787" s="14">
        <v>-1.2860526468754099E-4</v>
      </c>
      <c r="M4787" s="14">
        <v>-0.18668289708531999</v>
      </c>
    </row>
    <row r="4788" spans="1:13" x14ac:dyDescent="0.55000000000000004">
      <c r="A4788">
        <v>4783</v>
      </c>
      <c r="C4788">
        <f t="shared" si="228"/>
        <v>0.16895960009313121</v>
      </c>
      <c r="D4788">
        <f t="shared" si="229"/>
        <v>8.485259311445087E-5</v>
      </c>
      <c r="E4788" s="2">
        <f t="shared" si="230"/>
        <v>0.20004603834209431</v>
      </c>
      <c r="K4788">
        <v>4783</v>
      </c>
      <c r="L4788" s="14">
        <v>-4.0287316255031901E-4</v>
      </c>
      <c r="M4788" s="14">
        <v>-0.27830546487628299</v>
      </c>
    </row>
    <row r="4789" spans="1:13" x14ac:dyDescent="0.55000000000000004">
      <c r="A4789">
        <v>4784</v>
      </c>
      <c r="C4789">
        <f t="shared" si="228"/>
        <v>0.2691388775262924</v>
      </c>
      <c r="D4789">
        <f t="shared" si="229"/>
        <v>3.6861494637114423E-4</v>
      </c>
      <c r="E4789" s="2">
        <f t="shared" si="230"/>
        <v>0.32417488626857671</v>
      </c>
      <c r="K4789">
        <v>4784</v>
      </c>
      <c r="L4789" s="14">
        <v>-5.76238977608714E-4</v>
      </c>
      <c r="M4789" s="14">
        <v>-0.300224702507219</v>
      </c>
    </row>
    <row r="4790" spans="1:13" x14ac:dyDescent="0.55000000000000004">
      <c r="A4790">
        <v>4785</v>
      </c>
      <c r="C4790">
        <f t="shared" si="228"/>
        <v>0.30176996969785047</v>
      </c>
      <c r="D4790">
        <f t="shared" si="229"/>
        <v>5.5986271787344586E-4</v>
      </c>
      <c r="E4790" s="2">
        <f t="shared" si="230"/>
        <v>0.301094484125426</v>
      </c>
      <c r="K4790">
        <v>4785</v>
      </c>
      <c r="L4790" s="14">
        <v>-6.0528216599791296E-4</v>
      </c>
      <c r="M4790" s="14">
        <v>-0.246950800936382</v>
      </c>
    </row>
    <row r="4791" spans="1:13" x14ac:dyDescent="0.55000000000000004">
      <c r="A4791">
        <v>4786</v>
      </c>
      <c r="C4791">
        <f t="shared" si="228"/>
        <v>0.25866316028251124</v>
      </c>
      <c r="D4791">
        <f t="shared" si="229"/>
        <v>6.1059674816282741E-4</v>
      </c>
      <c r="E4791" s="2">
        <f t="shared" si="230"/>
        <v>0.15248220547963373</v>
      </c>
      <c r="K4791">
        <v>4786</v>
      </c>
      <c r="L4791" s="14">
        <v>-4.8272868101498201E-4</v>
      </c>
      <c r="M4791" s="14">
        <v>-0.13182653929947999</v>
      </c>
    </row>
    <row r="4792" spans="1:13" x14ac:dyDescent="0.55000000000000004">
      <c r="A4792">
        <v>4787</v>
      </c>
      <c r="C4792">
        <f t="shared" si="228"/>
        <v>0.15063734982307994</v>
      </c>
      <c r="D4792">
        <f t="shared" si="229"/>
        <v>5.0808386502159992E-4</v>
      </c>
      <c r="E4792" s="2">
        <f t="shared" si="230"/>
        <v>1.8042628818079064E-2</v>
      </c>
      <c r="K4792">
        <v>4787</v>
      </c>
      <c r="L4792" s="14">
        <v>-2.3927280324052201E-4</v>
      </c>
      <c r="M4792" s="14">
        <v>1.6314496897455E-2</v>
      </c>
    </row>
    <row r="4793" spans="1:13" x14ac:dyDescent="0.55000000000000004">
      <c r="A4793">
        <v>4788</v>
      </c>
      <c r="C4793">
        <f t="shared" si="228"/>
        <v>4.8047397414568531E-3</v>
      </c>
      <c r="D4793">
        <f t="shared" si="229"/>
        <v>2.7805264131808212E-4</v>
      </c>
      <c r="E4793" s="2">
        <f t="shared" si="230"/>
        <v>2.4200384099027656E-2</v>
      </c>
      <c r="K4793">
        <v>4788</v>
      </c>
      <c r="L4793" s="14">
        <v>6.4110432446235106E-5</v>
      </c>
      <c r="M4793" s="14">
        <v>0.16036946613863101</v>
      </c>
    </row>
    <row r="4794" spans="1:13" x14ac:dyDescent="0.55000000000000004">
      <c r="A4794">
        <v>4789</v>
      </c>
      <c r="C4794">
        <f t="shared" si="228"/>
        <v>-0.14223375873745575</v>
      </c>
      <c r="D4794">
        <f t="shared" si="229"/>
        <v>-2.1763934467166873E-5</v>
      </c>
      <c r="E4794" s="2">
        <f t="shared" si="230"/>
        <v>0.16523628788811992</v>
      </c>
      <c r="K4794">
        <v>4789</v>
      </c>
      <c r="L4794" s="14">
        <v>3.5143681261458402E-4</v>
      </c>
      <c r="M4794" s="14">
        <v>0.26425890772544602</v>
      </c>
    </row>
    <row r="4795" spans="1:13" x14ac:dyDescent="0.55000000000000004">
      <c r="A4795">
        <v>4790</v>
      </c>
      <c r="C4795">
        <f t="shared" si="228"/>
        <v>-0.25357458182521947</v>
      </c>
      <c r="D4795">
        <f t="shared" si="229"/>
        <v>-3.1611822145247083E-4</v>
      </c>
      <c r="E4795" s="2">
        <f t="shared" si="230"/>
        <v>0.30862207873913194</v>
      </c>
      <c r="K4795">
        <v>4790</v>
      </c>
      <c r="L4795" s="14">
        <v>5.5074366290790405E-4</v>
      </c>
      <c r="M4795" s="14">
        <v>0.30196306652917598</v>
      </c>
    </row>
    <row r="4796" spans="1:13" x14ac:dyDescent="0.55000000000000004">
      <c r="A4796">
        <v>4791</v>
      </c>
      <c r="C4796">
        <f t="shared" si="228"/>
        <v>-0.30127352980294791</v>
      </c>
      <c r="D4796">
        <f t="shared" si="229"/>
        <v>-5.3113349809662182E-4</v>
      </c>
      <c r="E4796" s="2">
        <f t="shared" si="230"/>
        <v>0.31957791951399811</v>
      </c>
      <c r="K4796">
        <v>4791</v>
      </c>
      <c r="L4796" s="14">
        <v>6.12113346260296E-4</v>
      </c>
      <c r="M4796" s="14">
        <v>0.264038702077805</v>
      </c>
    </row>
    <row r="4797" spans="1:13" x14ac:dyDescent="0.55000000000000004">
      <c r="A4797">
        <v>4792</v>
      </c>
      <c r="C4797">
        <f t="shared" si="228"/>
        <v>-0.27335917214321404</v>
      </c>
      <c r="D4797">
        <f t="shared" si="229"/>
        <v>-6.1284546212429585E-4</v>
      </c>
      <c r="E4797" s="2">
        <f t="shared" si="230"/>
        <v>0.18778648399926387</v>
      </c>
      <c r="K4797">
        <v>4792</v>
      </c>
      <c r="L4797" s="14">
        <v>5.2017544476627904E-4</v>
      </c>
      <c r="M4797" s="14">
        <v>0.15998420671385799</v>
      </c>
    </row>
    <row r="4798" spans="1:13" x14ac:dyDescent="0.55000000000000004">
      <c r="A4798">
        <v>4793</v>
      </c>
      <c r="C4798">
        <f t="shared" si="228"/>
        <v>-0.17683742422985185</v>
      </c>
      <c r="D4798">
        <f t="shared" si="229"/>
        <v>-5.4074613291838728E-4</v>
      </c>
      <c r="E4798" s="2">
        <f t="shared" si="230"/>
        <v>3.7132557180280752E-2</v>
      </c>
      <c r="K4798">
        <v>4793</v>
      </c>
      <c r="L4798" s="14">
        <v>2.9795637619636301E-4</v>
      </c>
      <c r="M4798" s="14">
        <v>1.5860674308459499E-2</v>
      </c>
    </row>
    <row r="4799" spans="1:13" x14ac:dyDescent="0.55000000000000004">
      <c r="A4799">
        <v>4794</v>
      </c>
      <c r="C4799">
        <f t="shared" si="228"/>
        <v>-3.5933210271948367E-2</v>
      </c>
      <c r="D4799">
        <f t="shared" si="229"/>
        <v>-3.329309223740761E-4</v>
      </c>
      <c r="E4799" s="2">
        <f t="shared" si="230"/>
        <v>9.2740852382904547E-3</v>
      </c>
      <c r="K4799">
        <v>4794</v>
      </c>
      <c r="L4799" s="14">
        <v>1.1122848209027501E-6</v>
      </c>
      <c r="M4799" s="14">
        <v>-0.13223526236997199</v>
      </c>
    </row>
    <row r="4800" spans="1:13" x14ac:dyDescent="0.55000000000000004">
      <c r="A4800">
        <v>4795</v>
      </c>
      <c r="C4800">
        <f t="shared" si="228"/>
        <v>0.11398948205020351</v>
      </c>
      <c r="D4800">
        <f t="shared" si="229"/>
        <v>-4.1557067945355494E-5</v>
      </c>
      <c r="E4800" s="2">
        <f t="shared" si="230"/>
        <v>0.13046655199993984</v>
      </c>
      <c r="K4800">
        <v>4795</v>
      </c>
      <c r="L4800" s="14">
        <v>-2.9601038518806702E-4</v>
      </c>
      <c r="M4800" s="14">
        <v>-0.247212057259833</v>
      </c>
    </row>
    <row r="4801" spans="1:13" x14ac:dyDescent="0.55000000000000004">
      <c r="A4801">
        <v>4796</v>
      </c>
      <c r="C4801">
        <f t="shared" si="228"/>
        <v>0.23530321708757598</v>
      </c>
      <c r="D4801">
        <f t="shared" si="229"/>
        <v>2.6024673458790342E-4</v>
      </c>
      <c r="E4801" s="2">
        <f t="shared" si="230"/>
        <v>0.28684194731149748</v>
      </c>
      <c r="K4801">
        <v>4796</v>
      </c>
      <c r="L4801" s="14">
        <v>-5.1899541791157195E-4</v>
      </c>
      <c r="M4801" s="14">
        <v>-0.30027305881670402</v>
      </c>
    </row>
    <row r="4802" spans="1:13" x14ac:dyDescent="0.55000000000000004">
      <c r="A4802">
        <v>4797</v>
      </c>
      <c r="C4802">
        <f t="shared" si="228"/>
        <v>0.29756080443425093</v>
      </c>
      <c r="D4802">
        <f t="shared" si="229"/>
        <v>4.9673409230551477E-4</v>
      </c>
      <c r="E4802" s="2">
        <f t="shared" si="230"/>
        <v>0.33141853220673012</v>
      </c>
      <c r="K4802">
        <v>4797</v>
      </c>
      <c r="L4802" s="14">
        <v>-6.1199482860529401E-4</v>
      </c>
      <c r="M4802" s="14">
        <v>-0.27812881003411</v>
      </c>
    </row>
    <row r="4803" spans="1:13" x14ac:dyDescent="0.55000000000000004">
      <c r="A4803">
        <v>4798</v>
      </c>
      <c r="C4803">
        <f t="shared" si="228"/>
        <v>0.28513690195275482</v>
      </c>
      <c r="D4803">
        <f t="shared" si="229"/>
        <v>6.0855166317781446E-4</v>
      </c>
      <c r="E4803" s="2">
        <f t="shared" si="230"/>
        <v>0.22227677325213183</v>
      </c>
      <c r="K4803">
        <v>4798</v>
      </c>
      <c r="L4803" s="14">
        <v>-5.5171633793453198E-4</v>
      </c>
      <c r="M4803" s="14">
        <v>-0.186325475392598</v>
      </c>
    </row>
    <row r="4804" spans="1:13" x14ac:dyDescent="0.55000000000000004">
      <c r="A4804">
        <v>4799</v>
      </c>
      <c r="C4804">
        <f t="shared" si="228"/>
        <v>0.20114964729050783</v>
      </c>
      <c r="D4804">
        <f t="shared" si="229"/>
        <v>5.6763559384638454E-4</v>
      </c>
      <c r="E4804" s="2">
        <f t="shared" si="230"/>
        <v>6.200369762073505E-2</v>
      </c>
      <c r="K4804">
        <v>4799</v>
      </c>
      <c r="L4804" s="14">
        <v>-3.5325706782838602E-4</v>
      </c>
      <c r="M4804" s="14">
        <v>-4.7855769559678497E-2</v>
      </c>
    </row>
    <row r="4805" spans="1:13" x14ac:dyDescent="0.55000000000000004">
      <c r="A4805">
        <v>4800</v>
      </c>
      <c r="C4805">
        <f t="shared" si="228"/>
        <v>6.6678071056496105E-2</v>
      </c>
      <c r="D4805">
        <f t="shared" si="229"/>
        <v>3.842549552684899E-4</v>
      </c>
      <c r="E4805" s="2">
        <f t="shared" si="230"/>
        <v>1.2903641900154806E-3</v>
      </c>
      <c r="K4805">
        <v>4800</v>
      </c>
      <c r="L4805" s="14">
        <v>-6.6322373636870798E-5</v>
      </c>
      <c r="M4805" s="14">
        <v>0.10259971063510499</v>
      </c>
    </row>
    <row r="4806" spans="1:13" x14ac:dyDescent="0.55000000000000004">
      <c r="A4806">
        <v>4801</v>
      </c>
      <c r="C4806">
        <f t="shared" ref="C4806:C4869" si="231">$D$1*COS($B$2*(A4806-$L$2)+$B$1)</f>
        <v>-8.4528295548364565E-2</v>
      </c>
      <c r="D4806">
        <f t="shared" ref="D4806:D4869" si="232">$D$2*COS($B$2*(A4806-$L$3)+$B$3)</f>
        <v>1.0443442237440974E-4</v>
      </c>
      <c r="E4806" s="2">
        <f t="shared" ref="E4806:E4869" si="233">(M4806-C4806)^2</f>
        <v>9.7273346302217498E-2</v>
      </c>
      <c r="K4806">
        <v>4801</v>
      </c>
      <c r="L4806" s="14">
        <v>2.37223170466135E-4</v>
      </c>
      <c r="M4806" s="14">
        <v>0.22735845681892899</v>
      </c>
    </row>
    <row r="4807" spans="1:13" x14ac:dyDescent="0.55000000000000004">
      <c r="A4807">
        <v>4802</v>
      </c>
      <c r="C4807">
        <f t="shared" si="231"/>
        <v>-0.21451984168782964</v>
      </c>
      <c r="D4807">
        <f t="shared" si="232"/>
        <v>-2.0159694923615914E-4</v>
      </c>
      <c r="E4807" s="2">
        <f t="shared" si="233"/>
        <v>0.25978767674015923</v>
      </c>
      <c r="K4807">
        <v>4802</v>
      </c>
      <c r="L4807" s="14">
        <v>4.8135469990018699E-4</v>
      </c>
      <c r="M4807" s="14">
        <v>0.29517386706298399</v>
      </c>
    </row>
    <row r="4808" spans="1:13" x14ac:dyDescent="0.55000000000000004">
      <c r="A4808">
        <v>4803</v>
      </c>
      <c r="C4808">
        <f t="shared" si="231"/>
        <v>-0.29067142928313916</v>
      </c>
      <c r="D4808">
        <f t="shared" si="232"/>
        <v>-4.5703173591498173E-4</v>
      </c>
      <c r="E4808" s="2">
        <f t="shared" si="233"/>
        <v>0.3360898648450969</v>
      </c>
      <c r="K4808">
        <v>4803</v>
      </c>
      <c r="L4808" s="14">
        <v>6.0492795863647001E-4</v>
      </c>
      <c r="M4808" s="14">
        <v>0.289061151175383</v>
      </c>
    </row>
    <row r="4809" spans="1:13" x14ac:dyDescent="0.55000000000000004">
      <c r="A4809">
        <v>4804</v>
      </c>
      <c r="C4809">
        <f t="shared" si="231"/>
        <v>-0.2938706149964827</v>
      </c>
      <c r="D4809">
        <f t="shared" si="232"/>
        <v>-5.9776119034278975E-4</v>
      </c>
      <c r="E4809" s="2">
        <f t="shared" si="233"/>
        <v>0.25444144489399445</v>
      </c>
      <c r="K4809">
        <v>4804</v>
      </c>
      <c r="L4809" s="14">
        <v>5.7699325743163995E-4</v>
      </c>
      <c r="M4809" s="14">
        <v>0.210551276770711</v>
      </c>
    </row>
    <row r="4810" spans="1:13" x14ac:dyDescent="0.55000000000000004">
      <c r="A4810">
        <v>4805</v>
      </c>
      <c r="C4810">
        <f t="shared" si="231"/>
        <v>-0.22331447064738533</v>
      </c>
      <c r="D4810">
        <f t="shared" si="232"/>
        <v>-5.8846518580369755E-4</v>
      </c>
      <c r="E4810" s="2">
        <f t="shared" si="233"/>
        <v>9.1580074630346384E-2</v>
      </c>
      <c r="K4810">
        <v>4805</v>
      </c>
      <c r="L4810" s="14">
        <v>4.0454701549674999E-4</v>
      </c>
      <c r="M4810" s="14">
        <v>7.9307528933521498E-2</v>
      </c>
    </row>
    <row r="4811" spans="1:13" x14ac:dyDescent="0.55000000000000004">
      <c r="A4811">
        <v>4806</v>
      </c>
      <c r="C4811">
        <f t="shared" si="231"/>
        <v>-9.6711101261353849E-2</v>
      </c>
      <c r="D4811">
        <f t="shared" si="232"/>
        <v>-4.3147682348981711E-4</v>
      </c>
      <c r="E4811" s="2">
        <f t="shared" si="233"/>
        <v>6.2059876316149882E-4</v>
      </c>
      <c r="K4811">
        <v>4806</v>
      </c>
      <c r="L4811" s="14">
        <v>1.3077946390321299E-4</v>
      </c>
      <c r="M4811" s="14">
        <v>-7.1799281513260399E-2</v>
      </c>
    </row>
    <row r="4812" spans="1:13" x14ac:dyDescent="0.55000000000000004">
      <c r="A4812">
        <v>4807</v>
      </c>
      <c r="C4812">
        <f t="shared" si="231"/>
        <v>5.4164716030845612E-2</v>
      </c>
      <c r="D4812">
        <f t="shared" si="232"/>
        <v>-1.6619687329410215E-4</v>
      </c>
      <c r="E4812" s="2">
        <f t="shared" si="233"/>
        <v>6.7126712233180105E-2</v>
      </c>
      <c r="K4812">
        <v>4807</v>
      </c>
      <c r="L4812" s="14">
        <v>-1.75742615721776E-4</v>
      </c>
      <c r="M4812" s="14">
        <v>-0.20492351649464</v>
      </c>
    </row>
    <row r="4813" spans="1:13" x14ac:dyDescent="0.55000000000000004">
      <c r="A4813">
        <v>4808</v>
      </c>
      <c r="C4813">
        <f t="shared" si="231"/>
        <v>0.19144633130301048</v>
      </c>
      <c r="D4813">
        <f t="shared" si="232"/>
        <v>1.4079498894946631E-4</v>
      </c>
      <c r="E4813" s="2">
        <f t="shared" si="233"/>
        <v>0.2286462780834746</v>
      </c>
      <c r="K4813">
        <v>4808</v>
      </c>
      <c r="L4813" s="14">
        <v>-4.3824886701120997E-4</v>
      </c>
      <c r="M4813" s="14">
        <v>-0.28672338551673399</v>
      </c>
    </row>
    <row r="4814" spans="1:13" x14ac:dyDescent="0.55000000000000004">
      <c r="A4814">
        <v>4809</v>
      </c>
      <c r="C4814">
        <f t="shared" si="231"/>
        <v>0.28067895278659971</v>
      </c>
      <c r="D4814">
        <f t="shared" si="232"/>
        <v>4.1245027668961363E-4</v>
      </c>
      <c r="E4814" s="2">
        <f t="shared" si="233"/>
        <v>0.33337985498944389</v>
      </c>
      <c r="K4814">
        <v>4809</v>
      </c>
      <c r="L4814" s="14">
        <v>-5.9099297085909303E-4</v>
      </c>
      <c r="M4814" s="14">
        <v>-0.29671160393341101</v>
      </c>
    </row>
    <row r="4815" spans="1:13" x14ac:dyDescent="0.55000000000000004">
      <c r="A4815">
        <v>4810</v>
      </c>
      <c r="C4815">
        <f t="shared" si="231"/>
        <v>0.29946707336393841</v>
      </c>
      <c r="D4815">
        <f t="shared" si="232"/>
        <v>5.8058923874126976E-4</v>
      </c>
      <c r="E4815" s="2">
        <f t="shared" si="233"/>
        <v>0.28286828783279683</v>
      </c>
      <c r="K4815">
        <v>4810</v>
      </c>
      <c r="L4815" s="14">
        <v>-5.9571921890109298E-4</v>
      </c>
      <c r="M4815" s="14">
        <v>-0.23238656047980699</v>
      </c>
    </row>
    <row r="4816" spans="1:13" x14ac:dyDescent="0.55000000000000004">
      <c r="A4816">
        <v>4811</v>
      </c>
      <c r="C4816">
        <f t="shared" si="231"/>
        <v>0.24309527079280244</v>
      </c>
      <c r="D4816">
        <f t="shared" si="232"/>
        <v>6.0301253972231403E-4</v>
      </c>
      <c r="E4816" s="2">
        <f t="shared" si="233"/>
        <v>0.12457661938430779</v>
      </c>
      <c r="K4816">
        <v>4811</v>
      </c>
      <c r="L4816" s="14">
        <v>-4.51243892995579E-4</v>
      </c>
      <c r="M4816" s="14">
        <v>-0.10985886133247499</v>
      </c>
    </row>
    <row r="4817" spans="1:13" x14ac:dyDescent="0.55000000000000004">
      <c r="A4817">
        <v>4812</v>
      </c>
      <c r="C4817">
        <f t="shared" si="231"/>
        <v>0.1257116792944174</v>
      </c>
      <c r="D4817">
        <f t="shared" si="232"/>
        <v>4.7409240372888823E-4</v>
      </c>
      <c r="E4817" s="2">
        <f t="shared" si="233"/>
        <v>7.3150401770707219E-3</v>
      </c>
      <c r="K4817">
        <v>4812</v>
      </c>
      <c r="L4817" s="14">
        <v>-1.9375173477543999E-4</v>
      </c>
      <c r="M4817" s="14">
        <v>4.0183671150472403E-2</v>
      </c>
    </row>
    <row r="4818" spans="1:13" x14ac:dyDescent="0.55000000000000004">
      <c r="A4818">
        <v>4813</v>
      </c>
      <c r="C4818">
        <f t="shared" si="231"/>
        <v>-2.3222893914913008E-2</v>
      </c>
      <c r="D4818">
        <f t="shared" si="232"/>
        <v>2.2618506747448759E-4</v>
      </c>
      <c r="E4818" s="2">
        <f t="shared" si="233"/>
        <v>4.1365396325733578E-2</v>
      </c>
      <c r="K4818">
        <v>4813</v>
      </c>
      <c r="L4818" s="14">
        <v>1.1226674736770901E-4</v>
      </c>
      <c r="M4818" s="14">
        <v>0.18016195391238601</v>
      </c>
    </row>
    <row r="4819" spans="1:13" x14ac:dyDescent="0.55000000000000004">
      <c r="A4819">
        <v>4814</v>
      </c>
      <c r="C4819">
        <f t="shared" si="231"/>
        <v>-0.1663290102495312</v>
      </c>
      <c r="D4819">
        <f t="shared" si="232"/>
        <v>-7.8489953108646721E-5</v>
      </c>
      <c r="E4819" s="2">
        <f t="shared" si="233"/>
        <v>0.19478679301728169</v>
      </c>
      <c r="K4819">
        <v>4814</v>
      </c>
      <c r="L4819" s="14">
        <v>3.9016732618027801E-4</v>
      </c>
      <c r="M4819" s="14">
        <v>0.27501755767332198</v>
      </c>
    </row>
    <row r="4820" spans="1:13" x14ac:dyDescent="0.55000000000000004">
      <c r="A4820">
        <v>4815</v>
      </c>
      <c r="C4820">
        <f t="shared" si="231"/>
        <v>-0.26769005095106724</v>
      </c>
      <c r="D4820">
        <f t="shared" si="232"/>
        <v>-3.6346564990259679E-4</v>
      </c>
      <c r="E4820" s="2">
        <f t="shared" si="233"/>
        <v>0.32340076278188473</v>
      </c>
      <c r="K4820">
        <v>4815</v>
      </c>
      <c r="L4820" s="14">
        <v>5.7034807772862598E-4</v>
      </c>
      <c r="M4820" s="14">
        <v>0.30099330802990798</v>
      </c>
    </row>
    <row r="4821" spans="1:13" x14ac:dyDescent="0.55000000000000004">
      <c r="A4821">
        <v>4816</v>
      </c>
      <c r="C4821">
        <f t="shared" si="231"/>
        <v>-0.30186653132246194</v>
      </c>
      <c r="D4821">
        <f t="shared" si="232"/>
        <v>-5.5721912981901791E-4</v>
      </c>
      <c r="E4821" s="2">
        <f t="shared" si="233"/>
        <v>0.30630684547909171</v>
      </c>
      <c r="K4821">
        <v>4816</v>
      </c>
      <c r="L4821" s="14">
        <v>6.0768161502723704E-4</v>
      </c>
      <c r="M4821" s="14">
        <v>0.25158341716347998</v>
      </c>
    </row>
    <row r="4822" spans="1:13" x14ac:dyDescent="0.55000000000000004">
      <c r="A4822">
        <v>4817</v>
      </c>
      <c r="C4822">
        <f t="shared" si="231"/>
        <v>-0.26028087517465703</v>
      </c>
      <c r="D4822">
        <f t="shared" si="232"/>
        <v>-6.1112235339854455E-4</v>
      </c>
      <c r="E4822" s="2">
        <f t="shared" si="233"/>
        <v>0.15955532853376014</v>
      </c>
      <c r="K4822">
        <v>4817</v>
      </c>
      <c r="L4822" s="14">
        <v>4.9281752205922299E-4</v>
      </c>
      <c r="M4822" s="14">
        <v>0.139162898758246</v>
      </c>
    </row>
    <row r="4823" spans="1:13" x14ac:dyDescent="0.55000000000000004">
      <c r="A4823">
        <v>4818</v>
      </c>
      <c r="C4823">
        <f t="shared" si="231"/>
        <v>-0.15337020564350035</v>
      </c>
      <c r="D4823">
        <f t="shared" si="232"/>
        <v>-5.1164674771403385E-4</v>
      </c>
      <c r="E4823" s="2">
        <f t="shared" si="233"/>
        <v>2.1099995420067904E-2</v>
      </c>
      <c r="K4823">
        <v>4818</v>
      </c>
      <c r="L4823" s="14">
        <v>2.54524223473523E-4</v>
      </c>
      <c r="M4823" s="14">
        <v>-8.1118309449381195E-3</v>
      </c>
    </row>
    <row r="4824" spans="1:13" x14ac:dyDescent="0.55000000000000004">
      <c r="A4824">
        <v>4819</v>
      </c>
      <c r="C4824">
        <f t="shared" si="231"/>
        <v>-7.9668472832564886E-3</v>
      </c>
      <c r="D4824">
        <f t="shared" si="232"/>
        <v>-2.837585930110404E-4</v>
      </c>
      <c r="E4824" s="2">
        <f t="shared" si="233"/>
        <v>2.1137686531612035E-2</v>
      </c>
      <c r="K4824">
        <v>4819</v>
      </c>
      <c r="L4824" s="14">
        <v>-4.7516245834771299E-5</v>
      </c>
      <c r="M4824" s="14">
        <v>-0.15335490226581699</v>
      </c>
    </row>
    <row r="4825" spans="1:13" x14ac:dyDescent="0.55000000000000004">
      <c r="A4825">
        <v>4820</v>
      </c>
      <c r="C4825">
        <f t="shared" si="231"/>
        <v>0.13943602181531936</v>
      </c>
      <c r="D4825">
        <f t="shared" si="232"/>
        <v>1.5346987376696543E-5</v>
      </c>
      <c r="E4825" s="2">
        <f t="shared" si="233"/>
        <v>0.15970038742134307</v>
      </c>
      <c r="K4825">
        <v>4820</v>
      </c>
      <c r="L4825" s="14">
        <v>-3.3765597660435898E-4</v>
      </c>
      <c r="M4825" s="14">
        <v>-0.26018928696947602</v>
      </c>
    </row>
    <row r="4826" spans="1:13" x14ac:dyDescent="0.55000000000000004">
      <c r="A4826">
        <v>4821</v>
      </c>
      <c r="C4826">
        <f t="shared" si="231"/>
        <v>0.25184338851858684</v>
      </c>
      <c r="D4826">
        <f t="shared" si="232"/>
        <v>3.1060079742566246E-4</v>
      </c>
      <c r="E4826" s="2">
        <f t="shared" si="233"/>
        <v>0.30658484078133086</v>
      </c>
      <c r="K4826">
        <v>4821</v>
      </c>
      <c r="L4826" s="14">
        <v>-5.4322767336777698E-4</v>
      </c>
      <c r="M4826" s="14">
        <v>-0.30185765065447701</v>
      </c>
    </row>
    <row r="4827" spans="1:13" x14ac:dyDescent="0.55000000000000004">
      <c r="A4827">
        <v>4822</v>
      </c>
      <c r="C4827">
        <f t="shared" si="231"/>
        <v>0.30104337314112428</v>
      </c>
      <c r="D4827">
        <f t="shared" si="232"/>
        <v>5.2790035426613334E-4</v>
      </c>
      <c r="E4827" s="2">
        <f t="shared" si="233"/>
        <v>0.32372375010413706</v>
      </c>
      <c r="K4827">
        <v>4822</v>
      </c>
      <c r="L4827" s="14">
        <v>-6.1274462939640796E-4</v>
      </c>
      <c r="M4827" s="14">
        <v>-0.26792389314414899</v>
      </c>
    </row>
    <row r="4828" spans="1:13" x14ac:dyDescent="0.55000000000000004">
      <c r="A4828">
        <v>4823</v>
      </c>
      <c r="C4828">
        <f t="shared" si="231"/>
        <v>0.27468781659697866</v>
      </c>
      <c r="D4828">
        <f t="shared" si="232"/>
        <v>6.1270804944226864E-4</v>
      </c>
      <c r="E4828" s="2">
        <f t="shared" si="233"/>
        <v>0.19498826082110901</v>
      </c>
      <c r="K4828">
        <v>4823</v>
      </c>
      <c r="L4828" s="14">
        <v>-5.2879589180099404E-4</v>
      </c>
      <c r="M4828" s="14">
        <v>-0.166886934516702</v>
      </c>
    </row>
    <row r="4829" spans="1:13" x14ac:dyDescent="0.55000000000000004">
      <c r="A4829">
        <v>4824</v>
      </c>
      <c r="C4829">
        <f t="shared" si="231"/>
        <v>0.17939140804693585</v>
      </c>
      <c r="D4829">
        <f t="shared" si="232"/>
        <v>5.437389390716208E-4</v>
      </c>
      <c r="E4829" s="2">
        <f t="shared" si="233"/>
        <v>4.1389264159761248E-2</v>
      </c>
      <c r="K4829">
        <v>4824</v>
      </c>
      <c r="L4829" s="14">
        <v>-3.1240694269246499E-4</v>
      </c>
      <c r="M4829" s="14">
        <v>-2.4052107848167699E-2</v>
      </c>
    </row>
    <row r="4830" spans="1:13" x14ac:dyDescent="0.55000000000000004">
      <c r="A4830">
        <v>4825</v>
      </c>
      <c r="C4830">
        <f t="shared" si="231"/>
        <v>3.9071537347971072E-2</v>
      </c>
      <c r="D4830">
        <f t="shared" si="232"/>
        <v>3.3830281610145731E-4</v>
      </c>
      <c r="E4830" s="2">
        <f t="shared" si="233"/>
        <v>7.3505212767775397E-3</v>
      </c>
      <c r="K4830">
        <v>4825</v>
      </c>
      <c r="L4830" s="14">
        <v>-1.77737367546365E-5</v>
      </c>
      <c r="M4830" s="14">
        <v>0.124806718439385</v>
      </c>
    </row>
    <row r="4831" spans="1:13" x14ac:dyDescent="0.55000000000000004">
      <c r="A4831">
        <v>4826</v>
      </c>
      <c r="C4831">
        <f t="shared" si="231"/>
        <v>-0.11105446566062913</v>
      </c>
      <c r="D4831">
        <f t="shared" si="232"/>
        <v>4.7959817151843789E-5</v>
      </c>
      <c r="E4831" s="2">
        <f t="shared" si="233"/>
        <v>0.12493495670185514</v>
      </c>
      <c r="K4831">
        <v>4826</v>
      </c>
      <c r="L4831" s="14">
        <v>2.8131101181364801E-4</v>
      </c>
      <c r="M4831" s="14">
        <v>0.24240692784912199</v>
      </c>
    </row>
    <row r="4832" spans="1:13" x14ac:dyDescent="0.55000000000000004">
      <c r="A4832">
        <v>4827</v>
      </c>
      <c r="C4832">
        <f t="shared" si="231"/>
        <v>-0.23330813863299341</v>
      </c>
      <c r="D4832">
        <f t="shared" si="232"/>
        <v>-2.54420084993866E-4</v>
      </c>
      <c r="E4832" s="2">
        <f t="shared" si="233"/>
        <v>0.28366590983564532</v>
      </c>
      <c r="K4832">
        <v>4827</v>
      </c>
      <c r="L4832" s="14">
        <v>5.0993967234638402E-4</v>
      </c>
      <c r="M4832" s="14">
        <v>0.29929481839564098</v>
      </c>
    </row>
    <row r="4833" spans="1:13" x14ac:dyDescent="0.55000000000000004">
      <c r="A4833">
        <v>4828</v>
      </c>
      <c r="C4833">
        <f t="shared" si="231"/>
        <v>-0.29700638655384326</v>
      </c>
      <c r="D4833">
        <f t="shared" si="232"/>
        <v>-4.9294590855600295E-4</v>
      </c>
      <c r="E4833" s="2">
        <f t="shared" si="233"/>
        <v>0.33434860475159883</v>
      </c>
      <c r="K4833">
        <v>4828</v>
      </c>
      <c r="L4833" s="14">
        <v>6.1085077850390503E-4</v>
      </c>
      <c r="M4833" s="14">
        <v>0.28122246498471398</v>
      </c>
    </row>
    <row r="4834" spans="1:13" x14ac:dyDescent="0.55000000000000004">
      <c r="A4834">
        <v>4829</v>
      </c>
      <c r="C4834">
        <f t="shared" si="231"/>
        <v>-0.28616229184828085</v>
      </c>
      <c r="D4834">
        <f t="shared" si="232"/>
        <v>-6.0775269954533142E-4</v>
      </c>
      <c r="E4834" s="2">
        <f t="shared" si="233"/>
        <v>0.22932461056866063</v>
      </c>
      <c r="K4834">
        <v>4829</v>
      </c>
      <c r="L4834" s="14">
        <v>5.5877051774200703E-4</v>
      </c>
      <c r="M4834" s="14">
        <v>0.19271620064084799</v>
      </c>
    </row>
    <row r="4835" spans="1:13" x14ac:dyDescent="0.55000000000000004">
      <c r="A4835">
        <v>4830</v>
      </c>
      <c r="C4835">
        <f t="shared" si="231"/>
        <v>-0.20349749371171733</v>
      </c>
      <c r="D4835">
        <f t="shared" si="232"/>
        <v>-5.7002637336190417E-4</v>
      </c>
      <c r="E4835" s="2">
        <f t="shared" si="233"/>
        <v>6.7309353340252107E-2</v>
      </c>
      <c r="K4835">
        <v>4830</v>
      </c>
      <c r="L4835" s="14">
        <v>3.6674271445098701E-4</v>
      </c>
      <c r="M4835" s="14">
        <v>5.5942968321967997E-2</v>
      </c>
    </row>
    <row r="4836" spans="1:13" x14ac:dyDescent="0.55000000000000004">
      <c r="A4836">
        <v>4831</v>
      </c>
      <c r="C4836">
        <f t="shared" si="231"/>
        <v>-6.975911404034138E-2</v>
      </c>
      <c r="D4836">
        <f t="shared" si="232"/>
        <v>-3.8923544266725044E-4</v>
      </c>
      <c r="E4836" s="2">
        <f t="shared" si="233"/>
        <v>6.2912746286081255E-4</v>
      </c>
      <c r="K4836">
        <v>4831</v>
      </c>
      <c r="L4836" s="14">
        <v>8.2861923219090604E-5</v>
      </c>
      <c r="M4836" s="14">
        <v>-9.4841527458129002E-2</v>
      </c>
    </row>
    <row r="4837" spans="1:13" x14ac:dyDescent="0.55000000000000004">
      <c r="A4837">
        <v>4832</v>
      </c>
      <c r="C4837">
        <f t="shared" si="231"/>
        <v>8.1487332847589133E-2</v>
      </c>
      <c r="D4837">
        <f t="shared" si="232"/>
        <v>-1.1075462029965885E-4</v>
      </c>
      <c r="E4837" s="2">
        <f t="shared" si="233"/>
        <v>9.2027111940217093E-2</v>
      </c>
      <c r="K4837">
        <v>4832</v>
      </c>
      <c r="L4837" s="14">
        <v>-2.2177215072108E-4</v>
      </c>
      <c r="M4837" s="14">
        <v>-0.22187237433221599</v>
      </c>
    </row>
    <row r="4838" spans="1:13" x14ac:dyDescent="0.55000000000000004">
      <c r="A4838">
        <v>4833</v>
      </c>
      <c r="C4838">
        <f t="shared" si="231"/>
        <v>0.21228217680960562</v>
      </c>
      <c r="D4838">
        <f t="shared" si="232"/>
        <v>1.9552327724442739E-4</v>
      </c>
      <c r="E4838" s="2">
        <f t="shared" si="233"/>
        <v>0.25564762588410589</v>
      </c>
      <c r="K4838">
        <v>4833</v>
      </c>
      <c r="L4838" s="14">
        <v>-4.7086201373861398E-4</v>
      </c>
      <c r="M4838" s="14">
        <v>-0.293333908658515</v>
      </c>
    </row>
    <row r="4839" spans="1:13" x14ac:dyDescent="0.55000000000000004">
      <c r="A4839">
        <v>4834</v>
      </c>
      <c r="C4839">
        <f t="shared" si="231"/>
        <v>0.28979866894566747</v>
      </c>
      <c r="D4839">
        <f t="shared" si="232"/>
        <v>4.5272895350384441E-4</v>
      </c>
      <c r="E4839" s="2">
        <f t="shared" si="233"/>
        <v>0.33770837487436051</v>
      </c>
      <c r="K4839">
        <v>4834</v>
      </c>
      <c r="L4839" s="14">
        <v>-6.0202156439944396E-4</v>
      </c>
      <c r="M4839" s="14">
        <v>-0.29132814584983002</v>
      </c>
    </row>
    <row r="4840" spans="1:13" x14ac:dyDescent="0.55000000000000004">
      <c r="A4840">
        <v>4835</v>
      </c>
      <c r="C4840">
        <f t="shared" si="231"/>
        <v>0.29458180364811809</v>
      </c>
      <c r="D4840">
        <f t="shared" si="232"/>
        <v>5.9630920520193959E-4</v>
      </c>
      <c r="E4840" s="2">
        <f t="shared" si="233"/>
        <v>0.26105891238013496</v>
      </c>
      <c r="K4840">
        <v>4835</v>
      </c>
      <c r="L4840" s="14">
        <v>-5.8240107958578498E-4</v>
      </c>
      <c r="M4840" s="14">
        <v>-0.21635744164444601</v>
      </c>
    </row>
    <row r="4841" spans="1:13" x14ac:dyDescent="0.55000000000000004">
      <c r="A4841">
        <v>4836</v>
      </c>
      <c r="C4841">
        <f t="shared" si="231"/>
        <v>0.22543111492725679</v>
      </c>
      <c r="D4841">
        <f t="shared" si="232"/>
        <v>5.9022841559810437E-4</v>
      </c>
      <c r="E4841" s="2">
        <f t="shared" si="233"/>
        <v>9.7737384921628215E-2</v>
      </c>
      <c r="K4841">
        <v>4836</v>
      </c>
      <c r="L4841" s="14">
        <v>-4.1691463143586703E-4</v>
      </c>
      <c r="M4841" s="14">
        <v>-8.7198673995085393E-2</v>
      </c>
    </row>
    <row r="4842" spans="1:13" x14ac:dyDescent="0.55000000000000004">
      <c r="A4842">
        <v>4837</v>
      </c>
      <c r="C4842">
        <f t="shared" si="231"/>
        <v>9.9701968070535066E-2</v>
      </c>
      <c r="D4842">
        <f t="shared" si="232"/>
        <v>4.3601273470701989E-4</v>
      </c>
      <c r="E4842" s="2">
        <f t="shared" si="233"/>
        <v>1.2889841620168242E-3</v>
      </c>
      <c r="K4842">
        <v>4837</v>
      </c>
      <c r="L4842" s="14">
        <v>-1.4700932749223201E-4</v>
      </c>
      <c r="M4842" s="14">
        <v>6.3799542497646203E-2</v>
      </c>
    </row>
    <row r="4843" spans="1:13" x14ac:dyDescent="0.55000000000000004">
      <c r="A4843">
        <v>4838</v>
      </c>
      <c r="C4843">
        <f t="shared" si="231"/>
        <v>-5.105027122115028E-2</v>
      </c>
      <c r="D4843">
        <f t="shared" si="232"/>
        <v>1.7236704782371286E-4</v>
      </c>
      <c r="E4843" s="2">
        <f t="shared" si="233"/>
        <v>6.2434536655463203E-2</v>
      </c>
      <c r="K4843">
        <v>4838</v>
      </c>
      <c r="L4843" s="14">
        <v>1.5971537450149001E-4</v>
      </c>
      <c r="M4843" s="14">
        <v>0.198818767788214</v>
      </c>
    </row>
    <row r="4844" spans="1:13" x14ac:dyDescent="0.55000000000000004">
      <c r="A4844">
        <v>4839</v>
      </c>
      <c r="C4844">
        <f t="shared" si="231"/>
        <v>-0.18898996848895183</v>
      </c>
      <c r="D4844">
        <f t="shared" si="232"/>
        <v>-1.3453913484990192E-4</v>
      </c>
      <c r="E4844" s="2">
        <f t="shared" si="233"/>
        <v>0.22375981019291846</v>
      </c>
      <c r="K4844">
        <v>4839</v>
      </c>
      <c r="L4844" s="14">
        <v>4.2643837014906403E-4</v>
      </c>
      <c r="M4844" s="14">
        <v>0.284042599304132</v>
      </c>
    </row>
    <row r="4845" spans="1:13" x14ac:dyDescent="0.55000000000000004">
      <c r="A4845">
        <v>4840</v>
      </c>
      <c r="C4845">
        <f t="shared" si="231"/>
        <v>-0.27949716726065194</v>
      </c>
      <c r="D4845">
        <f t="shared" si="232"/>
        <v>-4.07678830540424E-4</v>
      </c>
      <c r="E4845" s="2">
        <f t="shared" si="233"/>
        <v>0.33364875411899819</v>
      </c>
      <c r="K4845">
        <v>4840</v>
      </c>
      <c r="L4845" s="14">
        <v>5.8635723056121403E-4</v>
      </c>
      <c r="M4845" s="14">
        <v>0.29812619975197002</v>
      </c>
    </row>
    <row r="4846" spans="1:13" x14ac:dyDescent="0.55000000000000004">
      <c r="A4846">
        <v>4841</v>
      </c>
      <c r="C4846">
        <f t="shared" si="231"/>
        <v>-0.29985646838277003</v>
      </c>
      <c r="D4846">
        <f t="shared" si="232"/>
        <v>-5.7849973295322622E-4</v>
      </c>
      <c r="E4846" s="2">
        <f t="shared" si="233"/>
        <v>0.28879737610424983</v>
      </c>
      <c r="K4846">
        <v>4841</v>
      </c>
      <c r="L4846" s="14">
        <v>5.9941928508313105E-4</v>
      </c>
      <c r="M4846" s="14">
        <v>0.23754224403125301</v>
      </c>
    </row>
    <row r="4847" spans="1:13" x14ac:dyDescent="0.55000000000000004">
      <c r="A4847">
        <v>4842</v>
      </c>
      <c r="C4847">
        <f t="shared" si="231"/>
        <v>-0.24495811641495699</v>
      </c>
      <c r="D4847">
        <f t="shared" si="232"/>
        <v>-6.041293962023819E-4</v>
      </c>
      <c r="E4847" s="2">
        <f t="shared" si="233"/>
        <v>0.13135005118446072</v>
      </c>
      <c r="K4847">
        <v>4842</v>
      </c>
      <c r="L4847" s="14">
        <v>4.6235306112869698E-4</v>
      </c>
      <c r="M4847" s="14">
        <v>0.11746435968780999</v>
      </c>
    </row>
    <row r="4848" spans="1:13" x14ac:dyDescent="0.55000000000000004">
      <c r="A4848">
        <v>4843</v>
      </c>
      <c r="C4848">
        <f t="shared" si="231"/>
        <v>-0.12858044053414522</v>
      </c>
      <c r="D4848">
        <f t="shared" si="232"/>
        <v>-4.7813531504351079E-4</v>
      </c>
      <c r="E4848" s="2">
        <f t="shared" si="233"/>
        <v>9.3213692231091348E-3</v>
      </c>
      <c r="K4848">
        <v>4843</v>
      </c>
      <c r="L4848" s="14">
        <v>2.09487644784424E-4</v>
      </c>
      <c r="M4848" s="14">
        <v>-3.2033202235428798E-2</v>
      </c>
    </row>
    <row r="4849" spans="1:13" x14ac:dyDescent="0.55000000000000004">
      <c r="A4849">
        <v>4844</v>
      </c>
      <c r="C4849">
        <f t="shared" si="231"/>
        <v>2.0068215660094535E-2</v>
      </c>
      <c r="D4849">
        <f t="shared" si="232"/>
        <v>-2.3213934810150351E-4</v>
      </c>
      <c r="E4849" s="2">
        <f t="shared" si="233"/>
        <v>3.7471693172919804E-2</v>
      </c>
      <c r="K4849">
        <v>4844</v>
      </c>
      <c r="L4849" s="14">
        <v>-9.5845251763108802E-5</v>
      </c>
      <c r="M4849" s="14">
        <v>-0.17350784993924501</v>
      </c>
    </row>
    <row r="4850" spans="1:13" x14ac:dyDescent="0.55000000000000004">
      <c r="A4850">
        <v>4845</v>
      </c>
      <c r="C4850">
        <f t="shared" si="231"/>
        <v>0.16368017272622734</v>
      </c>
      <c r="D4850">
        <f t="shared" si="232"/>
        <v>7.2118702100335284E-5</v>
      </c>
      <c r="E4850" s="2">
        <f t="shared" si="233"/>
        <v>0.1894047437632167</v>
      </c>
      <c r="K4850">
        <v>4845</v>
      </c>
      <c r="L4850" s="14">
        <v>-3.7717311042579499E-4</v>
      </c>
      <c r="M4850" s="14">
        <v>-0.271526380261221</v>
      </c>
    </row>
    <row r="4851" spans="1:13" x14ac:dyDescent="0.55000000000000004">
      <c r="A4851">
        <v>4846</v>
      </c>
      <c r="C4851">
        <f t="shared" si="231"/>
        <v>0.26621185654456397</v>
      </c>
      <c r="D4851">
        <f t="shared" si="232"/>
        <v>3.5827647822074288E-4</v>
      </c>
      <c r="E4851" s="2">
        <f t="shared" si="233"/>
        <v>0.32234153951917194</v>
      </c>
      <c r="K4851">
        <v>4846</v>
      </c>
      <c r="L4851" s="14">
        <v>-5.6403562377023398E-4</v>
      </c>
      <c r="M4851" s="14">
        <v>-0.30153944421939899</v>
      </c>
    </row>
    <row r="4852" spans="1:13" x14ac:dyDescent="0.55000000000000004">
      <c r="A4852">
        <v>4847</v>
      </c>
      <c r="C4852">
        <f t="shared" si="231"/>
        <v>0.30192997567092572</v>
      </c>
      <c r="D4852">
        <f t="shared" si="232"/>
        <v>5.5451441017670639E-4</v>
      </c>
      <c r="E4852" s="2">
        <f t="shared" si="233"/>
        <v>0.31131942791784556</v>
      </c>
      <c r="K4852">
        <v>4847</v>
      </c>
      <c r="L4852" s="14">
        <v>-6.0963191611843601E-4</v>
      </c>
      <c r="M4852" s="14">
        <v>-0.25603008375792402</v>
      </c>
    </row>
    <row r="4853" spans="1:13" x14ac:dyDescent="0.55000000000000004">
      <c r="A4853">
        <v>4848</v>
      </c>
      <c r="C4853">
        <f t="shared" si="231"/>
        <v>0.26187003508390427</v>
      </c>
      <c r="D4853">
        <f t="shared" si="232"/>
        <v>6.1158091341498245E-4</v>
      </c>
      <c r="E4853" s="2">
        <f t="shared" si="233"/>
        <v>0.16668148244393893</v>
      </c>
      <c r="K4853">
        <v>4848</v>
      </c>
      <c r="L4853" s="14">
        <v>-5.0254211319293303E-4</v>
      </c>
      <c r="M4853" s="14">
        <v>-0.14639640052394601</v>
      </c>
    </row>
    <row r="4854" spans="1:13" x14ac:dyDescent="0.55000000000000004">
      <c r="A4854">
        <v>4849</v>
      </c>
      <c r="C4854">
        <f t="shared" si="231"/>
        <v>0.15608623547316614</v>
      </c>
      <c r="D4854">
        <f t="shared" si="232"/>
        <v>5.1515349849081587E-4</v>
      </c>
      <c r="E4854" s="2">
        <f t="shared" si="233"/>
        <v>2.4393150128455943E-2</v>
      </c>
      <c r="K4854">
        <v>4849</v>
      </c>
      <c r="L4854" s="14">
        <v>-2.69587520473322E-4</v>
      </c>
      <c r="M4854" s="14">
        <v>-9.68306014116958E-5</v>
      </c>
    </row>
    <row r="4855" spans="1:13" x14ac:dyDescent="0.55000000000000004">
      <c r="A4855">
        <v>4850</v>
      </c>
      <c r="C4855">
        <f t="shared" si="231"/>
        <v>1.1128080795461069E-2</v>
      </c>
      <c r="D4855">
        <f t="shared" si="232"/>
        <v>2.8943341401963576E-4</v>
      </c>
      <c r="E4855" s="2">
        <f t="shared" si="233"/>
        <v>1.8251715577886747E-2</v>
      </c>
      <c r="K4855">
        <v>4850</v>
      </c>
      <c r="L4855" s="14">
        <v>3.0886939148392797E-5</v>
      </c>
      <c r="M4855" s="14">
        <v>0.14622699114594001</v>
      </c>
    </row>
    <row r="4856" spans="1:13" x14ac:dyDescent="0.55000000000000004">
      <c r="A4856">
        <v>4851</v>
      </c>
      <c r="C4856">
        <f t="shared" si="231"/>
        <v>-0.13662298759861335</v>
      </c>
      <c r="D4856">
        <f t="shared" si="232"/>
        <v>-8.9283565937083003E-6</v>
      </c>
      <c r="E4856" s="2">
        <f t="shared" si="233"/>
        <v>0.15409577212937281</v>
      </c>
      <c r="K4856">
        <v>4851</v>
      </c>
      <c r="L4856" s="14">
        <v>3.2362557325173299E-4</v>
      </c>
      <c r="M4856" s="14">
        <v>0.25592735583439502</v>
      </c>
    </row>
    <row r="4857" spans="1:13" x14ac:dyDescent="0.55000000000000004">
      <c r="A4857">
        <v>4852</v>
      </c>
      <c r="C4857">
        <f t="shared" si="231"/>
        <v>-0.25008456589171529</v>
      </c>
      <c r="D4857">
        <f t="shared" si="232"/>
        <v>-3.0504929790078748E-4</v>
      </c>
      <c r="E4857" s="2">
        <f t="shared" si="233"/>
        <v>0.30427766574001452</v>
      </c>
      <c r="K4857">
        <v>4852</v>
      </c>
      <c r="L4857" s="14">
        <v>5.3531017490687403E-4</v>
      </c>
      <c r="M4857" s="14">
        <v>0.301529126596075</v>
      </c>
    </row>
    <row r="4858" spans="1:13" x14ac:dyDescent="0.55000000000000004">
      <c r="A4858">
        <v>4853</v>
      </c>
      <c r="C4858">
        <f t="shared" si="231"/>
        <v>-0.30078018951039243</v>
      </c>
      <c r="D4858">
        <f t="shared" si="232"/>
        <v>-5.2460929536378984E-4</v>
      </c>
      <c r="E4858" s="2">
        <f t="shared" si="233"/>
        <v>0.32763173913995258</v>
      </c>
      <c r="K4858">
        <v>4853</v>
      </c>
      <c r="L4858" s="14">
        <v>6.1292302243335403E-4</v>
      </c>
      <c r="M4858" s="14">
        <v>0.27161105705086702</v>
      </c>
    </row>
    <row r="4859" spans="1:13" x14ac:dyDescent="0.55000000000000004">
      <c r="A4859">
        <v>4854</v>
      </c>
      <c r="C4859">
        <f t="shared" si="231"/>
        <v>-0.2759863255062085</v>
      </c>
      <c r="D4859">
        <f t="shared" si="232"/>
        <v>-6.1250341757688054E-4</v>
      </c>
      <c r="E4859" s="2">
        <f t="shared" si="233"/>
        <v>0.20218749559851559</v>
      </c>
      <c r="K4859">
        <v>4854</v>
      </c>
      <c r="L4859" s="14">
        <v>5.3702549669301604E-4</v>
      </c>
      <c r="M4859" s="14">
        <v>0.173666313314599</v>
      </c>
    </row>
    <row r="4860" spans="1:13" x14ac:dyDescent="0.55000000000000004">
      <c r="A4860">
        <v>4855</v>
      </c>
      <c r="C4860">
        <f t="shared" si="231"/>
        <v>-0.18192571113032974</v>
      </c>
      <c r="D4860">
        <f t="shared" si="232"/>
        <v>-5.4667209252814335E-4</v>
      </c>
      <c r="E4860" s="2">
        <f t="shared" si="233"/>
        <v>4.586085432666448E-2</v>
      </c>
      <c r="K4860">
        <v>4855</v>
      </c>
      <c r="L4860" s="14">
        <v>3.2662660384159402E-4</v>
      </c>
      <c r="M4860" s="14">
        <v>3.2225764061097499E-2</v>
      </c>
    </row>
    <row r="4861" spans="1:13" x14ac:dyDescent="0.55000000000000004">
      <c r="A4861">
        <v>4856</v>
      </c>
      <c r="C4861">
        <f t="shared" si="231"/>
        <v>-4.2205577950467643E-2</v>
      </c>
      <c r="D4861">
        <f t="shared" si="232"/>
        <v>-3.4363759518827246E-4</v>
      </c>
      <c r="E4861" s="2">
        <f t="shared" si="233"/>
        <v>5.6370589208594151E-3</v>
      </c>
      <c r="K4861">
        <v>4856</v>
      </c>
      <c r="L4861" s="14">
        <v>3.4422051813700001E-5</v>
      </c>
      <c r="M4861" s="14">
        <v>-0.117285927715632</v>
      </c>
    </row>
    <row r="4862" spans="1:13" x14ac:dyDescent="0.55000000000000004">
      <c r="A4862">
        <v>4857</v>
      </c>
      <c r="C4862">
        <f t="shared" si="231"/>
        <v>0.10810726566991377</v>
      </c>
      <c r="D4862">
        <f t="shared" si="232"/>
        <v>-5.4357304766378111E-5</v>
      </c>
      <c r="E4862" s="2">
        <f t="shared" si="233"/>
        <v>0.11939090970481446</v>
      </c>
      <c r="K4862">
        <v>4857</v>
      </c>
      <c r="L4862" s="14">
        <v>-2.6640371662984202E-4</v>
      </c>
      <c r="M4862" s="14">
        <v>-0.23742263130690999</v>
      </c>
    </row>
    <row r="4863" spans="1:13" x14ac:dyDescent="0.55000000000000004">
      <c r="A4863">
        <v>4858</v>
      </c>
      <c r="C4863">
        <f t="shared" si="231"/>
        <v>0.23128746432967895</v>
      </c>
      <c r="D4863">
        <f t="shared" si="232"/>
        <v>2.4856552339449519E-4</v>
      </c>
      <c r="E4863" s="2">
        <f t="shared" si="233"/>
        <v>0.28024617895605508</v>
      </c>
      <c r="K4863">
        <v>4858</v>
      </c>
      <c r="L4863" s="14">
        <v>-5.0050702159476403E-4</v>
      </c>
      <c r="M4863" s="14">
        <v>-0.29809536402429698</v>
      </c>
    </row>
    <row r="4864" spans="1:13" x14ac:dyDescent="0.55000000000000004">
      <c r="A4864">
        <v>4859</v>
      </c>
      <c r="C4864">
        <f t="shared" si="231"/>
        <v>0.29641938459562672</v>
      </c>
      <c r="D4864">
        <f t="shared" si="232"/>
        <v>4.8910364452887066E-4</v>
      </c>
      <c r="E4864" s="2">
        <f t="shared" si="233"/>
        <v>0.33701235028751758</v>
      </c>
      <c r="K4864">
        <v>4859</v>
      </c>
      <c r="L4864" s="14">
        <v>-6.0925523808113299E-4</v>
      </c>
      <c r="M4864" s="14">
        <v>-0.28410826357241498</v>
      </c>
    </row>
    <row r="4865" spans="1:13" x14ac:dyDescent="0.55000000000000004">
      <c r="A4865">
        <v>4860</v>
      </c>
      <c r="C4865">
        <f t="shared" si="231"/>
        <v>0.28715628735363335</v>
      </c>
      <c r="D4865">
        <f t="shared" si="232"/>
        <v>6.0688706037270181E-4</v>
      </c>
      <c r="E4865" s="2">
        <f t="shared" si="233"/>
        <v>0.2363134063142365</v>
      </c>
      <c r="K4865">
        <v>4860</v>
      </c>
      <c r="L4865" s="14">
        <v>-5.6541170064497903E-4</v>
      </c>
      <c r="M4865" s="14">
        <v>-0.19896448602910999</v>
      </c>
    </row>
    <row r="4866" spans="1:13" x14ac:dyDescent="0.55000000000000004">
      <c r="A4866">
        <v>4861</v>
      </c>
      <c r="C4866">
        <f t="shared" si="231"/>
        <v>0.20582301476058071</v>
      </c>
      <c r="D4866">
        <f t="shared" si="232"/>
        <v>5.7235461622991873E-4</v>
      </c>
      <c r="E4866" s="2">
        <f t="shared" si="233"/>
        <v>7.2798425461196803E-2</v>
      </c>
      <c r="K4866">
        <v>4861</v>
      </c>
      <c r="L4866" s="14">
        <v>-3.7995729522274701E-4</v>
      </c>
      <c r="M4866" s="14">
        <v>-6.3988818673753306E-2</v>
      </c>
    </row>
    <row r="4867" spans="1:13" x14ac:dyDescent="0.55000000000000004">
      <c r="A4867">
        <v>4862</v>
      </c>
      <c r="C4867">
        <f t="shared" si="231"/>
        <v>7.2832503867545376E-2</v>
      </c>
      <c r="D4867">
        <f t="shared" si="232"/>
        <v>3.9417322769150329E-4</v>
      </c>
      <c r="E4867" s="2">
        <f t="shared" si="233"/>
        <v>2.0109342690077391E-4</v>
      </c>
      <c r="K4867">
        <v>4862</v>
      </c>
      <c r="L4867" s="14">
        <v>-9.9340228128042804E-5</v>
      </c>
      <c r="M4867" s="14">
        <v>8.7013245276257895E-2</v>
      </c>
    </row>
    <row r="4868" spans="1:13" x14ac:dyDescent="0.55000000000000004">
      <c r="A4868">
        <v>4863</v>
      </c>
      <c r="C4868">
        <f t="shared" si="231"/>
        <v>-7.843743030887082E-2</v>
      </c>
      <c r="D4868">
        <f t="shared" si="232"/>
        <v>1.1706266751492644E-4</v>
      </c>
      <c r="E4868" s="2">
        <f t="shared" si="233"/>
        <v>8.6824357936177904E-2</v>
      </c>
      <c r="K4868">
        <v>4863</v>
      </c>
      <c r="L4868" s="14">
        <v>2.0615721536336399E-4</v>
      </c>
      <c r="M4868" s="14">
        <v>0.21622230215584501</v>
      </c>
    </row>
    <row r="4869" spans="1:13" x14ac:dyDescent="0.55000000000000004">
      <c r="A4869">
        <v>4864</v>
      </c>
      <c r="C4869">
        <f t="shared" si="231"/>
        <v>-0.21002122280603028</v>
      </c>
      <c r="D4869">
        <f t="shared" si="232"/>
        <v>-1.8942815471840557E-4</v>
      </c>
      <c r="E4869" s="2">
        <f t="shared" si="233"/>
        <v>0.25130005067221772</v>
      </c>
      <c r="K4869">
        <v>4864</v>
      </c>
      <c r="L4869" s="14">
        <v>4.6002130536050199E-4</v>
      </c>
      <c r="M4869" s="14">
        <v>0.29127714211472</v>
      </c>
    </row>
    <row r="4870" spans="1:13" x14ac:dyDescent="0.55000000000000004">
      <c r="A4870">
        <v>4865</v>
      </c>
      <c r="C4870">
        <f t="shared" ref="C4870:C4933" si="234">$D$1*COS($B$2*(A4870-$L$2)+$B$1)</f>
        <v>-0.28889411527712516</v>
      </c>
      <c r="D4870">
        <f t="shared" ref="D4870:D4933" si="235">$D$2*COS($B$2*(A4870-$L$3)+$B$3)</f>
        <v>-4.4837650295048823E-4</v>
      </c>
      <c r="E4870" s="2">
        <f t="shared" ref="E4870:E4933" si="236">(M4870-C4870)^2</f>
        <v>0.33904292973917838</v>
      </c>
      <c r="K4870">
        <v>4865</v>
      </c>
      <c r="L4870" s="14">
        <v>5.9867020566510499E-4</v>
      </c>
      <c r="M4870" s="14">
        <v>0.29337981487875803</v>
      </c>
    </row>
    <row r="4871" spans="1:13" x14ac:dyDescent="0.55000000000000004">
      <c r="A4871">
        <v>4866</v>
      </c>
      <c r="C4871">
        <f t="shared" si="234"/>
        <v>-0.29526067421845159</v>
      </c>
      <c r="D4871">
        <f t="shared" si="235"/>
        <v>-5.9479179996879455E-4</v>
      </c>
      <c r="E4871" s="2">
        <f t="shared" si="236"/>
        <v>0.26756242560442628</v>
      </c>
      <c r="K4871">
        <v>4866</v>
      </c>
      <c r="L4871" s="14">
        <v>5.8737843908055495E-4</v>
      </c>
      <c r="M4871" s="14">
        <v>0.22200369301017001</v>
      </c>
    </row>
    <row r="4872" spans="1:13" x14ac:dyDescent="0.55000000000000004">
      <c r="A4872">
        <v>4867</v>
      </c>
      <c r="C4872">
        <f t="shared" si="234"/>
        <v>-0.22752302753359577</v>
      </c>
      <c r="D4872">
        <f t="shared" si="235"/>
        <v>-5.9192689241247627E-4</v>
      </c>
      <c r="E4872" s="2">
        <f t="shared" si="236"/>
        <v>0.10403746811688321</v>
      </c>
      <c r="K4872">
        <v>4867</v>
      </c>
      <c r="L4872" s="14">
        <v>4.28974098596985E-4</v>
      </c>
      <c r="M4872" s="14">
        <v>9.5025369016260297E-2</v>
      </c>
    </row>
    <row r="4873" spans="1:13" x14ac:dyDescent="0.55000000000000004">
      <c r="A4873">
        <v>4868</v>
      </c>
      <c r="C4873">
        <f t="shared" si="234"/>
        <v>-0.1026818967422473</v>
      </c>
      <c r="D4873">
        <f t="shared" si="235"/>
        <v>-4.405008116906288E-4</v>
      </c>
      <c r="E4873" s="2">
        <f t="shared" si="236"/>
        <v>2.202354374149583E-3</v>
      </c>
      <c r="K4873">
        <v>4868</v>
      </c>
      <c r="L4873" s="14">
        <v>1.6313053395769199E-4</v>
      </c>
      <c r="M4873" s="14">
        <v>-5.5752648142364698E-2</v>
      </c>
    </row>
    <row r="4874" spans="1:13" x14ac:dyDescent="0.55000000000000004">
      <c r="A4874">
        <v>4869</v>
      </c>
      <c r="C4874">
        <f t="shared" si="234"/>
        <v>4.7930225768751979E-2</v>
      </c>
      <c r="D4874">
        <f t="shared" si="235"/>
        <v>-1.785183122548297E-4</v>
      </c>
      <c r="E4874" s="2">
        <f t="shared" si="236"/>
        <v>5.7838948651318167E-2</v>
      </c>
      <c r="K4874">
        <v>4869</v>
      </c>
      <c r="L4874" s="14">
        <v>-1.43570084899666E-4</v>
      </c>
      <c r="M4874" s="14">
        <v>-0.19256706870941501</v>
      </c>
    </row>
    <row r="4875" spans="1:13" x14ac:dyDescent="0.55000000000000004">
      <c r="A4875">
        <v>4870</v>
      </c>
      <c r="C4875">
        <f t="shared" si="234"/>
        <v>0.18651287189906507</v>
      </c>
      <c r="D4875">
        <f t="shared" si="235"/>
        <v>1.282685206851109E-4</v>
      </c>
      <c r="E4875" s="2">
        <f t="shared" si="236"/>
        <v>0.21871031298438548</v>
      </c>
      <c r="K4875">
        <v>4870</v>
      </c>
      <c r="L4875" s="14">
        <v>-4.1431268534975802E-4</v>
      </c>
      <c r="M4875" s="14">
        <v>-0.28115187231882599</v>
      </c>
    </row>
    <row r="4876" spans="1:13" x14ac:dyDescent="0.55000000000000004">
      <c r="A4876">
        <v>4871</v>
      </c>
      <c r="C4876">
        <f t="shared" si="234"/>
        <v>0.27828471856428877</v>
      </c>
      <c r="D4876">
        <f t="shared" si="235"/>
        <v>4.0286265862324869E-4</v>
      </c>
      <c r="E4876" s="2">
        <f t="shared" si="236"/>
        <v>0.33362772539939217</v>
      </c>
      <c r="K4876">
        <v>4871</v>
      </c>
      <c r="L4876" s="14">
        <v>-5.8128810354469897E-4</v>
      </c>
      <c r="M4876" s="14">
        <v>-0.29932044536639502</v>
      </c>
    </row>
    <row r="4877" spans="1:13" x14ac:dyDescent="0.55000000000000004">
      <c r="A4877">
        <v>4872</v>
      </c>
      <c r="C4877">
        <f t="shared" si="234"/>
        <v>0.30021296664632685</v>
      </c>
      <c r="D4877">
        <f t="shared" si="235"/>
        <v>5.7634676091802828E-4</v>
      </c>
      <c r="E4877" s="2">
        <f t="shared" si="236"/>
        <v>0.29456163047266781</v>
      </c>
      <c r="K4877">
        <v>4872</v>
      </c>
      <c r="L4877" s="14">
        <v>-6.0267631015727499E-4</v>
      </c>
      <c r="M4877" s="14">
        <v>-0.24252235602271399</v>
      </c>
    </row>
    <row r="4878" spans="1:13" x14ac:dyDescent="0.55000000000000004">
      <c r="A4878">
        <v>4873</v>
      </c>
      <c r="C4878">
        <f t="shared" si="234"/>
        <v>0.2467940880886495</v>
      </c>
      <c r="D4878">
        <f t="shared" si="235"/>
        <v>6.0517997464890028E-4</v>
      </c>
      <c r="E4878" s="2">
        <f t="shared" si="236"/>
        <v>0.13821823156725913</v>
      </c>
      <c r="K4878">
        <v>4873</v>
      </c>
      <c r="L4878" s="14">
        <v>-4.7312049615856399E-4</v>
      </c>
      <c r="M4878" s="14">
        <v>-0.124983038113675</v>
      </c>
    </row>
    <row r="4879" spans="1:13" x14ac:dyDescent="0.55000000000000004">
      <c r="A4879">
        <v>4874</v>
      </c>
      <c r="C4879">
        <f t="shared" si="234"/>
        <v>0.13143509542711174</v>
      </c>
      <c r="D4879">
        <f t="shared" si="235"/>
        <v>4.8212577092614993E-4</v>
      </c>
      <c r="E4879" s="2">
        <f t="shared" si="236"/>
        <v>1.1572604037342981E-2</v>
      </c>
      <c r="K4879">
        <v>4874</v>
      </c>
      <c r="L4879" s="14">
        <v>-2.2506871887046501E-4</v>
      </c>
      <c r="M4879" s="14">
        <v>2.3859057029413801E-2</v>
      </c>
    </row>
    <row r="4880" spans="1:13" x14ac:dyDescent="0.55000000000000004">
      <c r="A4880">
        <v>4875</v>
      </c>
      <c r="C4880">
        <f t="shared" si="234"/>
        <v>-1.6911335754637713E-2</v>
      </c>
      <c r="D4880">
        <f t="shared" si="235"/>
        <v>2.380681611058572E-4</v>
      </c>
      <c r="E4880" s="2">
        <f t="shared" si="236"/>
        <v>3.3722488668498002E-2</v>
      </c>
      <c r="K4880">
        <v>4875</v>
      </c>
      <c r="L4880" s="14">
        <v>7.93529152837081E-5</v>
      </c>
      <c r="M4880" s="14">
        <v>0.166725503328641</v>
      </c>
    </row>
    <row r="4881" spans="1:13" x14ac:dyDescent="0.55000000000000004">
      <c r="A4881">
        <v>4876</v>
      </c>
      <c r="C4881">
        <f t="shared" si="234"/>
        <v>-0.16101337812278882</v>
      </c>
      <c r="D4881">
        <f t="shared" si="235"/>
        <v>-6.5739539068892052E-5</v>
      </c>
      <c r="E4881" s="2">
        <f t="shared" si="236"/>
        <v>0.1839105137455741</v>
      </c>
      <c r="K4881">
        <v>4876</v>
      </c>
      <c r="L4881" s="14">
        <v>3.6390011953532902E-4</v>
      </c>
      <c r="M4881" s="14">
        <v>0.26783451302927702</v>
      </c>
    </row>
    <row r="4882" spans="1:13" x14ac:dyDescent="0.55000000000000004">
      <c r="A4882">
        <v>4877</v>
      </c>
      <c r="C4882">
        <f t="shared" si="234"/>
        <v>-0.264704456477038</v>
      </c>
      <c r="D4882">
        <f t="shared" si="235"/>
        <v>-3.5304800062099654E-4</v>
      </c>
      <c r="E4882" s="2">
        <f t="shared" si="236"/>
        <v>0.32099835120297682</v>
      </c>
      <c r="K4882">
        <v>4877</v>
      </c>
      <c r="L4882" s="14">
        <v>5.5730628137687702E-4</v>
      </c>
      <c r="M4882" s="14">
        <v>0.30186270741703802</v>
      </c>
    </row>
    <row r="4883" spans="1:13" x14ac:dyDescent="0.55000000000000004">
      <c r="A4883">
        <v>4878</v>
      </c>
      <c r="C4883">
        <f t="shared" si="234"/>
        <v>-0.30196029578278899</v>
      </c>
      <c r="D4883">
        <f t="shared" si="235"/>
        <v>-5.5174885567862997E-4</v>
      </c>
      <c r="E4883" s="2">
        <f t="shared" si="236"/>
        <v>0.31612259973139334</v>
      </c>
      <c r="K4883">
        <v>4878</v>
      </c>
      <c r="L4883" s="14">
        <v>6.1113162777041399E-4</v>
      </c>
      <c r="M4883" s="14">
        <v>0.26028751411191697</v>
      </c>
    </row>
    <row r="4884" spans="1:13" x14ac:dyDescent="0.55000000000000004">
      <c r="A4884">
        <v>4879</v>
      </c>
      <c r="C4884">
        <f t="shared" si="234"/>
        <v>-0.26343046566615635</v>
      </c>
      <c r="D4884">
        <f t="shared" si="235"/>
        <v>-6.1197237790428264E-4</v>
      </c>
      <c r="E4884" s="2">
        <f t="shared" si="236"/>
        <v>0.17384910694512828</v>
      </c>
      <c r="K4884">
        <v>4879</v>
      </c>
      <c r="L4884" s="14">
        <v>5.1189526680347195E-4</v>
      </c>
      <c r="M4884" s="14">
        <v>0.15352169819095601</v>
      </c>
    </row>
    <row r="4885" spans="1:13" x14ac:dyDescent="0.55000000000000004">
      <c r="A4885">
        <v>4880</v>
      </c>
      <c r="C4885">
        <f t="shared" si="234"/>
        <v>-0.15878514134095167</v>
      </c>
      <c r="D4885">
        <f t="shared" si="235"/>
        <v>-5.1860373263213743E-4</v>
      </c>
      <c r="E4885" s="2">
        <f t="shared" si="236"/>
        <v>2.7919255882590737E-2</v>
      </c>
      <c r="K4885">
        <v>4880</v>
      </c>
      <c r="L4885" s="14">
        <v>2.8445156069791102E-4</v>
      </c>
      <c r="M4885" s="14">
        <v>8.3054205785976099E-3</v>
      </c>
    </row>
    <row r="4886" spans="1:13" x14ac:dyDescent="0.55000000000000004">
      <c r="A4886">
        <v>4881</v>
      </c>
      <c r="C4886">
        <f t="shared" si="234"/>
        <v>-1.4288093464387802E-2</v>
      </c>
      <c r="D4886">
        <f t="shared" si="235"/>
        <v>-2.9507648176867234E-4</v>
      </c>
      <c r="E4886" s="2">
        <f t="shared" si="236"/>
        <v>1.5550815182941555E-2</v>
      </c>
      <c r="K4886">
        <v>4881</v>
      </c>
      <c r="L4886" s="14">
        <v>-1.4234803393814101E-5</v>
      </c>
      <c r="M4886" s="14">
        <v>-0.13899100114075899</v>
      </c>
    </row>
    <row r="4887" spans="1:13" x14ac:dyDescent="0.55000000000000004">
      <c r="A4887">
        <v>4882</v>
      </c>
      <c r="C4887">
        <f t="shared" si="234"/>
        <v>0.13379496470065361</v>
      </c>
      <c r="D4887">
        <f t="shared" si="235"/>
        <v>2.5087462955341082E-6</v>
      </c>
      <c r="E4887" s="2">
        <f t="shared" si="236"/>
        <v>0.14843391996258876</v>
      </c>
      <c r="K4887">
        <v>4882</v>
      </c>
      <c r="L4887" s="14">
        <v>-3.09355972669249E-4</v>
      </c>
      <c r="M4887" s="14">
        <v>-0.25147626438684101</v>
      </c>
    </row>
    <row r="4888" spans="1:13" x14ac:dyDescent="0.55000000000000004">
      <c r="A4888">
        <v>4883</v>
      </c>
      <c r="C4888">
        <f t="shared" si="234"/>
        <v>0.24829830690211646</v>
      </c>
      <c r="D4888">
        <f t="shared" si="235"/>
        <v>2.9946433192364649E-4</v>
      </c>
      <c r="E4888" s="2">
        <f t="shared" si="236"/>
        <v>0.30170417259343946</v>
      </c>
      <c r="K4888">
        <v>4883</v>
      </c>
      <c r="L4888" s="14">
        <v>-5.2699701948454296E-4</v>
      </c>
      <c r="M4888" s="14">
        <v>-0.30097773717175302</v>
      </c>
    </row>
    <row r="4889" spans="1:13" x14ac:dyDescent="0.55000000000000004">
      <c r="A4889">
        <v>4884</v>
      </c>
      <c r="C4889">
        <f t="shared" si="234"/>
        <v>0.30048400778419182</v>
      </c>
      <c r="D4889">
        <f t="shared" si="235"/>
        <v>5.2126068244620226E-4</v>
      </c>
      <c r="E4889" s="2">
        <f t="shared" si="236"/>
        <v>0.33129403590097145</v>
      </c>
      <c r="K4889">
        <v>4884</v>
      </c>
      <c r="L4889" s="14">
        <v>-6.12648393517772E-4</v>
      </c>
      <c r="M4889" s="14">
        <v>-0.275097468551671</v>
      </c>
    </row>
    <row r="4890" spans="1:13" x14ac:dyDescent="0.55000000000000004">
      <c r="A4890">
        <v>4885</v>
      </c>
      <c r="C4890">
        <f t="shared" si="234"/>
        <v>0.27725455641364594</v>
      </c>
      <c r="D4890">
        <f t="shared" si="235"/>
        <v>6.1223158897795416E-4</v>
      </c>
      <c r="E4890" s="2">
        <f t="shared" si="236"/>
        <v>0.20937203338858443</v>
      </c>
      <c r="K4890">
        <v>4885</v>
      </c>
      <c r="L4890" s="14">
        <v>-5.4485817679976402E-4</v>
      </c>
      <c r="M4890" s="14">
        <v>-0.18031733235202599</v>
      </c>
    </row>
    <row r="4891" spans="1:13" x14ac:dyDescent="0.55000000000000004">
      <c r="A4891">
        <v>4886</v>
      </c>
      <c r="C4891">
        <f t="shared" si="234"/>
        <v>0.18444005544584771</v>
      </c>
      <c r="D4891">
        <f t="shared" si="235"/>
        <v>5.4954527149655638E-4</v>
      </c>
      <c r="E4891" s="2">
        <f t="shared" si="236"/>
        <v>5.0542079678718606E-2</v>
      </c>
      <c r="K4891">
        <v>4886</v>
      </c>
      <c r="L4891" s="14">
        <v>-3.40604849647517E-4</v>
      </c>
      <c r="M4891" s="14">
        <v>-4.03756016572967E-2</v>
      </c>
    </row>
    <row r="4892" spans="1:13" x14ac:dyDescent="0.55000000000000004">
      <c r="A4892">
        <v>4887</v>
      </c>
      <c r="C4892">
        <f t="shared" si="234"/>
        <v>4.5334988249044299E-2</v>
      </c>
      <c r="D4892">
        <f t="shared" si="235"/>
        <v>3.4893467436476056E-4</v>
      </c>
      <c r="E4892" s="2">
        <f t="shared" si="236"/>
        <v>4.1400809342742153E-3</v>
      </c>
      <c r="K4892">
        <v>4887</v>
      </c>
      <c r="L4892" s="14">
        <v>-5.1044924941963001E-5</v>
      </c>
      <c r="M4892" s="14">
        <v>0.109678448944551</v>
      </c>
    </row>
    <row r="4893" spans="1:13" x14ac:dyDescent="0.55000000000000004">
      <c r="A4893">
        <v>4888</v>
      </c>
      <c r="C4893">
        <f t="shared" si="234"/>
        <v>-0.10514820541253732</v>
      </c>
      <c r="D4893">
        <f t="shared" si="235"/>
        <v>6.0748828926770772E-5</v>
      </c>
      <c r="E4893" s="2">
        <f t="shared" si="236"/>
        <v>0.11384622140277659</v>
      </c>
      <c r="K4893">
        <v>4888</v>
      </c>
      <c r="L4893" s="14">
        <v>2.5129951787502999E-4</v>
      </c>
      <c r="M4893" s="14">
        <v>0.23226285161253499</v>
      </c>
    </row>
    <row r="4894" spans="1:13" x14ac:dyDescent="0.55000000000000004">
      <c r="A4894">
        <v>4889</v>
      </c>
      <c r="C4894">
        <f t="shared" si="234"/>
        <v>-0.22924141586245728</v>
      </c>
      <c r="D4894">
        <f t="shared" si="235"/>
        <v>-2.4268369208402881E-4</v>
      </c>
      <c r="E4894" s="2">
        <f t="shared" si="236"/>
        <v>0.27658868889313687</v>
      </c>
      <c r="K4894">
        <v>4889</v>
      </c>
      <c r="L4894" s="14">
        <v>4.9070443749119302E-4</v>
      </c>
      <c r="M4894" s="14">
        <v>0.29667558224003499</v>
      </c>
    </row>
    <row r="4895" spans="1:13" x14ac:dyDescent="0.55000000000000004">
      <c r="A4895">
        <v>4890</v>
      </c>
      <c r="C4895">
        <f t="shared" si="234"/>
        <v>-0.29579986295861227</v>
      </c>
      <c r="D4895">
        <f t="shared" si="235"/>
        <v>-4.8520772175252827E-4</v>
      </c>
      <c r="E4895" s="2">
        <f t="shared" si="236"/>
        <v>0.3394040422667054</v>
      </c>
      <c r="K4895">
        <v>4890</v>
      </c>
      <c r="L4895" s="14">
        <v>6.0720938662835796E-4</v>
      </c>
      <c r="M4895" s="14">
        <v>0.28678407285382101</v>
      </c>
    </row>
    <row r="4896" spans="1:13" x14ac:dyDescent="0.55000000000000004">
      <c r="A4896">
        <v>4891</v>
      </c>
      <c r="C4896">
        <f t="shared" si="234"/>
        <v>-0.28811877941855718</v>
      </c>
      <c r="D4896">
        <f t="shared" si="235"/>
        <v>-6.0595484062843342E-4</v>
      </c>
      <c r="E4896" s="2">
        <f t="shared" si="236"/>
        <v>0.24323094389962618</v>
      </c>
      <c r="K4896">
        <v>4891</v>
      </c>
      <c r="L4896" s="14">
        <v>5.7163497803088903E-4</v>
      </c>
      <c r="M4896" s="14">
        <v>0.20506571334213999</v>
      </c>
    </row>
    <row r="4897" spans="1:13" x14ac:dyDescent="0.55000000000000004">
      <c r="A4897">
        <v>4892</v>
      </c>
      <c r="C4897">
        <f t="shared" si="234"/>
        <v>-0.20812595530804273</v>
      </c>
      <c r="D4897">
        <f t="shared" si="235"/>
        <v>-5.7462006702276676E-4</v>
      </c>
      <c r="E4897" s="2">
        <f t="shared" si="236"/>
        <v>7.8463477137599588E-2</v>
      </c>
      <c r="K4897">
        <v>4892</v>
      </c>
      <c r="L4897" s="14">
        <v>3.9289104301963102E-4</v>
      </c>
      <c r="M4897" s="14">
        <v>7.1987373788592005E-2</v>
      </c>
    </row>
    <row r="4898" spans="1:13" x14ac:dyDescent="0.55000000000000004">
      <c r="A4898">
        <v>4893</v>
      </c>
      <c r="C4898">
        <f t="shared" si="234"/>
        <v>-7.5897903361610203E-2</v>
      </c>
      <c r="D4898">
        <f t="shared" si="235"/>
        <v>-3.9906776862504736E-4</v>
      </c>
      <c r="E4898" s="2">
        <f t="shared" si="236"/>
        <v>1.0386096588494517E-5</v>
      </c>
      <c r="K4898">
        <v>4893</v>
      </c>
      <c r="L4898" s="14">
        <v>1.15745108965025E-4</v>
      </c>
      <c r="M4898" s="14">
        <v>-7.9120650107554494E-2</v>
      </c>
    </row>
    <row r="4899" spans="1:13" x14ac:dyDescent="0.55000000000000004">
      <c r="A4899">
        <v>4894</v>
      </c>
      <c r="C4899">
        <f t="shared" si="234"/>
        <v>7.5378922527718856E-2</v>
      </c>
      <c r="D4899">
        <f t="shared" si="235"/>
        <v>-1.2335787198358399E-4</v>
      </c>
      <c r="E4899" s="2">
        <f t="shared" si="236"/>
        <v>8.1676689380597092E-2</v>
      </c>
      <c r="K4899">
        <v>4894</v>
      </c>
      <c r="L4899" s="14">
        <v>-1.9038990566039901E-4</v>
      </c>
      <c r="M4899" s="14">
        <v>-0.21041241635538499</v>
      </c>
    </row>
    <row r="4900" spans="1:13" x14ac:dyDescent="0.55000000000000004">
      <c r="A4900">
        <v>4895</v>
      </c>
      <c r="C4900">
        <f t="shared" si="234"/>
        <v>0.20773722772261558</v>
      </c>
      <c r="D4900">
        <f t="shared" si="235"/>
        <v>1.8331225034387154E-4</v>
      </c>
      <c r="E4900" s="2">
        <f t="shared" si="236"/>
        <v>0.246752927855065</v>
      </c>
      <c r="K4900">
        <v>4895</v>
      </c>
      <c r="L4900" s="14">
        <v>-4.4884058731994901E-4</v>
      </c>
      <c r="M4900" s="14">
        <v>-0.28900508762314298</v>
      </c>
    </row>
    <row r="4901" spans="1:13" x14ac:dyDescent="0.55000000000000004">
      <c r="A4901">
        <v>4896</v>
      </c>
      <c r="C4901">
        <f t="shared" si="234"/>
        <v>0.28795786751459418</v>
      </c>
      <c r="D4901">
        <f t="shared" si="235"/>
        <v>4.4397486175504084E-4</v>
      </c>
      <c r="E4901" s="2">
        <f t="shared" si="236"/>
        <v>0.34009017566493038</v>
      </c>
      <c r="K4901">
        <v>4896</v>
      </c>
      <c r="L4901" s="14">
        <v>-5.9487635948036099E-4</v>
      </c>
      <c r="M4901" s="14">
        <v>-0.295214641838282</v>
      </c>
    </row>
    <row r="4902" spans="1:13" x14ac:dyDescent="0.55000000000000004">
      <c r="A4902">
        <v>4897</v>
      </c>
      <c r="C4902">
        <f t="shared" si="234"/>
        <v>0.29590715223066255</v>
      </c>
      <c r="D4902">
        <f t="shared" si="235"/>
        <v>5.9320914111325631E-4</v>
      </c>
      <c r="E4902" s="2">
        <f t="shared" si="236"/>
        <v>0.27394024276717654</v>
      </c>
      <c r="K4902">
        <v>4897</v>
      </c>
      <c r="L4902" s="14">
        <v>-5.9192165706390104E-4</v>
      </c>
      <c r="M4902" s="14">
        <v>-0.22748585762634399</v>
      </c>
    </row>
    <row r="4903" spans="1:13" x14ac:dyDescent="0.55000000000000004">
      <c r="A4903">
        <v>4898</v>
      </c>
      <c r="C4903">
        <f t="shared" si="234"/>
        <v>0.22958997896614167</v>
      </c>
      <c r="D4903">
        <f t="shared" si="235"/>
        <v>5.9356042990974032E-4</v>
      </c>
      <c r="E4903" s="2">
        <f t="shared" si="236"/>
        <v>0.11047101883177661</v>
      </c>
      <c r="K4903">
        <v>4898</v>
      </c>
      <c r="L4903" s="14">
        <v>-4.4071650362041399E-4</v>
      </c>
      <c r="M4903" s="14">
        <v>-0.10278182915208101</v>
      </c>
    </row>
    <row r="4904" spans="1:13" x14ac:dyDescent="0.55000000000000004">
      <c r="A4904">
        <v>4899</v>
      </c>
      <c r="C4904">
        <f t="shared" si="234"/>
        <v>0.1056505603534609</v>
      </c>
      <c r="D4904">
        <f t="shared" si="235"/>
        <v>4.4494056206116557E-4</v>
      </c>
      <c r="E4904" s="2">
        <f t="shared" si="236"/>
        <v>3.3623778553232668E-3</v>
      </c>
      <c r="K4904">
        <v>4899</v>
      </c>
      <c r="L4904" s="14">
        <v>-1.7913116783849499E-4</v>
      </c>
      <c r="M4904" s="14">
        <v>4.76645460454981E-2</v>
      </c>
    </row>
    <row r="4905" spans="1:13" x14ac:dyDescent="0.55000000000000004">
      <c r="A4905">
        <v>4900</v>
      </c>
      <c r="C4905">
        <f t="shared" si="234"/>
        <v>-4.4804921970821233E-2</v>
      </c>
      <c r="D4905">
        <f t="shared" si="235"/>
        <v>1.8464999173814698E-4</v>
      </c>
      <c r="E4905" s="2">
        <f t="shared" si="236"/>
        <v>5.33508189146258E-2</v>
      </c>
      <c r="K4905">
        <v>4900</v>
      </c>
      <c r="L4905" s="14">
        <v>1.2731868017766399E-4</v>
      </c>
      <c r="M4905" s="14">
        <v>0.18617303999660501</v>
      </c>
    </row>
    <row r="4906" spans="1:13" x14ac:dyDescent="0.55000000000000004">
      <c r="A4906">
        <v>4901</v>
      </c>
      <c r="C4906">
        <f t="shared" si="234"/>
        <v>-0.18401531329150655</v>
      </c>
      <c r="D4906">
        <f t="shared" si="235"/>
        <v>-1.2198383439376759E-4</v>
      </c>
      <c r="E4906" s="2">
        <f t="shared" si="236"/>
        <v>0.21350744141449279</v>
      </c>
      <c r="K4906">
        <v>4901</v>
      </c>
      <c r="L4906" s="14">
        <v>4.0188077491557699E-4</v>
      </c>
      <c r="M4906" s="14">
        <v>0.27805334114687102</v>
      </c>
    </row>
    <row r="4907" spans="1:13" x14ac:dyDescent="0.55000000000000004">
      <c r="A4907">
        <v>4902</v>
      </c>
      <c r="C4907">
        <f t="shared" si="234"/>
        <v>-0.27704173971324481</v>
      </c>
      <c r="D4907">
        <f t="shared" si="235"/>
        <v>-3.9800228931231646E-4</v>
      </c>
      <c r="E4907" s="2">
        <f t="shared" si="236"/>
        <v>0.33331593062159154</v>
      </c>
      <c r="K4907">
        <v>4902</v>
      </c>
      <c r="L4907" s="14">
        <v>5.75789336488553E-4</v>
      </c>
      <c r="M4907" s="14">
        <v>0.30029345808920299</v>
      </c>
    </row>
    <row r="4908" spans="1:13" x14ac:dyDescent="0.55000000000000004">
      <c r="A4908">
        <v>4903</v>
      </c>
      <c r="C4908">
        <f t="shared" si="234"/>
        <v>-0.30053652904349409</v>
      </c>
      <c r="D4908">
        <f t="shared" si="235"/>
        <v>-5.7413055883609487E-4</v>
      </c>
      <c r="E4908" s="2">
        <f t="shared" si="236"/>
        <v>0.30015029976547025</v>
      </c>
      <c r="K4908">
        <v>4903</v>
      </c>
      <c r="L4908" s="14">
        <v>6.0548788680025003E-4</v>
      </c>
      <c r="M4908" s="14">
        <v>0.24732321556772499</v>
      </c>
    </row>
    <row r="4909" spans="1:13" x14ac:dyDescent="0.55000000000000004">
      <c r="A4909">
        <v>4904</v>
      </c>
      <c r="C4909">
        <f t="shared" si="234"/>
        <v>-0.24860298439247425</v>
      </c>
      <c r="D4909">
        <f t="shared" si="235"/>
        <v>-6.0616415980465125E-4</v>
      </c>
      <c r="E4909" s="2">
        <f t="shared" si="236"/>
        <v>0.14517039090114925</v>
      </c>
      <c r="K4909">
        <v>4904</v>
      </c>
      <c r="L4909" s="14">
        <v>4.83538239688672E-4</v>
      </c>
      <c r="M4909" s="14">
        <v>0.13240933942546901</v>
      </c>
    </row>
    <row r="4910" spans="1:13" x14ac:dyDescent="0.55000000000000004">
      <c r="A4910">
        <v>4905</v>
      </c>
      <c r="C4910">
        <f t="shared" si="234"/>
        <v>-0.13427533079386572</v>
      </c>
      <c r="D4910">
        <f t="shared" si="235"/>
        <v>-4.860633335905127E-4</v>
      </c>
      <c r="E4910" s="2">
        <f t="shared" si="236"/>
        <v>1.4067870381167774E-2</v>
      </c>
      <c r="K4910">
        <v>4905</v>
      </c>
      <c r="L4910" s="14">
        <v>2.40483440793602E-4</v>
      </c>
      <c r="M4910" s="14">
        <v>-1.5667277183801901E-2</v>
      </c>
    </row>
    <row r="4911" spans="1:13" x14ac:dyDescent="0.55000000000000004">
      <c r="A4911">
        <v>4906</v>
      </c>
      <c r="C4911">
        <f t="shared" si="234"/>
        <v>1.3752600534598354E-2</v>
      </c>
      <c r="D4911">
        <f t="shared" si="235"/>
        <v>-2.4397085604731247E-4</v>
      </c>
      <c r="E4911" s="2">
        <f t="shared" si="236"/>
        <v>3.0127422325044874E-2</v>
      </c>
      <c r="K4911">
        <v>4906</v>
      </c>
      <c r="L4911" s="14">
        <v>-6.2801927699184695E-5</v>
      </c>
      <c r="M4911" s="14">
        <v>-0.159819927029659</v>
      </c>
    </row>
    <row r="4912" spans="1:13" x14ac:dyDescent="0.55000000000000004">
      <c r="A4912">
        <v>4907</v>
      </c>
      <c r="C4912">
        <f t="shared" si="234"/>
        <v>0.15832891900882617</v>
      </c>
      <c r="D4912">
        <f t="shared" si="235"/>
        <v>5.9353163861707466E-5</v>
      </c>
      <c r="E4912" s="2">
        <f t="shared" si="236"/>
        <v>0.17831499638931481</v>
      </c>
      <c r="K4912">
        <v>4907</v>
      </c>
      <c r="L4912" s="14">
        <v>-3.5035816380483601E-4</v>
      </c>
      <c r="M4912" s="14">
        <v>-0.26394468470009003</v>
      </c>
    </row>
    <row r="4913" spans="1:13" x14ac:dyDescent="0.55000000000000004">
      <c r="A4913">
        <v>4908</v>
      </c>
      <c r="C4913">
        <f t="shared" si="234"/>
        <v>0.2631680161228494</v>
      </c>
      <c r="D4913">
        <f t="shared" si="235"/>
        <v>3.4778079071095912E-4</v>
      </c>
      <c r="E4913" s="2">
        <f t="shared" si="236"/>
        <v>0.31937290567061771</v>
      </c>
      <c r="K4913">
        <v>4908</v>
      </c>
      <c r="L4913" s="14">
        <v>-5.5016502432130997E-4</v>
      </c>
      <c r="M4913" s="14">
        <v>-0.30196285869343398</v>
      </c>
    </row>
    <row r="4914" spans="1:13" x14ac:dyDescent="0.55000000000000004">
      <c r="A4914">
        <v>4909</v>
      </c>
      <c r="C4914">
        <f t="shared" si="234"/>
        <v>0.30195748833168268</v>
      </c>
      <c r="D4914">
        <f t="shared" si="235"/>
        <v>5.4892276972918325E-4</v>
      </c>
      <c r="E4914" s="2">
        <f t="shared" si="236"/>
        <v>0.32070707252385944</v>
      </c>
      <c r="K4914">
        <v>4909</v>
      </c>
      <c r="L4914" s="14">
        <v>-6.12179641520484E-4</v>
      </c>
      <c r="M4914" s="14">
        <v>-0.26435256148542902</v>
      </c>
    </row>
    <row r="4915" spans="1:13" x14ac:dyDescent="0.55000000000000004">
      <c r="A4915">
        <v>4910</v>
      </c>
      <c r="C4915">
        <f t="shared" si="234"/>
        <v>0.26496199572916357</v>
      </c>
      <c r="D4915">
        <f t="shared" si="235"/>
        <v>6.1229670391952588E-4</v>
      </c>
      <c r="E4915" s="2">
        <f t="shared" si="236"/>
        <v>0.18104643844069851</v>
      </c>
      <c r="K4915">
        <v>4910</v>
      </c>
      <c r="L4915" s="14">
        <v>-5.2087006981406695E-4</v>
      </c>
      <c r="M4915" s="14">
        <v>-0.16053352532916501</v>
      </c>
    </row>
    <row r="4916" spans="1:13" x14ac:dyDescent="0.55000000000000004">
      <c r="A4916">
        <v>4911</v>
      </c>
      <c r="C4916">
        <f t="shared" si="234"/>
        <v>0.16146662715437285</v>
      </c>
      <c r="D4916">
        <f t="shared" si="235"/>
        <v>5.2199707161853647E-4</v>
      </c>
      <c r="E4916" s="2">
        <f t="shared" si="236"/>
        <v>3.1674922305297816E-2</v>
      </c>
      <c r="K4916">
        <v>4911</v>
      </c>
      <c r="L4916" s="14">
        <v>-2.99105357879392E-4</v>
      </c>
      <c r="M4916" s="14">
        <v>-1.6507871876521502E-2</v>
      </c>
    </row>
    <row r="4917" spans="1:13" x14ac:dyDescent="0.55000000000000004">
      <c r="A4917">
        <v>4912</v>
      </c>
      <c r="C4917">
        <f t="shared" si="234"/>
        <v>1.7446538610290593E-2</v>
      </c>
      <c r="D4917">
        <f t="shared" si="235"/>
        <v>3.0068717716655161E-4</v>
      </c>
      <c r="E4917" s="2">
        <f t="shared" si="236"/>
        <v>1.3042951479436639E-2</v>
      </c>
      <c r="K4917">
        <v>4912</v>
      </c>
      <c r="L4917" s="14">
        <v>-2.4278535488930498E-6</v>
      </c>
      <c r="M4917" s="14">
        <v>0.131652280494999</v>
      </c>
    </row>
    <row r="4918" spans="1:13" x14ac:dyDescent="0.55000000000000004">
      <c r="A4918">
        <v>4913</v>
      </c>
      <c r="C4918">
        <f t="shared" si="234"/>
        <v>-0.13095226338111909</v>
      </c>
      <c r="D4918">
        <f t="shared" si="235"/>
        <v>3.9111392285735592E-6</v>
      </c>
      <c r="E4918" s="2">
        <f t="shared" si="236"/>
        <v>0.14272646725475613</v>
      </c>
      <c r="K4918">
        <v>4913</v>
      </c>
      <c r="L4918" s="14">
        <v>2.9485772176423598E-4</v>
      </c>
      <c r="M4918" s="14">
        <v>0.24683930250509301</v>
      </c>
    </row>
    <row r="4919" spans="1:13" x14ac:dyDescent="0.55000000000000004">
      <c r="A4919">
        <v>4914</v>
      </c>
      <c r="C4919">
        <f t="shared" si="234"/>
        <v>-0.24648480751730009</v>
      </c>
      <c r="D4919">
        <f t="shared" si="235"/>
        <v>-2.9384651221158896E-4</v>
      </c>
      <c r="E4919" s="2">
        <f t="shared" si="236"/>
        <v>0.29886853190888779</v>
      </c>
      <c r="K4919">
        <v>4914</v>
      </c>
      <c r="L4919" s="14">
        <v>5.1829435149700401E-4</v>
      </c>
      <c r="M4919" s="14">
        <v>0.30020388992292302</v>
      </c>
    </row>
    <row r="4920" spans="1:13" x14ac:dyDescent="0.55000000000000004">
      <c r="A4920">
        <v>4915</v>
      </c>
      <c r="C4920">
        <f t="shared" si="234"/>
        <v>-0.30015486045612816</v>
      </c>
      <c r="D4920">
        <f t="shared" si="235"/>
        <v>-5.1785488288413689E-4</v>
      </c>
      <c r="E4920" s="2">
        <f t="shared" si="236"/>
        <v>0.33470322205395925</v>
      </c>
      <c r="K4920">
        <v>4915</v>
      </c>
      <c r="L4920" s="14">
        <v>6.1192094563261796E-4</v>
      </c>
      <c r="M4920" s="14">
        <v>0.27838055077982998</v>
      </c>
    </row>
    <row r="4921" spans="1:13" x14ac:dyDescent="0.55000000000000004">
      <c r="A4921">
        <v>4916</v>
      </c>
      <c r="C4921">
        <f t="shared" si="234"/>
        <v>-0.27849237018293327</v>
      </c>
      <c r="D4921">
        <f t="shared" si="235"/>
        <v>-6.1189259346761267E-4</v>
      </c>
      <c r="E4921" s="2">
        <f t="shared" si="236"/>
        <v>0.2165296319350859</v>
      </c>
      <c r="K4921">
        <v>4916</v>
      </c>
      <c r="L4921" s="14">
        <v>5.5228814285259104E-4</v>
      </c>
      <c r="M4921" s="14">
        <v>0.18683507574636701</v>
      </c>
    </row>
    <row r="4922" spans="1:13" x14ac:dyDescent="0.55000000000000004">
      <c r="A4922">
        <v>4917</v>
      </c>
      <c r="C4922">
        <f t="shared" si="234"/>
        <v>-0.18693416514894734</v>
      </c>
      <c r="D4922">
        <f t="shared" si="235"/>
        <v>-5.5235816076516309E-4</v>
      </c>
      <c r="E4922" s="2">
        <f t="shared" si="236"/>
        <v>5.5427172882702748E-2</v>
      </c>
      <c r="K4922">
        <v>4917</v>
      </c>
      <c r="L4922" s="14">
        <v>3.5433134854823199E-4</v>
      </c>
      <c r="M4922" s="14">
        <v>4.8495596951562699E-2</v>
      </c>
    </row>
    <row r="4923" spans="1:13" x14ac:dyDescent="0.55000000000000004">
      <c r="A4923">
        <v>4918</v>
      </c>
      <c r="C4923">
        <f t="shared" si="234"/>
        <v>-4.8459424921290205E-2</v>
      </c>
      <c r="D4923">
        <f t="shared" si="235"/>
        <v>-3.5419347249715538E-4</v>
      </c>
      <c r="E4923" s="2">
        <f t="shared" si="236"/>
        <v>2.8655122915262903E-3</v>
      </c>
      <c r="K4923">
        <v>4918</v>
      </c>
      <c r="L4923" s="14">
        <v>6.7630069887864594E-5</v>
      </c>
      <c r="M4923" s="14">
        <v>-0.101989904944603</v>
      </c>
    </row>
    <row r="4924" spans="1:13" x14ac:dyDescent="0.55000000000000004">
      <c r="A4924">
        <v>4919</v>
      </c>
      <c r="C4924">
        <f t="shared" si="234"/>
        <v>0.10217760951797927</v>
      </c>
      <c r="D4924">
        <f t="shared" si="235"/>
        <v>-6.7133688438392091E-5</v>
      </c>
      <c r="E4924" s="2">
        <f t="shared" si="236"/>
        <v>0.10831274175719413</v>
      </c>
      <c r="K4924">
        <v>4919</v>
      </c>
      <c r="L4924" s="14">
        <v>-2.3600957932241201E-4</v>
      </c>
      <c r="M4924" s="14">
        <v>-0.22693140244795601</v>
      </c>
    </row>
    <row r="4925" spans="1:13" x14ac:dyDescent="0.55000000000000004">
      <c r="A4925">
        <v>4920</v>
      </c>
      <c r="C4925">
        <f t="shared" si="234"/>
        <v>0.2271702176999105</v>
      </c>
      <c r="D4925">
        <f t="shared" si="235"/>
        <v>2.3677523634841943E-4</v>
      </c>
      <c r="E4925" s="2">
        <f t="shared" si="236"/>
        <v>0.27269987943502111</v>
      </c>
      <c r="K4925">
        <v>4920</v>
      </c>
      <c r="L4925" s="14">
        <v>-4.80539165294255E-4</v>
      </c>
      <c r="M4925" s="14">
        <v>-0.29503652242800199</v>
      </c>
    </row>
    <row r="4926" spans="1:13" x14ac:dyDescent="0.55000000000000004">
      <c r="A4926">
        <v>4921</v>
      </c>
      <c r="C4926">
        <f t="shared" si="234"/>
        <v>0.29514788960949057</v>
      </c>
      <c r="D4926">
        <f t="shared" si="235"/>
        <v>4.8125856764219863E-4</v>
      </c>
      <c r="E4926" s="2">
        <f t="shared" si="236"/>
        <v>0.34151845655299257</v>
      </c>
      <c r="K4926">
        <v>4921</v>
      </c>
      <c r="L4926" s="14">
        <v>-6.0471473626959305E-4</v>
      </c>
      <c r="M4926" s="14">
        <v>-0.28924791509224801</v>
      </c>
    </row>
    <row r="4927" spans="1:13" x14ac:dyDescent="0.55000000000000004">
      <c r="A4927">
        <v>4922</v>
      </c>
      <c r="C4927">
        <f t="shared" si="234"/>
        <v>0.28904966245098229</v>
      </c>
      <c r="D4927">
        <f t="shared" si="235"/>
        <v>6.0495614258351241E-4</v>
      </c>
      <c r="E4927" s="2">
        <f t="shared" si="236"/>
        <v>0.25006503973844474</v>
      </c>
      <c r="K4927">
        <v>4922</v>
      </c>
      <c r="L4927" s="14">
        <v>-5.7743575016833799E-4</v>
      </c>
      <c r="M4927" s="14">
        <v>-0.21101537305784501</v>
      </c>
    </row>
    <row r="4928" spans="1:13" x14ac:dyDescent="0.55000000000000004">
      <c r="A4928">
        <v>4923</v>
      </c>
      <c r="C4928">
        <f t="shared" si="234"/>
        <v>0.21040606270231749</v>
      </c>
      <c r="D4928">
        <f t="shared" si="235"/>
        <v>5.7682247720160099E-4</v>
      </c>
      <c r="E4928" s="2">
        <f t="shared" si="236"/>
        <v>8.429660978440616E-2</v>
      </c>
      <c r="K4928">
        <v>4923</v>
      </c>
      <c r="L4928" s="14">
        <v>-4.0553439828609099E-4</v>
      </c>
      <c r="M4928" s="14">
        <v>-7.9932721796767595E-2</v>
      </c>
    </row>
    <row r="4929" spans="1:13" x14ac:dyDescent="0.55000000000000004">
      <c r="A4929">
        <v>4924</v>
      </c>
      <c r="C4929">
        <f t="shared" si="234"/>
        <v>7.8954976222644163E-2</v>
      </c>
      <c r="D4929">
        <f t="shared" si="235"/>
        <v>4.0391852849591887E-4</v>
      </c>
      <c r="E4929" s="2">
        <f t="shared" si="236"/>
        <v>6.0612464335581936E-5</v>
      </c>
      <c r="K4929">
        <v>4924</v>
      </c>
      <c r="L4929" s="14">
        <v>-1.32064440600329E-4</v>
      </c>
      <c r="M4929" s="14">
        <v>7.1169575504917301E-2</v>
      </c>
    </row>
    <row r="4930" spans="1:13" x14ac:dyDescent="0.55000000000000004">
      <c r="A4930">
        <v>4925</v>
      </c>
      <c r="C4930">
        <f t="shared" si="234"/>
        <v>-7.2312145050062115E-2</v>
      </c>
      <c r="D4930">
        <f t="shared" si="235"/>
        <v>1.2963954306480948E-4</v>
      </c>
      <c r="E4930" s="2">
        <f t="shared" si="236"/>
        <v>7.6595630522526784E-2</v>
      </c>
      <c r="K4930">
        <v>4925</v>
      </c>
      <c r="L4930" s="14">
        <v>1.7448187550209499E-4</v>
      </c>
      <c r="M4930" s="14">
        <v>0.20444701111740199</v>
      </c>
    </row>
    <row r="4931" spans="1:13" x14ac:dyDescent="0.55000000000000004">
      <c r="A4931">
        <v>4926</v>
      </c>
      <c r="C4931">
        <f t="shared" si="234"/>
        <v>-0.20543044213267195</v>
      </c>
      <c r="D4931">
        <f t="shared" si="235"/>
        <v>-1.7717623508654539E-4</v>
      </c>
      <c r="E4931" s="2">
        <f t="shared" si="236"/>
        <v>0.24201467127828516</v>
      </c>
      <c r="K4931">
        <v>4926</v>
      </c>
      <c r="L4931" s="14">
        <v>4.3732812347804703E-4</v>
      </c>
      <c r="M4931" s="14">
        <v>0.28651942449835499</v>
      </c>
    </row>
    <row r="4932" spans="1:13" x14ac:dyDescent="0.55000000000000004">
      <c r="A4932">
        <v>4927</v>
      </c>
      <c r="C4932">
        <f t="shared" si="234"/>
        <v>-0.2869900283722629</v>
      </c>
      <c r="D4932">
        <f t="shared" si="235"/>
        <v>-4.3952451281425379E-4</v>
      </c>
      <c r="E4932" s="2">
        <f t="shared" si="236"/>
        <v>0.34084730910590083</v>
      </c>
      <c r="K4932">
        <v>4927</v>
      </c>
      <c r="L4932" s="14">
        <v>5.9064282994220703E-4</v>
      </c>
      <c r="M4932" s="14">
        <v>0.29683127057622599</v>
      </c>
    </row>
    <row r="4933" spans="1:13" x14ac:dyDescent="0.55000000000000004">
      <c r="A4933">
        <v>4928</v>
      </c>
      <c r="C4933">
        <f t="shared" si="234"/>
        <v>-0.29652116676023826</v>
      </c>
      <c r="D4933">
        <f t="shared" si="235"/>
        <v>-5.9156140226723319E-4</v>
      </c>
      <c r="E4933" s="2">
        <f t="shared" si="236"/>
        <v>0.28018077428117083</v>
      </c>
      <c r="K4933">
        <v>4928</v>
      </c>
      <c r="L4933" s="14">
        <v>5.9602737556523598E-4</v>
      </c>
      <c r="M4933" s="14">
        <v>0.232799883530765</v>
      </c>
    </row>
    <row r="4934" spans="1:13" x14ac:dyDescent="0.55000000000000004">
      <c r="A4934">
        <v>4929</v>
      </c>
      <c r="C4934">
        <f t="shared" ref="C4934:C4997" si="237">$D$1*COS($B$2*(A4934-$L$2)+$B$1)</f>
        <v>-0.23163174246308268</v>
      </c>
      <c r="D4934">
        <f t="shared" ref="D4934:D4997" si="238">$D$2*COS($B$2*(A4934-$L$3)+$B$3)</f>
        <v>-5.9512884887720843E-4</v>
      </c>
      <c r="E4934" s="2">
        <f t="shared" ref="E4934:E4997" si="239">(M4934-C4934)^2</f>
        <v>0.11702834857783742</v>
      </c>
      <c r="K4934">
        <v>4929</v>
      </c>
      <c r="L4934" s="14">
        <v>4.5213316749255001E-4</v>
      </c>
      <c r="M4934" s="14">
        <v>0.110462321469394</v>
      </c>
    </row>
    <row r="4935" spans="1:13" x14ac:dyDescent="0.55000000000000004">
      <c r="A4935">
        <v>4930</v>
      </c>
      <c r="C4935">
        <f t="shared" si="237"/>
        <v>-0.10860763321701743</v>
      </c>
      <c r="D4935">
        <f t="shared" si="238"/>
        <v>-4.4933149874098441E-4</v>
      </c>
      <c r="E4935" s="2">
        <f t="shared" si="239"/>
        <v>4.7701702272038666E-3</v>
      </c>
      <c r="K4935">
        <v>4930</v>
      </c>
      <c r="L4935" s="14">
        <v>1.94999402790814E-4</v>
      </c>
      <c r="M4935" s="14">
        <v>-3.9541214262478697E-2</v>
      </c>
    </row>
    <row r="4936" spans="1:13" x14ac:dyDescent="0.55000000000000004">
      <c r="A4936">
        <v>4931</v>
      </c>
      <c r="C4936">
        <f t="shared" si="237"/>
        <v>4.1674702699251519E-2</v>
      </c>
      <c r="D4936">
        <f t="shared" si="238"/>
        <v>-1.9076141357728362E-4</v>
      </c>
      <c r="E4936" s="2">
        <f t="shared" si="239"/>
        <v>4.8980820671983505E-2</v>
      </c>
      <c r="K4936">
        <v>4931</v>
      </c>
      <c r="L4936" s="14">
        <v>-1.10973172028353E-4</v>
      </c>
      <c r="M4936" s="14">
        <v>-0.17964140758642899</v>
      </c>
    </row>
    <row r="4937" spans="1:13" x14ac:dyDescent="0.55000000000000004">
      <c r="A4937">
        <v>4932</v>
      </c>
      <c r="C4937">
        <f t="shared" si="237"/>
        <v>0.1814975666692866</v>
      </c>
      <c r="D4937">
        <f t="shared" si="238"/>
        <v>1.156857654583761E-4</v>
      </c>
      <c r="E4937" s="2">
        <f t="shared" si="239"/>
        <v>0.20816119966451743</v>
      </c>
      <c r="K4937">
        <v>4932</v>
      </c>
      <c r="L4937" s="14">
        <v>-3.8915182748543902E-4</v>
      </c>
      <c r="M4937" s="14">
        <v>-0.27474929596597297</v>
      </c>
    </row>
    <row r="4938" spans="1:13" x14ac:dyDescent="0.55000000000000004">
      <c r="A4938">
        <v>4933</v>
      </c>
      <c r="C4938">
        <f t="shared" si="237"/>
        <v>0.27576836707266711</v>
      </c>
      <c r="D4938">
        <f t="shared" si="238"/>
        <v>3.9309825583067905E-4</v>
      </c>
      <c r="E4938" s="2">
        <f t="shared" si="239"/>
        <v>0.33271310525101194</v>
      </c>
      <c r="K4938">
        <v>4933</v>
      </c>
      <c r="L4938" s="14">
        <v>-5.6986499362612398E-4</v>
      </c>
      <c r="M4938" s="14">
        <v>-0.30104451874994698</v>
      </c>
    </row>
    <row r="4939" spans="1:13" x14ac:dyDescent="0.55000000000000004">
      <c r="A4939">
        <v>4934</v>
      </c>
      <c r="C4939">
        <f t="shared" si="237"/>
        <v>0.30082712007677803</v>
      </c>
      <c r="D4939">
        <f t="shared" si="238"/>
        <v>5.7185136984327846E-4</v>
      </c>
      <c r="E4939" s="2">
        <f t="shared" si="239"/>
        <v>0.30555289778692962</v>
      </c>
      <c r="K4939">
        <v>4934</v>
      </c>
      <c r="L4939" s="14">
        <v>-6.0785193692738004E-4</v>
      </c>
      <c r="M4939" s="14">
        <v>-0.25194127426838497</v>
      </c>
    </row>
    <row r="4940" spans="1:13" x14ac:dyDescent="0.55000000000000004">
      <c r="A4940">
        <v>4935</v>
      </c>
      <c r="C4940">
        <f t="shared" si="237"/>
        <v>0.25038460687541952</v>
      </c>
      <c r="D4940">
        <f t="shared" si="238"/>
        <v>6.070818436963144E-4</v>
      </c>
      <c r="E4940" s="2">
        <f t="shared" si="239"/>
        <v>0.15219547261864699</v>
      </c>
      <c r="K4940">
        <v>4935</v>
      </c>
      <c r="L4940" s="14">
        <v>-4.9359859178551896E-4</v>
      </c>
      <c r="M4940" s="14">
        <v>-0.13973777471611001</v>
      </c>
    </row>
    <row r="4941" spans="1:13" x14ac:dyDescent="0.55000000000000004">
      <c r="A4941">
        <v>4936</v>
      </c>
      <c r="C4941">
        <f t="shared" si="237"/>
        <v>0.13710083503689829</v>
      </c>
      <c r="D4941">
        <f t="shared" si="238"/>
        <v>4.899475710531334E-4</v>
      </c>
      <c r="E4941" s="2">
        <f t="shared" si="239"/>
        <v>1.6805730418535298E-2</v>
      </c>
      <c r="K4941">
        <v>4936</v>
      </c>
      <c r="L4941" s="14">
        <v>-2.5572041726761702E-4</v>
      </c>
      <c r="M4941" s="14">
        <v>7.4639173840348504E-3</v>
      </c>
    </row>
    <row r="4942" spans="1:13" x14ac:dyDescent="0.55000000000000004">
      <c r="A4942">
        <v>4937</v>
      </c>
      <c r="C4942">
        <f t="shared" si="237"/>
        <v>-1.0592356539575768E-2</v>
      </c>
      <c r="D4942">
        <f t="shared" si="238"/>
        <v>2.4984678535100229E-4</v>
      </c>
      <c r="E4942" s="2">
        <f t="shared" si="239"/>
        <v>2.6695828601227507E-2</v>
      </c>
      <c r="K4942">
        <v>4937</v>
      </c>
      <c r="L4942" s="14">
        <v>4.62045221292579E-5</v>
      </c>
      <c r="M4942" s="14">
        <v>0.15279622507256599</v>
      </c>
    </row>
    <row r="4943" spans="1:13" x14ac:dyDescent="0.55000000000000004">
      <c r="A4943">
        <v>4938</v>
      </c>
      <c r="C4943">
        <f t="shared" si="237"/>
        <v>-0.15562708989377699</v>
      </c>
      <c r="D4943">
        <f t="shared" si="238"/>
        <v>-5.2960277121850723E-5</v>
      </c>
      <c r="E4943" s="2">
        <f t="shared" si="239"/>
        <v>0.17262933100424405</v>
      </c>
      <c r="K4943">
        <v>4938</v>
      </c>
      <c r="L4943" s="14">
        <v>3.3655725232681501E-4</v>
      </c>
      <c r="M4943" s="14">
        <v>0.25985977031270902</v>
      </c>
    </row>
    <row r="4944" spans="1:13" x14ac:dyDescent="0.55000000000000004">
      <c r="A4944">
        <v>4939</v>
      </c>
      <c r="C4944">
        <f t="shared" si="237"/>
        <v>-0.26160270404231978</v>
      </c>
      <c r="D4944">
        <f t="shared" si="238"/>
        <v>-3.4247542634748918E-4</v>
      </c>
      <c r="E4944" s="2">
        <f t="shared" si="239"/>
        <v>0.31746748243495332</v>
      </c>
      <c r="K4944">
        <v>4939</v>
      </c>
      <c r="L4944" s="14">
        <v>5.4261713082950501E-4</v>
      </c>
      <c r="M4944" s="14">
        <v>0.30183982402505399</v>
      </c>
    </row>
    <row r="4945" spans="1:13" x14ac:dyDescent="0.55000000000000004">
      <c r="A4945">
        <v>4940</v>
      </c>
      <c r="C4945">
        <f t="shared" si="237"/>
        <v>-0.30192155362560757</v>
      </c>
      <c r="D4945">
        <f t="shared" si="238"/>
        <v>-5.4603646237356615E-4</v>
      </c>
      <c r="E4945" s="2">
        <f t="shared" si="239"/>
        <v>0.32506392412290769</v>
      </c>
      <c r="K4945">
        <v>4940</v>
      </c>
      <c r="L4945" s="14">
        <v>6.1277518276364805E-4</v>
      </c>
      <c r="M4945" s="14">
        <v>0.26822222133199702</v>
      </c>
    </row>
    <row r="4946" spans="1:13" x14ac:dyDescent="0.55000000000000004">
      <c r="A4946">
        <v>4941</v>
      </c>
      <c r="C4946">
        <f t="shared" si="237"/>
        <v>-0.26646445725027046</v>
      </c>
      <c r="D4946">
        <f t="shared" si="238"/>
        <v>-6.1255385587928775E-4</v>
      </c>
      <c r="E4946" s="2">
        <f t="shared" si="239"/>
        <v>0.18826153579890018</v>
      </c>
      <c r="K4946">
        <v>4941</v>
      </c>
      <c r="L4946" s="14">
        <v>5.2945988879338104E-4</v>
      </c>
      <c r="M4946" s="14">
        <v>0.167426699376481</v>
      </c>
    </row>
    <row r="4947" spans="1:13" x14ac:dyDescent="0.55000000000000004">
      <c r="A4947">
        <v>4942</v>
      </c>
      <c r="C4947">
        <f t="shared" si="237"/>
        <v>-0.1641303987320708</v>
      </c>
      <c r="D4947">
        <f t="shared" si="238"/>
        <v>-5.2533314317242358E-4</v>
      </c>
      <c r="E4947" s="2">
        <f t="shared" si="239"/>
        <v>3.5656210212513764E-2</v>
      </c>
      <c r="K4947">
        <v>4942</v>
      </c>
      <c r="L4947" s="14">
        <v>3.1353808114411799E-4</v>
      </c>
      <c r="M4947" s="14">
        <v>2.4698121922288398E-2</v>
      </c>
    </row>
    <row r="4948" spans="1:13" x14ac:dyDescent="0.55000000000000004">
      <c r="A4948">
        <v>4943</v>
      </c>
      <c r="C4948">
        <f t="shared" si="237"/>
        <v>-2.0603069725393681E-2</v>
      </c>
      <c r="D4948">
        <f t="shared" si="238"/>
        <v>-3.0626488467319201E-4</v>
      </c>
      <c r="E4948" s="2">
        <f t="shared" si="239"/>
        <v>1.0735691827740911E-2</v>
      </c>
      <c r="K4948">
        <v>4943</v>
      </c>
      <c r="L4948" s="14">
        <v>1.9088716023265701E-5</v>
      </c>
      <c r="M4948" s="14">
        <v>-0.124216253383367</v>
      </c>
    </row>
    <row r="4949" spans="1:13" x14ac:dyDescent="0.55000000000000004">
      <c r="A4949">
        <v>4944</v>
      </c>
      <c r="C4949">
        <f t="shared" si="237"/>
        <v>0.128095195504105</v>
      </c>
      <c r="D4949">
        <f t="shared" si="238"/>
        <v>-1.0330595672546288E-5</v>
      </c>
      <c r="E4949" s="2">
        <f t="shared" si="239"/>
        <v>0.13698518203055002</v>
      </c>
      <c r="K4949">
        <v>4944</v>
      </c>
      <c r="L4949" s="14">
        <v>-2.8014153644341001E-4</v>
      </c>
      <c r="M4949" s="14">
        <v>-0.24201989744746599</v>
      </c>
    </row>
    <row r="4950" spans="1:13" x14ac:dyDescent="0.55000000000000004">
      <c r="A4950">
        <v>4945</v>
      </c>
      <c r="C4950">
        <f t="shared" si="237"/>
        <v>0.24464426669327421</v>
      </c>
      <c r="D4950">
        <f t="shared" si="238"/>
        <v>2.8819645508629325E-4</v>
      </c>
      <c r="E4950" s="2">
        <f t="shared" si="239"/>
        <v>0.29577545855408627</v>
      </c>
      <c r="K4950">
        <v>4945</v>
      </c>
      <c r="L4950" s="14">
        <v>-5.0920860323591199E-4</v>
      </c>
      <c r="M4950" s="14">
        <v>-0.29920815681340301</v>
      </c>
    </row>
    <row r="4951" spans="1:13" x14ac:dyDescent="0.55000000000000004">
      <c r="A4951">
        <v>4946</v>
      </c>
      <c r="C4951">
        <f t="shared" si="237"/>
        <v>0.29979278363640849</v>
      </c>
      <c r="D4951">
        <f t="shared" si="238"/>
        <v>5.1439227032221201E-4</v>
      </c>
      <c r="E4951" s="2">
        <f t="shared" si="239"/>
        <v>0.33785233066786363</v>
      </c>
      <c r="K4951">
        <v>4946</v>
      </c>
      <c r="L4951" s="14">
        <v>-6.1074121644713998E-4</v>
      </c>
      <c r="M4951" s="14">
        <v>-0.28145787715277598</v>
      </c>
    </row>
    <row r="4952" spans="1:13" x14ac:dyDescent="0.55000000000000004">
      <c r="A4952">
        <v>4947</v>
      </c>
      <c r="C4952">
        <f t="shared" si="237"/>
        <v>0.27969963101729572</v>
      </c>
      <c r="D4952">
        <f t="shared" si="238"/>
        <v>6.1148646823602011E-4</v>
      </c>
      <c r="E4952" s="2">
        <f t="shared" si="239"/>
        <v>0.22364798918783682</v>
      </c>
      <c r="K4952">
        <v>4947</v>
      </c>
      <c r="L4952" s="14">
        <v>-5.5930990323574002E-4</v>
      </c>
      <c r="M4952" s="14">
        <v>-0.19321472612132701</v>
      </c>
    </row>
    <row r="4953" spans="1:13" x14ac:dyDescent="0.55000000000000004">
      <c r="A4953">
        <v>4948</v>
      </c>
      <c r="C4953">
        <f t="shared" si="237"/>
        <v>0.18940776661499184</v>
      </c>
      <c r="D4953">
        <f t="shared" si="238"/>
        <v>5.5511045173654958E-4</v>
      </c>
      <c r="E4953" s="2">
        <f t="shared" si="239"/>
        <v>6.0509857501753382E-2</v>
      </c>
      <c r="K4953">
        <v>4948</v>
      </c>
      <c r="L4953" s="14">
        <v>-3.6779595505220802E-4</v>
      </c>
      <c r="M4953" s="14">
        <v>-5.6579748315651303E-2</v>
      </c>
    </row>
    <row r="4954" spans="1:13" x14ac:dyDescent="0.55000000000000004">
      <c r="A4954">
        <v>4949</v>
      </c>
      <c r="C4954">
        <f t="shared" si="237"/>
        <v>5.1578545190442811E-2</v>
      </c>
      <c r="D4954">
        <f t="shared" si="238"/>
        <v>3.594134126514403E-4</v>
      </c>
      <c r="E4954" s="2">
        <f t="shared" si="239"/>
        <v>1.8188035637099263E-3</v>
      </c>
      <c r="K4954">
        <v>4949</v>
      </c>
      <c r="L4954" s="14">
        <v>-8.4165228285393103E-5</v>
      </c>
      <c r="M4954" s="14">
        <v>9.4225978450955997E-2</v>
      </c>
    </row>
    <row r="4955" spans="1:13" x14ac:dyDescent="0.55000000000000004">
      <c r="A4955">
        <v>4950</v>
      </c>
      <c r="C4955">
        <f t="shared" si="237"/>
        <v>-9.9195803887437164E-2</v>
      </c>
      <c r="D4955">
        <f t="shared" si="238"/>
        <v>7.3511182824458217E-5</v>
      </c>
      <c r="E4955" s="2">
        <f t="shared" si="239"/>
        <v>0.10280233251001554</v>
      </c>
      <c r="K4955">
        <v>4950</v>
      </c>
      <c r="L4955" s="14">
        <v>2.2054520202866899E-4</v>
      </c>
      <c r="M4955" s="14">
        <v>0.22143222437898799</v>
      </c>
    </row>
    <row r="4956" spans="1:13" x14ac:dyDescent="0.55000000000000004">
      <c r="A4956">
        <v>4951</v>
      </c>
      <c r="C4956">
        <f t="shared" si="237"/>
        <v>-0.22507409706975195</v>
      </c>
      <c r="D4956">
        <f t="shared" si="238"/>
        <v>-2.3084080439454124E-4</v>
      </c>
      <c r="E4956" s="2">
        <f t="shared" si="239"/>
        <v>0.26858668312617184</v>
      </c>
      <c r="K4956">
        <v>4951</v>
      </c>
      <c r="L4956" s="14">
        <v>4.7001871833154599E-4</v>
      </c>
      <c r="M4956" s="14">
        <v>0.29317939604551102</v>
      </c>
    </row>
    <row r="4957" spans="1:13" x14ac:dyDescent="0.55000000000000004">
      <c r="A4957">
        <v>4952</v>
      </c>
      <c r="C4957">
        <f t="shared" si="237"/>
        <v>-0.29446353607517584</v>
      </c>
      <c r="D4957">
        <f t="shared" si="238"/>
        <v>-4.7725661545302585E-4</v>
      </c>
      <c r="E4957" s="2">
        <f t="shared" si="239"/>
        <v>0.34335088568720595</v>
      </c>
      <c r="K4957">
        <v>4952</v>
      </c>
      <c r="L4957" s="14">
        <v>6.0177313084384401E-4</v>
      </c>
      <c r="M4957" s="14">
        <v>0.29149796921950299</v>
      </c>
    </row>
    <row r="4958" spans="1:13" x14ac:dyDescent="0.55000000000000004">
      <c r="A4958">
        <v>4953</v>
      </c>
      <c r="C4958">
        <f t="shared" si="237"/>
        <v>-0.28994883432459634</v>
      </c>
      <c r="D4958">
        <f t="shared" si="238"/>
        <v>-6.0389107580406838E-4</v>
      </c>
      <c r="E4958" s="2">
        <f t="shared" si="239"/>
        <v>0.25680357124445879</v>
      </c>
      <c r="K4958">
        <v>4953</v>
      </c>
      <c r="L4958" s="14">
        <v>5.82809729606822E-4</v>
      </c>
      <c r="M4958" s="14">
        <v>0.21680906768035399</v>
      </c>
    </row>
    <row r="4959" spans="1:13" x14ac:dyDescent="0.55000000000000004">
      <c r="A4959">
        <v>4954</v>
      </c>
      <c r="C4959">
        <f t="shared" si="237"/>
        <v>-0.21266308679660645</v>
      </c>
      <c r="D4959">
        <f t="shared" si="238"/>
        <v>-5.7896160514365558E-4</v>
      </c>
      <c r="E4959" s="2">
        <f t="shared" si="239"/>
        <v>9.0289478569060999E-2</v>
      </c>
      <c r="K4959">
        <v>4954</v>
      </c>
      <c r="L4959" s="14">
        <v>4.1787801610069299E-4</v>
      </c>
      <c r="M4959" s="14">
        <v>8.7818990154849993E-2</v>
      </c>
    </row>
    <row r="4960" spans="1:13" x14ac:dyDescent="0.55000000000000004">
      <c r="A4960">
        <v>4955</v>
      </c>
      <c r="C4960">
        <f t="shared" si="237"/>
        <v>-8.2003387064256653E-2</v>
      </c>
      <c r="D4960">
        <f t="shared" si="238"/>
        <v>-4.08724975135302E-4</v>
      </c>
      <c r="E4960" s="2">
        <f t="shared" si="239"/>
        <v>3.5485098503823959E-4</v>
      </c>
      <c r="K4960">
        <v>4955</v>
      </c>
      <c r="L4960" s="14">
        <v>1.4828616113513599E-4</v>
      </c>
      <c r="M4960" s="14">
        <v>-6.3165898244399596E-2</v>
      </c>
    </row>
    <row r="4961" spans="1:13" x14ac:dyDescent="0.55000000000000004">
      <c r="A4961">
        <v>4956</v>
      </c>
      <c r="C4961">
        <f t="shared" si="237"/>
        <v>6.9237434326968564E-2</v>
      </c>
      <c r="D4961">
        <f t="shared" si="238"/>
        <v>-1.3590699160689253E-4</v>
      </c>
      <c r="E4961" s="2">
        <f t="shared" si="239"/>
        <v>7.1592597112321743E-2</v>
      </c>
      <c r="K4961">
        <v>4956</v>
      </c>
      <c r="L4961" s="14">
        <v>-1.5844488278727499E-4</v>
      </c>
      <c r="M4961" s="14">
        <v>-0.19833049557555499</v>
      </c>
    </row>
    <row r="4962" spans="1:13" x14ac:dyDescent="0.55000000000000004">
      <c r="A4962">
        <v>4957</v>
      </c>
      <c r="C4962">
        <f t="shared" si="237"/>
        <v>0.20310111910981851</v>
      </c>
      <c r="D4962">
        <f t="shared" si="238"/>
        <v>1.7102078211847868E-4</v>
      </c>
      <c r="E4962" s="2">
        <f t="shared" si="239"/>
        <v>0.23709411412356773</v>
      </c>
      <c r="K4962">
        <v>4957</v>
      </c>
      <c r="L4962" s="14">
        <v>-4.2549242289492001E-4</v>
      </c>
      <c r="M4962" s="14">
        <v>-0.28382198993674101</v>
      </c>
    </row>
    <row r="4963" spans="1:13" x14ac:dyDescent="0.55000000000000004">
      <c r="A4963">
        <v>4958</v>
      </c>
      <c r="C4963">
        <f t="shared" si="237"/>
        <v>0.28599070403015747</v>
      </c>
      <c r="D4963">
        <f t="shared" si="238"/>
        <v>4.3502594436852415E-4</v>
      </c>
      <c r="E4963" s="2">
        <f t="shared" si="239"/>
        <v>0.34131208561885862</v>
      </c>
      <c r="K4963">
        <v>4958</v>
      </c>
      <c r="L4963" s="14">
        <v>-5.8597274612517296E-4</v>
      </c>
      <c r="M4963" s="14">
        <v>-0.298228506214472</v>
      </c>
    </row>
    <row r="4964" spans="1:13" x14ac:dyDescent="0.55000000000000004">
      <c r="A4964">
        <v>4959</v>
      </c>
      <c r="C4964">
        <f t="shared" si="237"/>
        <v>0.29710265044466355</v>
      </c>
      <c r="D4964">
        <f t="shared" si="238"/>
        <v>5.8984876420141951E-4</v>
      </c>
      <c r="E4964" s="2">
        <f t="shared" si="239"/>
        <v>0.28627261000339232</v>
      </c>
      <c r="K4964">
        <v>4959</v>
      </c>
      <c r="L4964" s="14">
        <v>-5.9969255997736697E-4</v>
      </c>
      <c r="M4964" s="14">
        <v>-0.23794184303545099</v>
      </c>
    </row>
    <row r="4965" spans="1:13" x14ac:dyDescent="0.55000000000000004">
      <c r="A4965">
        <v>4960</v>
      </c>
      <c r="C4965">
        <f t="shared" si="237"/>
        <v>0.23364809402593381</v>
      </c>
      <c r="D4965">
        <f t="shared" si="238"/>
        <v>5.9663197724623849E-4</v>
      </c>
      <c r="E4965" s="2">
        <f t="shared" si="239"/>
        <v>0.12369940582779408</v>
      </c>
      <c r="K4965">
        <v>4960</v>
      </c>
      <c r="L4965" s="14">
        <v>-4.6321565196067599E-4</v>
      </c>
      <c r="M4965" s="14">
        <v>-0.11806116918417001</v>
      </c>
    </row>
    <row r="4966" spans="1:13" x14ac:dyDescent="0.55000000000000004">
      <c r="A4966">
        <v>4961</v>
      </c>
      <c r="C4966">
        <f t="shared" si="237"/>
        <v>0.11155279091736001</v>
      </c>
      <c r="D4966">
        <f t="shared" si="238"/>
        <v>4.5367314000770875E-4</v>
      </c>
      <c r="E4966" s="2">
        <f t="shared" si="239"/>
        <v>6.4262883847401725E-3</v>
      </c>
      <c r="K4966">
        <v>4961</v>
      </c>
      <c r="L4966" s="14">
        <v>-2.1072351032914901E-4</v>
      </c>
      <c r="M4966" s="14">
        <v>3.1388656887607197E-2</v>
      </c>
    </row>
    <row r="4967" spans="1:13" x14ac:dyDescent="0.55000000000000004">
      <c r="A4967">
        <v>4962</v>
      </c>
      <c r="C4967">
        <f t="shared" si="237"/>
        <v>-3.8539911365204745E-2</v>
      </c>
      <c r="D4967">
        <f t="shared" si="238"/>
        <v>1.9685190729829111E-4</v>
      </c>
      <c r="E4967" s="2">
        <f t="shared" si="239"/>
        <v>4.4739403421541583E-2</v>
      </c>
      <c r="K4967">
        <v>4962</v>
      </c>
      <c r="L4967" s="14">
        <v>9.4545641698065002E-5</v>
      </c>
      <c r="M4967" s="14">
        <v>0.17297699912079301</v>
      </c>
    </row>
    <row r="4968" spans="1:13" x14ac:dyDescent="0.55000000000000004">
      <c r="A4968">
        <v>4963</v>
      </c>
      <c r="C4968">
        <f t="shared" si="237"/>
        <v>-0.17895990825197872</v>
      </c>
      <c r="D4968">
        <f t="shared" si="238"/>
        <v>-1.0937500483401612E-4</v>
      </c>
      <c r="E4968" s="2">
        <f t="shared" si="239"/>
        <v>0.20268191923347986</v>
      </c>
      <c r="K4968">
        <v>4963</v>
      </c>
      <c r="L4968" s="14">
        <v>3.7613525124341902E-4</v>
      </c>
      <c r="M4968" s="14">
        <v>0.27124217885277901</v>
      </c>
    </row>
    <row r="4969" spans="1:13" x14ac:dyDescent="0.55000000000000004">
      <c r="A4969">
        <v>4964</v>
      </c>
      <c r="C4969">
        <f t="shared" si="237"/>
        <v>-0.27446474034215501</v>
      </c>
      <c r="D4969">
        <f t="shared" si="238"/>
        <v>-3.8815109619171192E-4</v>
      </c>
      <c r="E4969" s="2">
        <f t="shared" si="239"/>
        <v>0.3318195615091909</v>
      </c>
      <c r="K4969">
        <v>4964</v>
      </c>
      <c r="L4969" s="14">
        <v>5.6351945374116298E-4</v>
      </c>
      <c r="M4969" s="14">
        <v>0.30157307222676899</v>
      </c>
    </row>
    <row r="4970" spans="1:13" x14ac:dyDescent="0.55000000000000004">
      <c r="A4970">
        <v>4965</v>
      </c>
      <c r="C4970">
        <f t="shared" si="237"/>
        <v>-0.30108470786591862</v>
      </c>
      <c r="D4970">
        <f t="shared" si="238"/>
        <v>-5.6950944398562154E-4</v>
      </c>
      <c r="E4970" s="2">
        <f t="shared" si="239"/>
        <v>0.31075922855350852</v>
      </c>
      <c r="K4970">
        <v>4965</v>
      </c>
      <c r="L4970" s="14">
        <v>6.0976671322853805E-4</v>
      </c>
      <c r="M4970" s="14">
        <v>0.25637311883804698</v>
      </c>
    </row>
    <row r="4971" spans="1:13" x14ac:dyDescent="0.55000000000000004">
      <c r="A4971">
        <v>4966</v>
      </c>
      <c r="C4971">
        <f t="shared" si="237"/>
        <v>-0.2521387600774303</v>
      </c>
      <c r="D4971">
        <f t="shared" si="238"/>
        <v>-6.07932925645745E-4</v>
      </c>
      <c r="E4971" s="2">
        <f t="shared" si="239"/>
        <v>0.15928215695768594</v>
      </c>
      <c r="K4971">
        <v>4966</v>
      </c>
      <c r="L4971" s="14">
        <v>5.0329411666976103E-4</v>
      </c>
      <c r="M4971" s="14">
        <v>0.14696292741297101</v>
      </c>
    </row>
    <row r="4972" spans="1:13" x14ac:dyDescent="0.55000000000000004">
      <c r="A4972">
        <v>4967</v>
      </c>
      <c r="C4972">
        <f t="shared" si="237"/>
        <v>-0.13991129817482759</v>
      </c>
      <c r="D4972">
        <f t="shared" si="238"/>
        <v>-4.9377805718076549E-4</v>
      </c>
      <c r="E4972" s="2">
        <f t="shared" si="239"/>
        <v>1.9784182717736985E-2</v>
      </c>
      <c r="K4972">
        <v>4967</v>
      </c>
      <c r="L4972" s="14">
        <v>2.7076838638101503E-4</v>
      </c>
      <c r="M4972" s="14">
        <v>7.4495912550364904E-4</v>
      </c>
    </row>
    <row r="4973" spans="1:13" x14ac:dyDescent="0.55000000000000004">
      <c r="A4973">
        <v>4968</v>
      </c>
      <c r="C4973">
        <f t="shared" si="237"/>
        <v>7.4309504746944526E-3</v>
      </c>
      <c r="D4973">
        <f t="shared" si="238"/>
        <v>-2.556953043784735E-4</v>
      </c>
      <c r="E4973" s="2">
        <f t="shared" si="239"/>
        <v>2.3436713214295222E-2</v>
      </c>
      <c r="K4973">
        <v>4968</v>
      </c>
      <c r="L4973" s="14">
        <v>-2.95729660019779E-5</v>
      </c>
      <c r="M4973" s="14">
        <v>-0.145659588796337</v>
      </c>
    </row>
    <row r="4974" spans="1:13" x14ac:dyDescent="0.55000000000000004">
      <c r="A4974">
        <v>4969</v>
      </c>
      <c r="C4974">
        <f t="shared" si="237"/>
        <v>0.15290818718707633</v>
      </c>
      <c r="D4974">
        <f t="shared" si="238"/>
        <v>4.6561580193435928E-5</v>
      </c>
      <c r="E4974" s="2">
        <f t="shared" si="239"/>
        <v>0.16686487770604719</v>
      </c>
      <c r="K4974">
        <v>4969</v>
      </c>
      <c r="L4974" s="14">
        <v>-3.2250758559241297E-4</v>
      </c>
      <c r="M4974" s="14">
        <v>-0.25558278909764798</v>
      </c>
    </row>
    <row r="4975" spans="1:13" x14ac:dyDescent="0.55000000000000004">
      <c r="A4975">
        <v>4970</v>
      </c>
      <c r="C4975">
        <f t="shared" si="237"/>
        <v>0.26000869196323989</v>
      </c>
      <c r="D4975">
        <f t="shared" si="238"/>
        <v>3.3713248957330727E-4</v>
      </c>
      <c r="E4975" s="2">
        <f t="shared" si="239"/>
        <v>0.31528492983427037</v>
      </c>
      <c r="K4975">
        <v>4970</v>
      </c>
      <c r="L4975" s="14">
        <v>-5.3466817967941704E-4</v>
      </c>
      <c r="M4975" s="14">
        <v>-0.30149369434893802</v>
      </c>
    </row>
    <row r="4976" spans="1:13" x14ac:dyDescent="0.55000000000000004">
      <c r="A4976">
        <v>4971</v>
      </c>
      <c r="C4976">
        <f t="shared" si="237"/>
        <v>0.30185249560690058</v>
      </c>
      <c r="D4976">
        <f t="shared" si="238"/>
        <v>5.4309025026376911E-4</v>
      </c>
      <c r="E4976" s="2">
        <f t="shared" si="239"/>
        <v>0.32918462068746296</v>
      </c>
      <c r="K4976">
        <v>4971</v>
      </c>
      <c r="L4976" s="14">
        <v>-6.1291781132512702E-4</v>
      </c>
      <c r="M4976" s="14">
        <v>-0.27189363351944301</v>
      </c>
    </row>
    <row r="4977" spans="1:13" x14ac:dyDescent="0.55000000000000004">
      <c r="A4977">
        <v>4972</v>
      </c>
      <c r="C4977">
        <f t="shared" si="237"/>
        <v>0.26793768539900431</v>
      </c>
      <c r="D4977">
        <f t="shared" si="238"/>
        <v>6.1274380557221073E-4</v>
      </c>
      <c r="E4977" s="2">
        <f t="shared" si="239"/>
        <v>0.19548230671297814</v>
      </c>
      <c r="K4977">
        <v>4972</v>
      </c>
      <c r="L4977" s="14">
        <v>-5.3765837485840104E-4</v>
      </c>
      <c r="M4977" s="14">
        <v>-0.17419612546935501</v>
      </c>
    </row>
    <row r="4978" spans="1:13" x14ac:dyDescent="0.55000000000000004">
      <c r="A4978">
        <v>4973</v>
      </c>
      <c r="C4978">
        <f t="shared" si="237"/>
        <v>0.16677616383608609</v>
      </c>
      <c r="D4978">
        <f t="shared" si="238"/>
        <v>5.286115812989247E-4</v>
      </c>
      <c r="E4978" s="2">
        <f t="shared" si="239"/>
        <v>3.9858637516030748E-2</v>
      </c>
      <c r="K4978">
        <v>4973</v>
      </c>
      <c r="L4978" s="14">
        <v>-3.2773906301797898E-4</v>
      </c>
      <c r="M4978" s="14">
        <v>-3.2870117161158501E-2</v>
      </c>
    </row>
    <row r="4979" spans="1:13" x14ac:dyDescent="0.55000000000000004">
      <c r="A4979">
        <v>4974</v>
      </c>
      <c r="C4979">
        <f t="shared" si="237"/>
        <v>2.3757340511906467E-2</v>
      </c>
      <c r="D4979">
        <f t="shared" si="238"/>
        <v>3.1180899236755874E-4</v>
      </c>
      <c r="E4979" s="2">
        <f t="shared" si="239"/>
        <v>8.6361847730575814E-3</v>
      </c>
      <c r="K4979">
        <v>4974</v>
      </c>
      <c r="L4979" s="14">
        <v>-3.5735469699164399E-5</v>
      </c>
      <c r="M4979" s="14">
        <v>0.116688415901453</v>
      </c>
    </row>
    <row r="4980" spans="1:13" x14ac:dyDescent="0.55000000000000004">
      <c r="A4980">
        <v>4975</v>
      </c>
      <c r="C4980">
        <f t="shared" si="237"/>
        <v>-0.12522407451575659</v>
      </c>
      <c r="D4980">
        <f t="shared" si="238"/>
        <v>1.6748918764010638E-5</v>
      </c>
      <c r="E4980" s="2">
        <f t="shared" si="239"/>
        <v>0.13122193690601414</v>
      </c>
      <c r="K4980">
        <v>4975</v>
      </c>
      <c r="L4980" s="14">
        <v>2.6521829369256599E-4</v>
      </c>
      <c r="M4980" s="14">
        <v>0.23702161131916699</v>
      </c>
    </row>
    <row r="4981" spans="1:13" x14ac:dyDescent="0.55000000000000004">
      <c r="A4981">
        <v>4976</v>
      </c>
      <c r="C4981">
        <f t="shared" si="237"/>
        <v>-0.24277688635271846</v>
      </c>
      <c r="D4981">
        <f t="shared" si="238"/>
        <v>-2.8251478040615066E-4</v>
      </c>
      <c r="E4981" s="2">
        <f t="shared" si="239"/>
        <v>0.29243020304216782</v>
      </c>
      <c r="K4981">
        <v>4976</v>
      </c>
      <c r="L4981" s="14">
        <v>4.9974649013414705E-4</v>
      </c>
      <c r="M4981" s="14">
        <v>0.29799127380666801</v>
      </c>
    </row>
    <row r="4982" spans="1:13" x14ac:dyDescent="0.55000000000000004">
      <c r="A4982">
        <v>4977</v>
      </c>
      <c r="C4982">
        <f t="shared" si="237"/>
        <v>-0.29939781704788004</v>
      </c>
      <c r="D4982">
        <f t="shared" si="238"/>
        <v>-5.1087322463790595E-4</v>
      </c>
      <c r="E4982" s="2">
        <f t="shared" si="239"/>
        <v>0.34073486419976701</v>
      </c>
      <c r="K4982">
        <v>4977</v>
      </c>
      <c r="L4982" s="14">
        <v>6.0911007791948104E-4</v>
      </c>
      <c r="M4982" s="14">
        <v>0.284327173165634</v>
      </c>
    </row>
    <row r="4983" spans="1:13" x14ac:dyDescent="0.55000000000000004">
      <c r="A4983">
        <v>4978</v>
      </c>
      <c r="C4983">
        <f t="shared" si="237"/>
        <v>-0.28087620646928013</v>
      </c>
      <c r="D4983">
        <f t="shared" si="238"/>
        <v>-6.1101325783871391E-4</v>
      </c>
      <c r="E4983" s="2">
        <f t="shared" si="239"/>
        <v>0.23071477108755986</v>
      </c>
      <c r="K4983">
        <v>4978</v>
      </c>
      <c r="L4983" s="14">
        <v>5.6591826804528605E-4</v>
      </c>
      <c r="M4983" s="14">
        <v>0.19945156816754001</v>
      </c>
    </row>
    <row r="4984" spans="1:13" x14ac:dyDescent="0.55000000000000004">
      <c r="A4984">
        <v>4979</v>
      </c>
      <c r="C4984">
        <f t="shared" si="237"/>
        <v>-0.19186058846926918</v>
      </c>
      <c r="D4984">
        <f t="shared" si="238"/>
        <v>-5.578018424614408E-4</v>
      </c>
      <c r="E4984" s="2">
        <f t="shared" si="239"/>
        <v>6.5783359540172545E-2</v>
      </c>
      <c r="K4984">
        <v>4979</v>
      </c>
      <c r="L4984" s="14">
        <v>3.8098871723709097E-4</v>
      </c>
      <c r="M4984" s="14">
        <v>6.4622080614184799E-2</v>
      </c>
    </row>
    <row r="4985" spans="1:13" x14ac:dyDescent="0.55000000000000004">
      <c r="A4985">
        <v>4980</v>
      </c>
      <c r="C4985">
        <f t="shared" si="237"/>
        <v>-5.4692006862993345E-2</v>
      </c>
      <c r="D4985">
        <f t="shared" si="238"/>
        <v>-3.6459392215664312E-4</v>
      </c>
      <c r="E4985" s="2">
        <f t="shared" si="239"/>
        <v>1.0049154268756398E-3</v>
      </c>
      <c r="K4985">
        <v>4980</v>
      </c>
      <c r="L4985" s="14">
        <v>1.00638178714452E-4</v>
      </c>
      <c r="M4985" s="14">
        <v>-8.6392407915277206E-2</v>
      </c>
    </row>
    <row r="4986" spans="1:13" x14ac:dyDescent="0.55000000000000004">
      <c r="A4986">
        <v>4981</v>
      </c>
      <c r="C4986">
        <f t="shared" si="237"/>
        <v>9.6203115649858645E-2</v>
      </c>
      <c r="D4986">
        <f t="shared" si="238"/>
        <v>-7.9880612420643035E-5</v>
      </c>
      <c r="E4986" s="2">
        <f t="shared" si="239"/>
        <v>9.7326839254181466E-2</v>
      </c>
      <c r="K4986">
        <v>4981</v>
      </c>
      <c r="L4986" s="14">
        <v>-2.0491781598115601E-4</v>
      </c>
      <c r="M4986" s="14">
        <v>-0.21576938194276801</v>
      </c>
    </row>
    <row r="4987" spans="1:13" x14ac:dyDescent="0.55000000000000004">
      <c r="A4987">
        <v>4982</v>
      </c>
      <c r="C4987">
        <f t="shared" si="237"/>
        <v>0.22295328393389766</v>
      </c>
      <c r="D4987">
        <f t="shared" si="238"/>
        <v>2.2488104727907613E-4</v>
      </c>
      <c r="E4987" s="2">
        <f t="shared" si="239"/>
        <v>0.26425651119547694</v>
      </c>
      <c r="K4987">
        <v>4982</v>
      </c>
      <c r="L4987" s="14">
        <v>-4.5915087244644399E-4</v>
      </c>
      <c r="M4987" s="14">
        <v>-0.29110557572662499</v>
      </c>
    </row>
    <row r="4988" spans="1:13" x14ac:dyDescent="0.55000000000000004">
      <c r="A4988">
        <v>4983</v>
      </c>
      <c r="C4988">
        <f t="shared" si="237"/>
        <v>0.29374687743495864</v>
      </c>
      <c r="D4988">
        <f t="shared" si="238"/>
        <v>4.7320230423254371E-4</v>
      </c>
      <c r="E4988" s="2">
        <f t="shared" si="239"/>
        <v>0.34489715194223813</v>
      </c>
      <c r="K4988">
        <v>4983</v>
      </c>
      <c r="L4988" s="14">
        <v>-5.9838674454229805E-4</v>
      </c>
      <c r="M4988" s="14">
        <v>-0.29353257218186402</v>
      </c>
    </row>
    <row r="4989" spans="1:13" x14ac:dyDescent="0.55000000000000004">
      <c r="A4989">
        <v>4984</v>
      </c>
      <c r="C4989">
        <f t="shared" si="237"/>
        <v>0.29081619639274531</v>
      </c>
      <c r="D4989">
        <f t="shared" si="238"/>
        <v>6.027597571368103E-4</v>
      </c>
      <c r="E4989" s="2">
        <f t="shared" si="239"/>
        <v>0.26343450481056052</v>
      </c>
      <c r="K4989">
        <v>4984</v>
      </c>
      <c r="L4989" s="14">
        <v>-5.8775294434567E-4</v>
      </c>
      <c r="M4989" s="14">
        <v>-0.22244251499027701</v>
      </c>
    </row>
    <row r="4990" spans="1:13" x14ac:dyDescent="0.55000000000000004">
      <c r="A4990">
        <v>4985</v>
      </c>
      <c r="C4990">
        <f t="shared" si="237"/>
        <v>0.21489677997654158</v>
      </c>
      <c r="D4990">
        <f t="shared" si="238"/>
        <v>5.8103721616875376E-4</v>
      </c>
      <c r="E4990" s="2">
        <f t="shared" si="239"/>
        <v>9.6433309085494065E-2</v>
      </c>
      <c r="K4990">
        <v>4985</v>
      </c>
      <c r="L4990" s="14">
        <v>-4.2991277308311203E-4</v>
      </c>
      <c r="M4990" s="14">
        <v>-9.5640349986195805E-2</v>
      </c>
    </row>
    <row r="4991" spans="1:13" x14ac:dyDescent="0.55000000000000004">
      <c r="A4991">
        <v>4986</v>
      </c>
      <c r="C4991">
        <f t="shared" si="237"/>
        <v>8.5042801450352881E-2</v>
      </c>
      <c r="D4991">
        <f t="shared" si="238"/>
        <v>4.134865812359118E-4</v>
      </c>
      <c r="E4991" s="2">
        <f t="shared" si="239"/>
        <v>8.9564133814713028E-4</v>
      </c>
      <c r="K4991">
        <v>4986</v>
      </c>
      <c r="L4991" s="14">
        <v>-1.6439828081666799E-4</v>
      </c>
      <c r="M4991" s="14">
        <v>5.5115533981585703E-2</v>
      </c>
    </row>
    <row r="4992" spans="1:13" x14ac:dyDescent="0.55000000000000004">
      <c r="A4992">
        <v>4987</v>
      </c>
      <c r="C4992">
        <f t="shared" si="237"/>
        <v>-6.6155127679849393E-2</v>
      </c>
      <c r="D4992">
        <f t="shared" si="238"/>
        <v>1.4215953001845395E-4</v>
      </c>
      <c r="E4992" s="2">
        <f t="shared" si="239"/>
        <v>6.6678868921857828E-2</v>
      </c>
      <c r="K4992">
        <v>4987</v>
      </c>
      <c r="L4992" s="14">
        <v>1.4229078073320399E-4</v>
      </c>
      <c r="M4992" s="14">
        <v>0.192067390551729</v>
      </c>
    </row>
    <row r="4993" spans="1:13" x14ac:dyDescent="0.55000000000000004">
      <c r="A4993">
        <v>4988</v>
      </c>
      <c r="C4993">
        <f t="shared" si="237"/>
        <v>-0.20074951420021878</v>
      </c>
      <c r="D4993">
        <f t="shared" si="238"/>
        <v>-1.6484656674420204E-4</v>
      </c>
      <c r="E4993" s="2">
        <f t="shared" si="239"/>
        <v>0.23200049005186024</v>
      </c>
      <c r="K4993">
        <v>4988</v>
      </c>
      <c r="L4993" s="14">
        <v>4.1334223354052598E-4</v>
      </c>
      <c r="M4993" s="14">
        <v>0.28091477765860301</v>
      </c>
    </row>
    <row r="4994" spans="1:13" x14ac:dyDescent="0.55000000000000004">
      <c r="A4994">
        <v>4989</v>
      </c>
      <c r="C4994">
        <f t="shared" si="237"/>
        <v>-0.28496000412249334</v>
      </c>
      <c r="D4994">
        <f t="shared" si="238"/>
        <v>-4.3047964994833115E-4</v>
      </c>
      <c r="E4994" s="2">
        <f t="shared" si="239"/>
        <v>0.34148282739940033</v>
      </c>
      <c r="K4994">
        <v>4989</v>
      </c>
      <c r="L4994" s="14">
        <v>5.8086955976856605E-4</v>
      </c>
      <c r="M4994" s="14">
        <v>0.29940531603211701</v>
      </c>
    </row>
    <row r="4995" spans="1:13" x14ac:dyDescent="0.55000000000000004">
      <c r="A4995">
        <v>4990</v>
      </c>
      <c r="C4995">
        <f t="shared" si="237"/>
        <v>-0.29765153949032847</v>
      </c>
      <c r="D4995">
        <f t="shared" si="238"/>
        <v>-5.8807141480649559E-4</v>
      </c>
      <c r="E4995" s="2">
        <f t="shared" si="239"/>
        <v>0.29220454614198882</v>
      </c>
      <c r="K4995">
        <v>4990</v>
      </c>
      <c r="L4995" s="14">
        <v>6.0291450129942999E-4</v>
      </c>
      <c r="M4995" s="14">
        <v>0.24290793562965199</v>
      </c>
    </row>
    <row r="4996" spans="1:13" x14ac:dyDescent="0.55000000000000004">
      <c r="A4996">
        <v>4991</v>
      </c>
      <c r="C4996">
        <f t="shared" si="237"/>
        <v>-0.2356388124427371</v>
      </c>
      <c r="D4996">
        <f t="shared" si="238"/>
        <v>-5.9806965011013544E-4</v>
      </c>
      <c r="E4996" s="2">
        <f t="shared" si="239"/>
        <v>0.13047379707377812</v>
      </c>
      <c r="K4996">
        <v>4991</v>
      </c>
      <c r="L4996" s="14">
        <v>4.7395576576982399E-4</v>
      </c>
      <c r="M4996" s="14">
        <v>0.12557275585730801</v>
      </c>
    </row>
    <row r="4997" spans="1:13" x14ac:dyDescent="0.55000000000000004">
      <c r="A4997">
        <v>4992</v>
      </c>
      <c r="C4997">
        <f t="shared" si="237"/>
        <v>-0.11448571034612465</v>
      </c>
      <c r="D4997">
        <f t="shared" si="238"/>
        <v>-4.5796500954707972E-4</v>
      </c>
      <c r="E4997" s="2">
        <f t="shared" si="239"/>
        <v>8.3307259785185411E-3</v>
      </c>
      <c r="K4997">
        <v>4992</v>
      </c>
      <c r="L4997" s="14">
        <v>2.2629186849505299E-4</v>
      </c>
      <c r="M4997" s="14">
        <v>-2.32128996163211E-2</v>
      </c>
    </row>
    <row r="4998" spans="1:13" x14ac:dyDescent="0.55000000000000004">
      <c r="A4998">
        <v>4993</v>
      </c>
      <c r="C4998">
        <f t="shared" ref="C4998:C5061" si="240">$D$1*COS($B$2*(A4998-$L$2)+$B$1)</f>
        <v>3.5400891881436219E-2</v>
      </c>
      <c r="D4998">
        <f t="shared" ref="D4998:D5061" si="241">$D$2*COS($B$2*(A4998-$L$3)+$B$3)</f>
        <v>-2.0292080472321007E-4</v>
      </c>
      <c r="E4998" s="2">
        <f t="shared" ref="E4998:E5061" si="242">(M4998-C4998)^2</f>
        <v>4.0636767133705974E-2</v>
      </c>
      <c r="K4998">
        <v>4993</v>
      </c>
      <c r="L4998" s="14">
        <v>-7.8048231057138695E-5</v>
      </c>
      <c r="M4998" s="14">
        <v>-0.16618474037866801</v>
      </c>
    </row>
    <row r="4999" spans="1:13" x14ac:dyDescent="0.55000000000000004">
      <c r="A4999">
        <v>4994</v>
      </c>
      <c r="C4999">
        <f t="shared" si="240"/>
        <v>0.17640261643835134</v>
      </c>
      <c r="D4999">
        <f t="shared" si="241"/>
        <v>1.0305224485499606E-4</v>
      </c>
      <c r="E4999" s="2">
        <f t="shared" si="242"/>
        <v>0.19708023613766479</v>
      </c>
      <c r="K4999">
        <v>4994</v>
      </c>
      <c r="L4999" s="14">
        <v>-3.62840666964996E-4</v>
      </c>
      <c r="M4999" s="14">
        <v>-0.26753458197789398</v>
      </c>
    </row>
    <row r="5000" spans="1:13" x14ac:dyDescent="0.55000000000000004">
      <c r="A5000">
        <v>4995</v>
      </c>
      <c r="C5000">
        <f t="shared" si="240"/>
        <v>0.27313100254043382</v>
      </c>
      <c r="D5000">
        <f t="shared" si="241"/>
        <v>3.8316135314008946E-4</v>
      </c>
      <c r="E5000" s="2">
        <f t="shared" si="242"/>
        <v>0.33063619005138573</v>
      </c>
      <c r="K5000">
        <v>4995</v>
      </c>
      <c r="L5000" s="14">
        <v>-5.5675740693138698E-4</v>
      </c>
      <c r="M5000" s="14">
        <v>-0.301878727856701</v>
      </c>
    </row>
    <row r="5001" spans="1:13" x14ac:dyDescent="0.55000000000000004">
      <c r="A5001">
        <v>4996</v>
      </c>
      <c r="C5001">
        <f t="shared" si="240"/>
        <v>0.30130926415138704</v>
      </c>
      <c r="D5001">
        <f t="shared" si="241"/>
        <v>5.6710503819192373E-4</v>
      </c>
      <c r="E5001" s="2">
        <f t="shared" si="242"/>
        <v>0.31575941092408255</v>
      </c>
      <c r="K5001">
        <v>4996</v>
      </c>
      <c r="L5001" s="14">
        <v>-6.1123080045961096E-4</v>
      </c>
      <c r="M5001" s="14">
        <v>-0.26061547362412901</v>
      </c>
    </row>
    <row r="5002" spans="1:13" x14ac:dyDescent="0.55000000000000004">
      <c r="A5002">
        <v>4997</v>
      </c>
      <c r="C5002">
        <f t="shared" si="240"/>
        <v>0.25386525155570655</v>
      </c>
      <c r="D5002">
        <f t="shared" si="241"/>
        <v>6.0871731228333693E-4</v>
      </c>
      <c r="E5002" s="2">
        <f t="shared" si="242"/>
        <v>0.16641888546816716</v>
      </c>
      <c r="K5002">
        <v>4997</v>
      </c>
      <c r="L5002" s="14">
        <v>-5.1261764821212302E-4</v>
      </c>
      <c r="M5002" s="14">
        <v>-0.15407945728137001</v>
      </c>
    </row>
    <row r="5003" spans="1:13" x14ac:dyDescent="0.55000000000000004">
      <c r="A5003">
        <v>4998</v>
      </c>
      <c r="C5003">
        <f t="shared" si="240"/>
        <v>0.14270641187640659</v>
      </c>
      <c r="D5003">
        <f t="shared" si="241"/>
        <v>4.9755437173713238E-4</v>
      </c>
      <c r="E5003" s="2">
        <f t="shared" si="242"/>
        <v>2.300066366359978E-2</v>
      </c>
      <c r="K5003">
        <v>4998</v>
      </c>
      <c r="L5003" s="14">
        <v>-2.8561622592089E-4</v>
      </c>
      <c r="M5003" s="14">
        <v>-8.95328502293374E-3</v>
      </c>
    </row>
    <row r="5004" spans="1:13" x14ac:dyDescent="0.55000000000000004">
      <c r="A5004">
        <v>4999</v>
      </c>
      <c r="C5004">
        <f t="shared" si="240"/>
        <v>-4.26872917256767E-3</v>
      </c>
      <c r="D5004">
        <f t="shared" si="241"/>
        <v>2.615157714984087E-4</v>
      </c>
      <c r="E5004" s="2">
        <f t="shared" si="242"/>
        <v>2.0358730186664901E-2</v>
      </c>
      <c r="K5004">
        <v>4999</v>
      </c>
      <c r="L5004" s="14">
        <v>1.29195519866602E-5</v>
      </c>
      <c r="M5004" s="14">
        <v>0.13841529301164501</v>
      </c>
    </row>
    <row r="5005" spans="1:13" x14ac:dyDescent="0.55000000000000004">
      <c r="A5005">
        <v>5000</v>
      </c>
      <c r="C5005">
        <f t="shared" si="240"/>
        <v>-0.15017250917689917</v>
      </c>
      <c r="D5005">
        <f t="shared" si="241"/>
        <v>-4.0157775071323612E-5</v>
      </c>
      <c r="E5005" s="2">
        <f t="shared" si="242"/>
        <v>0.16103319171958949</v>
      </c>
      <c r="K5005">
        <v>5000</v>
      </c>
      <c r="L5005" s="14">
        <v>3.0821954795206901E-4</v>
      </c>
      <c r="M5005" s="14">
        <v>0.25111690224531802</v>
      </c>
    </row>
    <row r="5006" spans="1:13" x14ac:dyDescent="0.55000000000000004">
      <c r="A5006">
        <v>5001</v>
      </c>
      <c r="C5006">
        <f t="shared" si="240"/>
        <v>-0.25838615476202992</v>
      </c>
      <c r="D5006">
        <f t="shared" si="241"/>
        <v>-3.3175256655314055E-4</v>
      </c>
      <c r="E5006" s="2">
        <f t="shared" si="242"/>
        <v>0.31282866077443833</v>
      </c>
      <c r="K5006">
        <v>5001</v>
      </c>
      <c r="L5006" s="14">
        <v>5.2632404607762305E-4</v>
      </c>
      <c r="M5006" s="14">
        <v>0.30092472549548699</v>
      </c>
    </row>
    <row r="5007" spans="1:13" x14ac:dyDescent="0.55000000000000004">
      <c r="A5007">
        <v>5002</v>
      </c>
      <c r="C5007">
        <f t="shared" si="240"/>
        <v>-0.30175032185180245</v>
      </c>
      <c r="D5007">
        <f t="shared" si="241"/>
        <v>-5.4008445662383361E-4</v>
      </c>
      <c r="E5007" s="2">
        <f t="shared" si="242"/>
        <v>0.33306103795397651</v>
      </c>
      <c r="K5007">
        <v>5002</v>
      </c>
      <c r="L5007" s="14">
        <v>6.1260742178569701E-4</v>
      </c>
      <c r="M5007" s="14">
        <v>0.27536408444384403</v>
      </c>
    </row>
    <row r="5008" spans="1:13" x14ac:dyDescent="0.55000000000000004">
      <c r="A5008">
        <v>5003</v>
      </c>
      <c r="C5008">
        <f t="shared" si="240"/>
        <v>-0.26938151854889575</v>
      </c>
      <c r="D5008">
        <f t="shared" si="241"/>
        <v>-6.1286653215902734E-4</v>
      </c>
      <c r="E5008" s="2">
        <f t="shared" si="242"/>
        <v>0.20269653454471528</v>
      </c>
      <c r="K5008">
        <v>5003</v>
      </c>
      <c r="L5008" s="14">
        <v>5.4545946836700304E-4</v>
      </c>
      <c r="M5008" s="14">
        <v>0.18083680020847701</v>
      </c>
    </row>
    <row r="5009" spans="1:13" x14ac:dyDescent="0.55000000000000004">
      <c r="A5009">
        <v>5004</v>
      </c>
      <c r="C5009">
        <f t="shared" si="240"/>
        <v>-0.16940363220391963</v>
      </c>
      <c r="D5009">
        <f t="shared" si="241"/>
        <v>-5.3183202632603314E-4</v>
      </c>
      <c r="E5009" s="2">
        <f t="shared" si="242"/>
        <v>4.4277186508475661E-2</v>
      </c>
      <c r="K5009">
        <v>5004</v>
      </c>
      <c r="L5009" s="14">
        <v>3.4169780731091399E-4</v>
      </c>
      <c r="M5009" s="14">
        <v>4.1017817530834499E-2</v>
      </c>
    </row>
    <row r="5010" spans="1:13" x14ac:dyDescent="0.55000000000000004">
      <c r="A5010">
        <v>5005</v>
      </c>
      <c r="C5010">
        <f t="shared" si="240"/>
        <v>-2.6909004920015231E-2</v>
      </c>
      <c r="D5010">
        <f t="shared" si="241"/>
        <v>-3.1731889201479674E-4</v>
      </c>
      <c r="E5010" s="2">
        <f t="shared" si="242"/>
        <v>6.7511409747315985E-3</v>
      </c>
      <c r="K5010">
        <v>5005</v>
      </c>
      <c r="L5010" s="14">
        <v>5.2355810674502397E-5</v>
      </c>
      <c r="M5010" s="14">
        <v>-0.109074332003473</v>
      </c>
    </row>
    <row r="5011" spans="1:13" x14ac:dyDescent="0.55000000000000004">
      <c r="A5011">
        <v>5006</v>
      </c>
      <c r="C5011">
        <f t="shared" si="240"/>
        <v>0.12233921540199316</v>
      </c>
      <c r="D5011">
        <f t="shared" si="241"/>
        <v>-2.3165404359390978E-5</v>
      </c>
      <c r="E5011" s="2">
        <f t="shared" si="242"/>
        <v>0.12544868162122419</v>
      </c>
      <c r="K5011">
        <v>5006</v>
      </c>
      <c r="L5011" s="14">
        <v>-2.5009902353720701E-4</v>
      </c>
      <c r="M5011" s="14">
        <v>-0.23184813843947899</v>
      </c>
    </row>
    <row r="5012" spans="1:13" x14ac:dyDescent="0.55000000000000004">
      <c r="A5012">
        <v>5007</v>
      </c>
      <c r="C5012">
        <f t="shared" si="240"/>
        <v>0.24088287136283118</v>
      </c>
      <c r="D5012">
        <f t="shared" si="241"/>
        <v>2.76802111498262E-4</v>
      </c>
      <c r="E5012" s="2">
        <f t="shared" si="242"/>
        <v>0.28883854152859878</v>
      </c>
      <c r="K5012">
        <v>5007</v>
      </c>
      <c r="L5012" s="14">
        <v>-4.8991500580232103E-4</v>
      </c>
      <c r="M5012" s="14">
        <v>-0.29655414032188598</v>
      </c>
    </row>
    <row r="5013" spans="1:13" x14ac:dyDescent="0.55000000000000004">
      <c r="A5013">
        <v>5008</v>
      </c>
      <c r="C5013">
        <f t="shared" si="240"/>
        <v>0.29897000402167173</v>
      </c>
      <c r="D5013">
        <f t="shared" si="241"/>
        <v>5.072981318998812E-4</v>
      </c>
      <c r="E5013" s="2">
        <f t="shared" si="242"/>
        <v>0.34334481140195411</v>
      </c>
      <c r="K5013">
        <v>5008</v>
      </c>
      <c r="L5013" s="14">
        <v>-6.0702873565219402E-4</v>
      </c>
      <c r="M5013" s="14">
        <v>-0.28698631807235098</v>
      </c>
    </row>
    <row r="5014" spans="1:13" x14ac:dyDescent="0.55000000000000004">
      <c r="A5014">
        <v>5009</v>
      </c>
      <c r="C5014">
        <f t="shared" si="240"/>
        <v>0.28202196745874591</v>
      </c>
      <c r="D5014">
        <f t="shared" si="241"/>
        <v>6.1047301419082131E-4</v>
      </c>
      <c r="E5014" s="2">
        <f t="shared" si="242"/>
        <v>0.23771763956072353</v>
      </c>
      <c r="K5014">
        <v>5009</v>
      </c>
      <c r="L5014" s="14">
        <v>-5.7210835292508899E-4</v>
      </c>
      <c r="M5014" s="14">
        <v>-0.20554099212773</v>
      </c>
    </row>
    <row r="5015" spans="1:13" x14ac:dyDescent="0.55000000000000004">
      <c r="A5015">
        <v>5010</v>
      </c>
      <c r="C5015">
        <f t="shared" si="240"/>
        <v>0.194292361616764</v>
      </c>
      <c r="D5015">
        <f t="shared" si="241"/>
        <v>5.6043203767182641E-4</v>
      </c>
      <c r="E5015" s="2">
        <f t="shared" si="242"/>
        <v>7.1240420279907651E-2</v>
      </c>
      <c r="K5015">
        <v>5010</v>
      </c>
      <c r="L5015" s="14">
        <v>-3.9389988410533898E-4</v>
      </c>
      <c r="M5015" s="14">
        <v>-7.2616649620975304E-2</v>
      </c>
    </row>
    <row r="5016" spans="1:13" x14ac:dyDescent="0.55000000000000004">
      <c r="A5016">
        <v>5011</v>
      </c>
      <c r="C5016">
        <f t="shared" si="240"/>
        <v>5.779946836622827E-2</v>
      </c>
      <c r="D5016">
        <f t="shared" si="241"/>
        <v>3.6973443266766275E-4</v>
      </c>
      <c r="E5016" s="2">
        <f t="shared" si="242"/>
        <v>4.2830433689806393E-4</v>
      </c>
      <c r="K5016">
        <v>5011</v>
      </c>
      <c r="L5016" s="14">
        <v>-1.17036745733929E-4</v>
      </c>
      <c r="M5016" s="14">
        <v>7.8494983264342399E-2</v>
      </c>
    </row>
    <row r="5017" spans="1:13" x14ac:dyDescent="0.55000000000000004">
      <c r="A5017">
        <v>5012</v>
      </c>
      <c r="C5017">
        <f t="shared" si="240"/>
        <v>-9.3199873128104127E-2</v>
      </c>
      <c r="D5017">
        <f t="shared" si="241"/>
        <v>8.6241278447395122E-5</v>
      </c>
      <c r="E5017" s="2">
        <f t="shared" si="242"/>
        <v>9.1898063455174442E-2</v>
      </c>
      <c r="K5017">
        <v>5012</v>
      </c>
      <c r="L5017" s="14">
        <v>1.89138971649802E-4</v>
      </c>
      <c r="M5017" s="14">
        <v>0.20994706064358101</v>
      </c>
    </row>
    <row r="5018" spans="1:13" x14ac:dyDescent="0.55000000000000004">
      <c r="A5018">
        <v>5013</v>
      </c>
      <c r="C5018">
        <f t="shared" si="240"/>
        <v>-0.22080801096323741</v>
      </c>
      <c r="D5018">
        <f t="shared" si="241"/>
        <v>-2.1889661883708742E-4</v>
      </c>
      <c r="E5018" s="2">
        <f t="shared" si="242"/>
        <v>0.25971723825671439</v>
      </c>
      <c r="K5018">
        <v>5013</v>
      </c>
      <c r="L5018" s="14">
        <v>4.4794366025084501E-4</v>
      </c>
      <c r="M5018" s="14">
        <v>0.28881659426762701</v>
      </c>
    </row>
    <row r="5019" spans="1:13" x14ac:dyDescent="0.55000000000000004">
      <c r="A5019">
        <v>5014</v>
      </c>
      <c r="C5019">
        <f t="shared" si="240"/>
        <v>-0.29299799231226931</v>
      </c>
      <c r="D5019">
        <f t="shared" si="241"/>
        <v>-4.6909607877250838E-4</v>
      </c>
      <c r="E5019" s="2">
        <f t="shared" si="242"/>
        <v>0.34615361913022258</v>
      </c>
      <c r="K5019">
        <v>5014</v>
      </c>
      <c r="L5019" s="14">
        <v>5.9455808030134004E-4</v>
      </c>
      <c r="M5019" s="14">
        <v>0.29535022016926998</v>
      </c>
    </row>
    <row r="5020" spans="1:13" x14ac:dyDescent="0.55000000000000004">
      <c r="A5020">
        <v>5015</v>
      </c>
      <c r="C5020">
        <f t="shared" si="240"/>
        <v>-0.29165165349857586</v>
      </c>
      <c r="D5020">
        <f t="shared" si="241"/>
        <v>-6.015623106968318E-4</v>
      </c>
      <c r="E5020" s="2">
        <f t="shared" si="242"/>
        <v>0.26994592368680959</v>
      </c>
      <c r="K5020">
        <v>5015</v>
      </c>
      <c r="L5020" s="14">
        <v>5.9226174076980798E-4</v>
      </c>
      <c r="M5020" s="14">
        <v>0.22791155120977299</v>
      </c>
    </row>
    <row r="5021" spans="1:13" x14ac:dyDescent="0.55000000000000004">
      <c r="A5021">
        <v>5016</v>
      </c>
      <c r="C5021">
        <f t="shared" si="240"/>
        <v>-0.21710689718582368</v>
      </c>
      <c r="D5021">
        <f t="shared" si="241"/>
        <v>-5.8304908256367896E-4</v>
      </c>
      <c r="E5021" s="2">
        <f t="shared" si="242"/>
        <v>0.10271891516990744</v>
      </c>
      <c r="K5021">
        <v>5016</v>
      </c>
      <c r="L5021" s="14">
        <v>4.4162977413737901E-4</v>
      </c>
      <c r="M5021" s="14">
        <v>0.10339102038917</v>
      </c>
    </row>
    <row r="5022" spans="1:13" x14ac:dyDescent="0.55000000000000004">
      <c r="A5022">
        <v>5017</v>
      </c>
      <c r="C5022">
        <f t="shared" si="240"/>
        <v>-8.8072885931824205E-2</v>
      </c>
      <c r="D5022">
        <f t="shared" si="241"/>
        <v>-4.1820282440984449E-4</v>
      </c>
      <c r="E5022" s="2">
        <f t="shared" si="242"/>
        <v>1.6849754980114162E-3</v>
      </c>
      <c r="K5022">
        <v>5017</v>
      </c>
      <c r="L5022" s="14">
        <v>1.80388890900024E-4</v>
      </c>
      <c r="M5022" s="14">
        <v>-4.7024432879225302E-2</v>
      </c>
    </row>
    <row r="5023" spans="1:13" x14ac:dyDescent="0.55000000000000004">
      <c r="A5023">
        <v>5018</v>
      </c>
      <c r="C5023">
        <f t="shared" si="240"/>
        <v>6.3065563263452001E-2</v>
      </c>
      <c r="D5023">
        <f t="shared" si="241"/>
        <v>-1.4839647234388023E-4</v>
      </c>
      <c r="E5023" s="2">
        <f t="shared" si="242"/>
        <v>6.1865562506758238E-2</v>
      </c>
      <c r="K5023">
        <v>5018</v>
      </c>
      <c r="L5023" s="14">
        <v>-1.2603150911467701E-4</v>
      </c>
      <c r="M5023" s="14">
        <v>-0.18566232521461601</v>
      </c>
    </row>
    <row r="5024" spans="1:13" x14ac:dyDescent="0.55000000000000004">
      <c r="A5024">
        <v>5019</v>
      </c>
      <c r="C5024">
        <f t="shared" si="240"/>
        <v>0.19837588539620152</v>
      </c>
      <c r="D5024">
        <f t="shared" si="241"/>
        <v>1.5865426633094622E-4</v>
      </c>
      <c r="E5024" s="2">
        <f t="shared" si="242"/>
        <v>0.22674341329620024</v>
      </c>
      <c r="K5024">
        <v>5019</v>
      </c>
      <c r="L5024" s="14">
        <v>-4.0088653582888699E-4</v>
      </c>
      <c r="M5024" s="14">
        <v>-0.27779993643455902</v>
      </c>
    </row>
    <row r="5025" spans="1:13" x14ac:dyDescent="0.55000000000000004">
      <c r="A5025">
        <v>5020</v>
      </c>
      <c r="C5025">
        <f t="shared" si="240"/>
        <v>0.28389804172564692</v>
      </c>
      <c r="D5025">
        <f t="shared" si="241"/>
        <v>4.2588612832009131E-4</v>
      </c>
      <c r="E5025" s="2">
        <f t="shared" si="242"/>
        <v>0.34135842945745476</v>
      </c>
      <c r="K5025">
        <v>5020</v>
      </c>
      <c r="L5025" s="14">
        <v>-5.7533704272523403E-4</v>
      </c>
      <c r="M5025" s="14">
        <v>-0.30036083022877602</v>
      </c>
    </row>
    <row r="5026" spans="1:13" x14ac:dyDescent="0.55000000000000004">
      <c r="A5026">
        <v>5021</v>
      </c>
      <c r="C5026">
        <f t="shared" si="240"/>
        <v>0.29816777367952652</v>
      </c>
      <c r="D5026">
        <f t="shared" si="241"/>
        <v>5.8622954907251409E-4</v>
      </c>
      <c r="E5026" s="2">
        <f t="shared" si="242"/>
        <v>0.29796561177057662</v>
      </c>
      <c r="K5026">
        <v>5021</v>
      </c>
      <c r="L5026" s="14">
        <v>-6.05690818139152E-4</v>
      </c>
      <c r="M5026" s="14">
        <v>-0.24769449078888001</v>
      </c>
    </row>
    <row r="5027" spans="1:13" x14ac:dyDescent="0.55000000000000004">
      <c r="A5027">
        <v>5022</v>
      </c>
      <c r="C5027">
        <f t="shared" si="240"/>
        <v>0.23760367931784424</v>
      </c>
      <c r="D5027">
        <f t="shared" si="241"/>
        <v>5.9944170974619241E-4</v>
      </c>
      <c r="E5027" s="2">
        <f t="shared" si="242"/>
        <v>0.13734080883272071</v>
      </c>
      <c r="K5027">
        <v>5022</v>
      </c>
      <c r="L5027" s="14">
        <v>-4.84345570717071E-4</v>
      </c>
      <c r="M5027" s="14">
        <v>-0.13299152954584401</v>
      </c>
    </row>
    <row r="5028" spans="1:13" x14ac:dyDescent="0.55000000000000004">
      <c r="A5028">
        <v>5023</v>
      </c>
      <c r="C5028">
        <f t="shared" si="240"/>
        <v>0.11740606973758774</v>
      </c>
      <c r="D5028">
        <f t="shared" si="241"/>
        <v>4.6220663650521225E-4</v>
      </c>
      <c r="E5028" s="2">
        <f t="shared" si="242"/>
        <v>1.0482910288201166E-2</v>
      </c>
      <c r="K5028">
        <v>5023</v>
      </c>
      <c r="L5028" s="14">
        <v>-2.4169297044711801E-4</v>
      </c>
      <c r="M5028" s="14">
        <v>1.50199852915012E-2</v>
      </c>
    </row>
    <row r="5029" spans="1:13" x14ac:dyDescent="0.55000000000000004">
      <c r="A5029">
        <v>5024</v>
      </c>
      <c r="C5029">
        <f t="shared" si="240"/>
        <v>-3.225798862456454E-2</v>
      </c>
      <c r="D5029">
        <f t="shared" si="241"/>
        <v>2.0896744004337482E-4</v>
      </c>
      <c r="E5029" s="2">
        <f t="shared" si="242"/>
        <v>3.6682836983537359E-2</v>
      </c>
      <c r="K5029">
        <v>5024</v>
      </c>
      <c r="L5029" s="14">
        <v>6.1493133625651196E-5</v>
      </c>
      <c r="M5029" s="14">
        <v>0.15926965163536599</v>
      </c>
    </row>
    <row r="5030" spans="1:13" x14ac:dyDescent="0.55000000000000004">
      <c r="A5030">
        <v>5025</v>
      </c>
      <c r="C5030">
        <f t="shared" si="240"/>
        <v>-0.17382597178640152</v>
      </c>
      <c r="D5030">
        <f t="shared" si="241"/>
        <v>-9.6718179185200523E-5</v>
      </c>
      <c r="E5030" s="2">
        <f t="shared" si="242"/>
        <v>0.191367067297296</v>
      </c>
      <c r="K5030">
        <v>5025</v>
      </c>
      <c r="L5030" s="14">
        <v>3.4927790090616997E-4</v>
      </c>
      <c r="M5030" s="14">
        <v>0.26362924568996599</v>
      </c>
    </row>
    <row r="5031" spans="1:13" x14ac:dyDescent="0.55000000000000004">
      <c r="A5031">
        <v>5026</v>
      </c>
      <c r="C5031">
        <f t="shared" si="240"/>
        <v>-0.27176729998966459</v>
      </c>
      <c r="D5031">
        <f t="shared" si="241"/>
        <v>-3.7812957409224195E-4</v>
      </c>
      <c r="E5031" s="2">
        <f t="shared" si="242"/>
        <v>0.32916446023158197</v>
      </c>
      <c r="K5031">
        <v>5026</v>
      </c>
      <c r="L5031" s="14">
        <v>5.4958385114194899E-4</v>
      </c>
      <c r="M5031" s="14">
        <v>0.30196125972440602</v>
      </c>
    </row>
    <row r="5032" spans="1:13" x14ac:dyDescent="0.55000000000000004">
      <c r="A5032">
        <v>5027</v>
      </c>
      <c r="C5032">
        <f t="shared" si="240"/>
        <v>-0.30150076429748568</v>
      </c>
      <c r="D5032">
        <f t="shared" si="241"/>
        <v>-5.6463841624555453E-4</v>
      </c>
      <c r="E5032" s="2">
        <f t="shared" si="242"/>
        <v>0.32054390255897303</v>
      </c>
      <c r="K5032">
        <v>5027</v>
      </c>
      <c r="L5032" s="14">
        <v>6.1224311648853404E-4</v>
      </c>
      <c r="M5032" s="14">
        <v>0.26466520302920998</v>
      </c>
    </row>
    <row r="5033" spans="1:13" x14ac:dyDescent="0.55000000000000004">
      <c r="A5033">
        <v>5028</v>
      </c>
      <c r="C5033">
        <f t="shared" si="240"/>
        <v>-0.25556389189850526</v>
      </c>
      <c r="D5033">
        <f t="shared" si="241"/>
        <v>-6.0943491755471944E-4</v>
      </c>
      <c r="E5033" s="2">
        <f t="shared" si="242"/>
        <v>0.17359388620793106</v>
      </c>
      <c r="K5033">
        <v>5028</v>
      </c>
      <c r="L5033" s="14">
        <v>5.2156229523000997E-4</v>
      </c>
      <c r="M5033" s="14">
        <v>0.16108210437162701</v>
      </c>
    </row>
    <row r="5034" spans="1:13" x14ac:dyDescent="0.55000000000000004">
      <c r="A5034">
        <v>5029</v>
      </c>
      <c r="C5034">
        <f t="shared" si="240"/>
        <v>-0.14548586949434933</v>
      </c>
      <c r="D5034">
        <f t="shared" si="241"/>
        <v>-5.0127610042903048E-4</v>
      </c>
      <c r="E5034" s="2">
        <f t="shared" si="242"/>
        <v>2.6452050280853137E-2</v>
      </c>
      <c r="K5034">
        <v>5029</v>
      </c>
      <c r="L5034" s="14">
        <v>3.0025296159355103E-4</v>
      </c>
      <c r="M5034" s="14">
        <v>1.7154993393343001E-2</v>
      </c>
    </row>
    <row r="5035" spans="1:13" x14ac:dyDescent="0.55000000000000004">
      <c r="A5035">
        <v>5030</v>
      </c>
      <c r="C5035">
        <f t="shared" si="240"/>
        <v>1.1060395552470056E-3</v>
      </c>
      <c r="D5035">
        <f t="shared" si="241"/>
        <v>-2.6730754815701885E-4</v>
      </c>
      <c r="E5035" s="2">
        <f t="shared" si="242"/>
        <v>1.7470159688706757E-2</v>
      </c>
      <c r="K5035">
        <v>5030</v>
      </c>
      <c r="L5035" s="14">
        <v>3.7434110918397998E-6</v>
      </c>
      <c r="M5035" s="14">
        <v>-0.13106869210215699</v>
      </c>
    </row>
    <row r="5036" spans="1:13" x14ac:dyDescent="0.55000000000000004">
      <c r="A5036">
        <v>5031</v>
      </c>
      <c r="C5036">
        <f t="shared" si="240"/>
        <v>0.14742035598994035</v>
      </c>
      <c r="D5036">
        <f t="shared" si="241"/>
        <v>3.3749564306347064E-5</v>
      </c>
      <c r="E5036" s="2">
        <f t="shared" si="242"/>
        <v>0.15514599709814633</v>
      </c>
      <c r="K5036">
        <v>5031</v>
      </c>
      <c r="L5036" s="14">
        <v>-2.9370369994025899E-4</v>
      </c>
      <c r="M5036" s="14">
        <v>-0.246465410569536</v>
      </c>
    </row>
    <row r="5037" spans="1:13" x14ac:dyDescent="0.55000000000000004">
      <c r="A5037">
        <v>5032</v>
      </c>
      <c r="C5037">
        <f t="shared" si="240"/>
        <v>0.25673527044455363</v>
      </c>
      <c r="D5037">
        <f t="shared" si="241"/>
        <v>3.2633624750941611E-4</v>
      </c>
      <c r="E5037" s="2">
        <f t="shared" si="242"/>
        <v>0.31010264707027191</v>
      </c>
      <c r="K5037">
        <v>5032</v>
      </c>
      <c r="L5037" s="14">
        <v>-5.1759089731684296E-4</v>
      </c>
      <c r="M5037" s="14">
        <v>-0.30013333799936998</v>
      </c>
    </row>
    <row r="5038" spans="1:13" x14ac:dyDescent="0.55000000000000004">
      <c r="A5038">
        <v>5033</v>
      </c>
      <c r="C5038">
        <f t="shared" si="240"/>
        <v>0.30161504356962615</v>
      </c>
      <c r="D5038">
        <f t="shared" si="241"/>
        <v>5.3701941121439198E-4</v>
      </c>
      <c r="E5038" s="2">
        <f t="shared" si="242"/>
        <v>0.33668548156348954</v>
      </c>
      <c r="K5038">
        <v>5033</v>
      </c>
      <c r="L5038" s="14">
        <v>-6.11844243559607E-4</v>
      </c>
      <c r="M5038" s="14">
        <v>-0.27863100903520599</v>
      </c>
    </row>
    <row r="5039" spans="1:13" x14ac:dyDescent="0.55000000000000004">
      <c r="A5039">
        <v>5034</v>
      </c>
      <c r="C5039">
        <f t="shared" si="240"/>
        <v>0.27079579829940575</v>
      </c>
      <c r="D5039">
        <f t="shared" si="241"/>
        <v>6.1292202217560728E-4</v>
      </c>
      <c r="E5039" s="2">
        <f t="shared" si="242"/>
        <v>0.20989190560113352</v>
      </c>
      <c r="K5039">
        <v>5034</v>
      </c>
      <c r="L5039" s="14">
        <v>-5.5285740339674203E-4</v>
      </c>
      <c r="M5039" s="14">
        <v>-0.18734381535688299</v>
      </c>
    </row>
    <row r="5040" spans="1:13" x14ac:dyDescent="0.55000000000000004">
      <c r="A5040">
        <v>5035</v>
      </c>
      <c r="C5040">
        <f t="shared" si="240"/>
        <v>0.17201251558037681</v>
      </c>
      <c r="D5040">
        <f t="shared" si="241"/>
        <v>5.349941249440692E-4</v>
      </c>
      <c r="E5040" s="2">
        <f t="shared" si="242"/>
        <v>4.8906312515884884E-2</v>
      </c>
      <c r="K5040">
        <v>5035</v>
      </c>
      <c r="L5040" s="14">
        <v>-3.55403996874825E-4</v>
      </c>
      <c r="M5040" s="14">
        <v>-4.91352009257741E-2</v>
      </c>
    </row>
    <row r="5041" spans="1:13" x14ac:dyDescent="0.55000000000000004">
      <c r="A5041">
        <v>5036</v>
      </c>
      <c r="C5041">
        <f t="shared" si="240"/>
        <v>3.0057717185847724E-2</v>
      </c>
      <c r="D5041">
        <f t="shared" si="241"/>
        <v>3.2279397913295899E-4</v>
      </c>
      <c r="E5041" s="2">
        <f t="shared" si="242"/>
        <v>5.086815160435694E-3</v>
      </c>
      <c r="K5041">
        <v>5036</v>
      </c>
      <c r="L5041" s="14">
        <v>-6.8937454569277802E-5</v>
      </c>
      <c r="M5041" s="14">
        <v>0.101379629389852</v>
      </c>
    </row>
    <row r="5042" spans="1:13" x14ac:dyDescent="0.55000000000000004">
      <c r="A5042">
        <v>5037</v>
      </c>
      <c r="C5042">
        <f t="shared" si="240"/>
        <v>-0.11944093465592082</v>
      </c>
      <c r="D5042">
        <f t="shared" si="241"/>
        <v>2.9579348516700324E-5</v>
      </c>
      <c r="E5042" s="2">
        <f t="shared" si="242"/>
        <v>0.11967741529835006</v>
      </c>
      <c r="K5042">
        <v>5037</v>
      </c>
      <c r="L5042" s="14">
        <v>2.34794900890065E-4</v>
      </c>
      <c r="M5042" s="14">
        <v>0.226503302611229</v>
      </c>
    </row>
    <row r="5043" spans="1:13" x14ac:dyDescent="0.55000000000000004">
      <c r="A5043">
        <v>5038</v>
      </c>
      <c r="C5043">
        <f t="shared" si="240"/>
        <v>-0.23896242951285396</v>
      </c>
      <c r="D5043">
        <f t="shared" si="241"/>
        <v>-2.7105907509005346E-4</v>
      </c>
      <c r="E5043" s="2">
        <f t="shared" si="242"/>
        <v>0.28500676448217344</v>
      </c>
      <c r="K5043">
        <v>5038</v>
      </c>
      <c r="L5043" s="14">
        <v>4.7972141685967201E-4</v>
      </c>
      <c r="M5043" s="14">
        <v>0.29489781856914499</v>
      </c>
    </row>
    <row r="5044" spans="1:13" x14ac:dyDescent="0.55000000000000004">
      <c r="A5044">
        <v>5039</v>
      </c>
      <c r="C5044">
        <f t="shared" si="240"/>
        <v>-0.29850939149244077</v>
      </c>
      <c r="D5044">
        <f t="shared" si="241"/>
        <v>-5.0366738432562912E-4</v>
      </c>
      <c r="E5044" s="2">
        <f t="shared" si="242"/>
        <v>0.34567666310297884</v>
      </c>
      <c r="K5044">
        <v>5039</v>
      </c>
      <c r="L5044" s="14">
        <v>6.0449872800115998E-4</v>
      </c>
      <c r="M5044" s="14">
        <v>0.28943334645316798</v>
      </c>
    </row>
    <row r="5045" spans="1:13" x14ac:dyDescent="0.55000000000000004">
      <c r="A5045">
        <v>5040</v>
      </c>
      <c r="C5045">
        <f t="shared" si="240"/>
        <v>-0.2831367882861564</v>
      </c>
      <c r="D5045">
        <f t="shared" si="241"/>
        <v>-6.0986579656157648E-4</v>
      </c>
      <c r="E5045" s="2">
        <f t="shared" si="242"/>
        <v>0.24464428064037738</v>
      </c>
      <c r="K5045">
        <v>5040</v>
      </c>
      <c r="L5045" s="14">
        <v>5.7787558267690102E-4</v>
      </c>
      <c r="M5045" s="14">
        <v>0.21147849720386699</v>
      </c>
    </row>
    <row r="5046" spans="1:13" x14ac:dyDescent="0.55000000000000004">
      <c r="A5046">
        <v>5041</v>
      </c>
      <c r="C5046">
        <f t="shared" si="240"/>
        <v>-0.19670281927001257</v>
      </c>
      <c r="D5046">
        <f t="shared" si="241"/>
        <v>-5.6300074881159132E-4</v>
      </c>
      <c r="E5046" s="2">
        <f t="shared" si="242"/>
        <v>7.6873310378404308E-2</v>
      </c>
      <c r="K5046">
        <v>5041</v>
      </c>
      <c r="L5046" s="14">
        <v>4.06519912791358E-4</v>
      </c>
      <c r="M5046" s="14">
        <v>8.0557546412506703E-2</v>
      </c>
    </row>
    <row r="5047" spans="1:13" x14ac:dyDescent="0.55000000000000004">
      <c r="A5047">
        <v>5042</v>
      </c>
      <c r="C5047">
        <f t="shared" si="240"/>
        <v>-6.0900588785702668E-2</v>
      </c>
      <c r="D5047">
        <f t="shared" si="241"/>
        <v>-3.7483438022762119E-4</v>
      </c>
      <c r="E5047" s="2">
        <f t="shared" si="242"/>
        <v>9.2909411753438963E-5</v>
      </c>
      <c r="K5047">
        <v>5042</v>
      </c>
      <c r="L5047" s="14">
        <v>1.3334880888076799E-4</v>
      </c>
      <c r="M5047" s="14">
        <v>-7.0539541620603302E-2</v>
      </c>
    </row>
    <row r="5048" spans="1:13" x14ac:dyDescent="0.55000000000000004">
      <c r="A5048">
        <v>5043</v>
      </c>
      <c r="C5048">
        <f t="shared" si="240"/>
        <v>9.0186405802926986E-2</v>
      </c>
      <c r="D5048">
        <f t="shared" si="241"/>
        <v>-9.2592483086599759E-5</v>
      </c>
      <c r="E5048" s="2">
        <f t="shared" si="242"/>
        <v>8.6527734487916758E-2</v>
      </c>
      <c r="K5048">
        <v>5043</v>
      </c>
      <c r="L5048" s="14">
        <v>-1.7322033144996299E-4</v>
      </c>
      <c r="M5048" s="14">
        <v>-0.203969563859286</v>
      </c>
    </row>
    <row r="5049" spans="1:13" x14ac:dyDescent="0.55000000000000004">
      <c r="A5049">
        <v>5044</v>
      </c>
      <c r="C5049">
        <f t="shared" si="240"/>
        <v>0.21863851351362432</v>
      </c>
      <c r="D5049">
        <f t="shared" si="241"/>
        <v>2.1288817561447083E-4</v>
      </c>
      <c r="E5049" s="2">
        <f t="shared" si="242"/>
        <v>0.25497718581916046</v>
      </c>
      <c r="K5049">
        <v>5044</v>
      </c>
      <c r="L5049" s="14">
        <v>-4.3640536518812898E-4</v>
      </c>
      <c r="M5049" s="14">
        <v>-0.2863141434941</v>
      </c>
    </row>
    <row r="5050" spans="1:13" x14ac:dyDescent="0.55000000000000004">
      <c r="A5050">
        <v>5045</v>
      </c>
      <c r="C5050">
        <f t="shared" si="240"/>
        <v>0.29221696286605175</v>
      </c>
      <c r="D5050">
        <f t="shared" si="241"/>
        <v>4.64938389560101E-4</v>
      </c>
      <c r="E5050" s="2">
        <f t="shared" si="242"/>
        <v>0.34711720312750627</v>
      </c>
      <c r="K5050">
        <v>5045</v>
      </c>
      <c r="L5050" s="14">
        <v>-5.9028996795258996E-4</v>
      </c>
      <c r="M5050" s="14">
        <v>-0.29694956972681902</v>
      </c>
    </row>
    <row r="5051" spans="1:13" x14ac:dyDescent="0.55000000000000004">
      <c r="A5051">
        <v>5046</v>
      </c>
      <c r="C5051">
        <f t="shared" si="240"/>
        <v>0.29245511398547541</v>
      </c>
      <c r="D5051">
        <f t="shared" si="241"/>
        <v>6.0029886785399492E-4</v>
      </c>
      <c r="E5051" s="2">
        <f t="shared" si="242"/>
        <v>0.27632605568879842</v>
      </c>
      <c r="K5051">
        <v>5046</v>
      </c>
      <c r="L5051" s="14">
        <v>-5.9633278635021604E-4</v>
      </c>
      <c r="M5051" s="14">
        <v>-0.233212134080065</v>
      </c>
    </row>
    <row r="5052" spans="1:13" x14ac:dyDescent="0.55000000000000004">
      <c r="A5052">
        <v>5047</v>
      </c>
      <c r="C5052">
        <f t="shared" si="240"/>
        <v>0.21929319595923186</v>
      </c>
      <c r="D5052">
        <f t="shared" si="241"/>
        <v>5.8499698361270231E-4</v>
      </c>
      <c r="E5052" s="2">
        <f t="shared" si="242"/>
        <v>0.10913671782142172</v>
      </c>
      <c r="K5052">
        <v>5047</v>
      </c>
      <c r="L5052" s="14">
        <v>-4.5302035902639802E-4</v>
      </c>
      <c r="M5052" s="14">
        <v>-0.111065272709912</v>
      </c>
    </row>
    <row r="5053" spans="1:13" x14ac:dyDescent="0.55000000000000004">
      <c r="A5053">
        <v>5048</v>
      </c>
      <c r="C5053">
        <f t="shared" si="240"/>
        <v>9.1093308083130375E-2</v>
      </c>
      <c r="D5053">
        <f t="shared" si="241"/>
        <v>4.2287318724588773E-4</v>
      </c>
      <c r="E5053" s="2">
        <f t="shared" si="242"/>
        <v>2.7242901397633483E-3</v>
      </c>
      <c r="K5053">
        <v>5048</v>
      </c>
      <c r="L5053" s="14">
        <v>-1.9624617245014099E-4</v>
      </c>
      <c r="M5053" s="14">
        <v>3.8898575209368597E-2</v>
      </c>
    </row>
    <row r="5054" spans="1:13" x14ac:dyDescent="0.55000000000000004">
      <c r="A5054">
        <v>5049</v>
      </c>
      <c r="C5054">
        <f t="shared" si="240"/>
        <v>-5.9969080028761584E-2</v>
      </c>
      <c r="D5054">
        <f t="shared" si="241"/>
        <v>1.5461713433857861E-4</v>
      </c>
      <c r="E5054" s="2">
        <f t="shared" si="242"/>
        <v>5.7163604283627358E-2</v>
      </c>
      <c r="K5054">
        <v>5049</v>
      </c>
      <c r="L5054" s="14">
        <v>1.09679085439122E-4</v>
      </c>
      <c r="M5054" s="14">
        <v>0.17912003365822199</v>
      </c>
    </row>
    <row r="5055" spans="1:13" x14ac:dyDescent="0.55000000000000004">
      <c r="A5055">
        <v>5050</v>
      </c>
      <c r="C5055">
        <f t="shared" si="240"/>
        <v>-0.19598049310134627</v>
      </c>
      <c r="D5055">
        <f t="shared" si="241"/>
        <v>-1.5244456021711091E-4</v>
      </c>
      <c r="E5055" s="2">
        <f t="shared" si="242"/>
        <v>0.22133285774351935</v>
      </c>
      <c r="K5055">
        <v>5050</v>
      </c>
      <c r="L5055" s="14">
        <v>3.8813453598050899E-4</v>
      </c>
      <c r="M5055" s="14">
        <v>0.274479768497356</v>
      </c>
    </row>
    <row r="5056" spans="1:13" x14ac:dyDescent="0.55000000000000004">
      <c r="A5056">
        <v>5051</v>
      </c>
      <c r="C5056">
        <f t="shared" si="240"/>
        <v>-0.28280493334575046</v>
      </c>
      <c r="D5056">
        <f t="shared" si="241"/>
        <v>-4.2124588343144003E-4</v>
      </c>
      <c r="E5056" s="2">
        <f t="shared" si="242"/>
        <v>0.34093836441197495</v>
      </c>
      <c r="K5056">
        <v>5051</v>
      </c>
      <c r="L5056" s="14">
        <v>5.6937928417372195E-4</v>
      </c>
      <c r="M5056" s="14">
        <v>0.30109434256746298</v>
      </c>
    </row>
    <row r="5057" spans="1:13" x14ac:dyDescent="0.55000000000000004">
      <c r="A5057">
        <v>5052</v>
      </c>
      <c r="C5057">
        <f t="shared" si="240"/>
        <v>-0.29865129637706145</v>
      </c>
      <c r="D5057">
        <f t="shared" si="241"/>
        <v>-5.8432336906750842E-4</v>
      </c>
      <c r="E5057" s="2">
        <f t="shared" si="242"/>
        <v>0.30354509487936643</v>
      </c>
      <c r="K5057">
        <v>5052</v>
      </c>
      <c r="L5057" s="14">
        <v>6.08019458472983E-4</v>
      </c>
      <c r="M5057" s="14">
        <v>0.25229797068785298</v>
      </c>
    </row>
    <row r="5058" spans="1:13" x14ac:dyDescent="0.55000000000000004">
      <c r="A5058">
        <v>5053</v>
      </c>
      <c r="C5058">
        <f t="shared" si="240"/>
        <v>-0.23954247908757911</v>
      </c>
      <c r="D5058">
        <f t="shared" si="241"/>
        <v>-6.0074800562700224E-4</v>
      </c>
      <c r="E5058" s="2">
        <f t="shared" si="242"/>
        <v>0.14428943052981846</v>
      </c>
      <c r="K5058">
        <v>5053</v>
      </c>
      <c r="L5058" s="14">
        <v>4.9437738751880302E-4</v>
      </c>
      <c r="M5058" s="14">
        <v>0.14031200690649001</v>
      </c>
    </row>
    <row r="5059" spans="1:13" x14ac:dyDescent="0.55000000000000004">
      <c r="A5059">
        <v>5054</v>
      </c>
      <c r="C5059">
        <f t="shared" si="240"/>
        <v>-0.12031354870396659</v>
      </c>
      <c r="D5059">
        <f t="shared" si="241"/>
        <v>-4.6639755554025135E-4</v>
      </c>
      <c r="E5059" s="2">
        <f t="shared" si="242"/>
        <v>1.2881700499438316E-2</v>
      </c>
      <c r="K5059">
        <v>5054</v>
      </c>
      <c r="L5059" s="14">
        <v>2.5691543296588198E-4</v>
      </c>
      <c r="M5059" s="14">
        <v>-6.8159694371015302E-3</v>
      </c>
    </row>
    <row r="5060" spans="1:13" x14ac:dyDescent="0.55000000000000004">
      <c r="A5060">
        <v>5055</v>
      </c>
      <c r="C5060">
        <f t="shared" si="240"/>
        <v>2.9111546397290595E-2</v>
      </c>
      <c r="D5060">
        <f t="shared" si="241"/>
        <v>-2.1499114989245843E-4</v>
      </c>
      <c r="E5060" s="2">
        <f t="shared" si="242"/>
        <v>3.288723868226634E-2</v>
      </c>
      <c r="K5060">
        <v>5055</v>
      </c>
      <c r="L5060" s="14">
        <v>-4.4892585560980797E-5</v>
      </c>
      <c r="M5060" s="14">
        <v>-0.15223684395196599</v>
      </c>
    </row>
    <row r="5061" spans="1:13" x14ac:dyDescent="0.55000000000000004">
      <c r="A5061">
        <v>5056</v>
      </c>
      <c r="C5061">
        <f t="shared" si="240"/>
        <v>0.17123025697553837</v>
      </c>
      <c r="D5061">
        <f t="shared" si="241"/>
        <v>9.0373502724463224E-5</v>
      </c>
      <c r="E5061" s="2">
        <f t="shared" si="242"/>
        <v>0.18555358613751299</v>
      </c>
      <c r="K5061">
        <v>5056</v>
      </c>
      <c r="L5061" s="14">
        <v>-3.3545697754071399E-4</v>
      </c>
      <c r="M5061" s="14">
        <v>-0.25952905649024499</v>
      </c>
    </row>
    <row r="5062" spans="1:13" x14ac:dyDescent="0.55000000000000004">
      <c r="A5062">
        <v>5057</v>
      </c>
      <c r="C5062">
        <f t="shared" ref="C5062:C5125" si="243">$D$1*COS($B$2*(A5062-$L$2)+$B$1)</f>
        <v>0.27037378229939119</v>
      </c>
      <c r="D5062">
        <f t="shared" ref="D5062:D5125" si="244">$D$2*COS($B$2*(A5062-$L$3)+$B$3)</f>
        <v>3.7305631107629865E-4</v>
      </c>
      <c r="E5062" s="2">
        <f t="shared" ref="E5062:E5125" si="245">(M5062-C5062)^2</f>
        <v>0.32740641895019695</v>
      </c>
      <c r="K5062">
        <v>5057</v>
      </c>
      <c r="L5062" s="14">
        <v>-5.4200408847136902E-4</v>
      </c>
      <c r="M5062" s="14">
        <v>-0.30182060682916101</v>
      </c>
    </row>
    <row r="5063" spans="1:13" x14ac:dyDescent="0.55000000000000004">
      <c r="A5063">
        <v>5058</v>
      </c>
      <c r="C5063">
        <f t="shared" si="243"/>
        <v>0.30165918729505153</v>
      </c>
      <c r="D5063">
        <f t="shared" si="244"/>
        <v>5.6210984875551453E-4</v>
      </c>
      <c r="E5063" s="2">
        <f t="shared" si="245"/>
        <v>0.32510352314361618</v>
      </c>
      <c r="K5063">
        <v>5058</v>
      </c>
      <c r="L5063" s="14">
        <v>-6.1280291309511099E-4</v>
      </c>
      <c r="M5063" s="14">
        <v>-0.268519313828602</v>
      </c>
    </row>
    <row r="5064" spans="1:13" x14ac:dyDescent="0.55000000000000004">
      <c r="A5064">
        <v>5059</v>
      </c>
      <c r="C5064">
        <f t="shared" si="243"/>
        <v>0.25723449475081306</v>
      </c>
      <c r="D5064">
        <f t="shared" si="244"/>
        <v>6.1008566273260915E-4</v>
      </c>
      <c r="E5064" s="2">
        <f t="shared" si="245"/>
        <v>0.18079519958405404</v>
      </c>
      <c r="K5064">
        <v>5059</v>
      </c>
      <c r="L5064" s="14">
        <v>-5.3012144658090099E-4</v>
      </c>
      <c r="M5064" s="14">
        <v>-0.16796569290678201</v>
      </c>
    </row>
    <row r="5065" spans="1:13" x14ac:dyDescent="0.55000000000000004">
      <c r="A5065">
        <v>5060</v>
      </c>
      <c r="C5065">
        <f t="shared" si="243"/>
        <v>0.14824936609897285</v>
      </c>
      <c r="D5065">
        <f t="shared" si="244"/>
        <v>5.0494283495178098E-4</v>
      </c>
      <c r="E5065" s="2">
        <f t="shared" si="245"/>
        <v>3.0134664465612988E-2</v>
      </c>
      <c r="K5065">
        <v>5060</v>
      </c>
      <c r="L5065" s="14">
        <v>-3.1466777513580502E-4</v>
      </c>
      <c r="M5065" s="14">
        <v>-2.5344022212947001E-2</v>
      </c>
    </row>
    <row r="5066" spans="1:13" x14ac:dyDescent="0.55000000000000004">
      <c r="A5066">
        <v>5061</v>
      </c>
      <c r="C5066">
        <f t="shared" si="243"/>
        <v>2.0567714038378748E-3</v>
      </c>
      <c r="D5066">
        <f t="shared" si="244"/>
        <v>2.7306999894809777E-4</v>
      </c>
      <c r="E5066" s="2">
        <f t="shared" si="245"/>
        <v>1.4778886737825172E-2</v>
      </c>
      <c r="K5066">
        <v>5061</v>
      </c>
      <c r="L5066" s="14">
        <v>-2.0403607350787899E-5</v>
      </c>
      <c r="M5066" s="14">
        <v>0.12362521606702</v>
      </c>
    </row>
    <row r="5067" spans="1:13" x14ac:dyDescent="0.55000000000000004">
      <c r="A5067">
        <v>5062</v>
      </c>
      <c r="C5067">
        <f t="shared" si="243"/>
        <v>-0.14465202956035905</v>
      </c>
      <c r="D5067">
        <f t="shared" si="244"/>
        <v>-2.7337650932675362E-5</v>
      </c>
      <c r="E5067" s="2">
        <f t="shared" si="245"/>
        <v>0.14921515994898138</v>
      </c>
      <c r="K5067">
        <v>5062</v>
      </c>
      <c r="L5067" s="14">
        <v>2.7897077047002401E-4</v>
      </c>
      <c r="M5067" s="14">
        <v>0.24163175206783899</v>
      </c>
    </row>
    <row r="5068" spans="1:13" x14ac:dyDescent="0.55000000000000004">
      <c r="A5068">
        <v>5063</v>
      </c>
      <c r="C5068">
        <f t="shared" si="243"/>
        <v>-0.25505622012658996</v>
      </c>
      <c r="D5068">
        <f t="shared" si="244"/>
        <v>-3.2088412665750822E-4</v>
      </c>
      <c r="E5068" s="2">
        <f t="shared" si="245"/>
        <v>0.3071114123968533</v>
      </c>
      <c r="K5068">
        <v>5063</v>
      </c>
      <c r="L5068" s="14">
        <v>5.08475188217601E-4</v>
      </c>
      <c r="M5068" s="14">
        <v>0.29912011678870398</v>
      </c>
    </row>
    <row r="5069" spans="1:13" x14ac:dyDescent="0.55000000000000004">
      <c r="A5069">
        <v>5064</v>
      </c>
      <c r="C5069">
        <f t="shared" si="243"/>
        <v>-0.30144667560152766</v>
      </c>
      <c r="D5069">
        <f t="shared" si="244"/>
        <v>-5.3389545029648993E-4</v>
      </c>
      <c r="E5069" s="2">
        <f t="shared" si="245"/>
        <v>0.34005070641407115</v>
      </c>
      <c r="K5069">
        <v>5064</v>
      </c>
      <c r="L5069" s="14">
        <v>6.1062884072501705E-4</v>
      </c>
      <c r="M5069" s="14">
        <v>0.28169199265334899</v>
      </c>
    </row>
    <row r="5070" spans="1:13" x14ac:dyDescent="0.55000000000000004">
      <c r="A5070">
        <v>5065</v>
      </c>
      <c r="C5070">
        <f t="shared" si="243"/>
        <v>-0.27218036949224994</v>
      </c>
      <c r="D5070">
        <f t="shared" si="244"/>
        <v>-6.1291026953423297E-4</v>
      </c>
      <c r="E5070" s="2">
        <f t="shared" si="245"/>
        <v>0.21705603676132873</v>
      </c>
      <c r="K5070">
        <v>5065</v>
      </c>
      <c r="L5070" s="14">
        <v>5.5984671200653795E-4</v>
      </c>
      <c r="M5070" s="14">
        <v>0.19371236146770901</v>
      </c>
    </row>
    <row r="5071" spans="1:13" x14ac:dyDescent="0.55000000000000004">
      <c r="A5071">
        <v>5066</v>
      </c>
      <c r="C5071">
        <f t="shared" si="243"/>
        <v>-0.17460252774739912</v>
      </c>
      <c r="D5071">
        <f t="shared" si="244"/>
        <v>-5.3809753024230533E-4</v>
      </c>
      <c r="E5071" s="2">
        <f t="shared" si="245"/>
        <v>5.3739953898682274E-2</v>
      </c>
      <c r="K5071">
        <v>5066</v>
      </c>
      <c r="L5071" s="14">
        <v>3.6884750122916202E-4</v>
      </c>
      <c r="M5071" s="14">
        <v>5.7216267648233697E-2</v>
      </c>
    </row>
    <row r="5072" spans="1:13" x14ac:dyDescent="0.55000000000000004">
      <c r="A5072">
        <v>5067</v>
      </c>
      <c r="C5072">
        <f t="shared" si="243"/>
        <v>-3.3203131869406301E-2</v>
      </c>
      <c r="D5072">
        <f t="shared" si="244"/>
        <v>-3.2823365305932319E-4</v>
      </c>
      <c r="E5072" s="2">
        <f t="shared" si="245"/>
        <v>3.6489891552849226E-3</v>
      </c>
      <c r="K5072">
        <v>5067</v>
      </c>
      <c r="L5072" s="14">
        <v>8.5468145605164904E-5</v>
      </c>
      <c r="M5072" s="14">
        <v>-9.3609995347697594E-2</v>
      </c>
    </row>
    <row r="5073" spans="1:13" x14ac:dyDescent="0.55000000000000004">
      <c r="A5073">
        <v>5068</v>
      </c>
      <c r="C5073">
        <f t="shared" si="243"/>
        <v>0.11652955024311072</v>
      </c>
      <c r="D5073">
        <f t="shared" si="244"/>
        <v>-3.5990047572768634E-5</v>
      </c>
      <c r="E5073" s="2">
        <f t="shared" si="245"/>
        <v>0.11392015848746524</v>
      </c>
      <c r="K5073">
        <v>5068</v>
      </c>
      <c r="L5073" s="14">
        <v>-2.1931723729152799E-4</v>
      </c>
      <c r="M5073" s="14">
        <v>-0.22099105429454599</v>
      </c>
    </row>
    <row r="5074" spans="1:13" x14ac:dyDescent="0.55000000000000004">
      <c r="A5074">
        <v>5069</v>
      </c>
      <c r="C5074">
        <f t="shared" si="243"/>
        <v>0.23701577149263661</v>
      </c>
      <c r="D5074">
        <f t="shared" si="244"/>
        <v>2.6528630124453945E-4</v>
      </c>
      <c r="E5074" s="2">
        <f t="shared" si="245"/>
        <v>0.2809416640572347</v>
      </c>
      <c r="K5074">
        <v>5069</v>
      </c>
      <c r="L5074" s="14">
        <v>-4.6917325756319303E-4</v>
      </c>
      <c r="M5074" s="14">
        <v>-0.293023532764354</v>
      </c>
    </row>
    <row r="5075" spans="1:13" x14ac:dyDescent="0.55000000000000004">
      <c r="A5075">
        <v>5070</v>
      </c>
      <c r="C5075">
        <f t="shared" si="243"/>
        <v>0.2980160299932233</v>
      </c>
      <c r="D5075">
        <f t="shared" si="244"/>
        <v>4.9998138023844146E-4</v>
      </c>
      <c r="E5075" s="2">
        <f t="shared" si="245"/>
        <v>0.34772542681858692</v>
      </c>
      <c r="K5075">
        <v>5070</v>
      </c>
      <c r="L5075" s="14">
        <v>-6.0152192493857098E-4</v>
      </c>
      <c r="M5075" s="14">
        <v>-0.29166644966730298</v>
      </c>
    </row>
    <row r="5076" spans="1:13" x14ac:dyDescent="0.55000000000000004">
      <c r="A5076">
        <v>5071</v>
      </c>
      <c r="C5076">
        <f t="shared" si="243"/>
        <v>0.28422054664636853</v>
      </c>
      <c r="D5076">
        <f t="shared" si="244"/>
        <v>6.0919167156781799E-4</v>
      </c>
      <c r="E5076" s="2">
        <f t="shared" si="245"/>
        <v>0.25148243264513803</v>
      </c>
      <c r="K5076">
        <v>5071</v>
      </c>
      <c r="L5076" s="14">
        <v>-5.8321569464197295E-4</v>
      </c>
      <c r="M5076" s="14">
        <v>-0.217259694883782</v>
      </c>
    </row>
    <row r="5077" spans="1:13" x14ac:dyDescent="0.55000000000000004">
      <c r="A5077">
        <v>5072</v>
      </c>
      <c r="C5077">
        <f t="shared" si="243"/>
        <v>0.19909169698505469</v>
      </c>
      <c r="D5077">
        <f t="shared" si="244"/>
        <v>5.6550769407526799E-4</v>
      </c>
      <c r="E5077" s="2">
        <f t="shared" si="245"/>
        <v>8.2673845200497253E-2</v>
      </c>
      <c r="K5077">
        <v>5072</v>
      </c>
      <c r="L5077" s="14">
        <v>-4.1883947561479002E-4</v>
      </c>
      <c r="M5077" s="14">
        <v>-8.8438901735320194E-2</v>
      </c>
    </row>
    <row r="5078" spans="1:13" x14ac:dyDescent="0.55000000000000004">
      <c r="A5078">
        <v>5073</v>
      </c>
      <c r="C5078">
        <f t="shared" si="243"/>
        <v>6.3995027902641402E-2</v>
      </c>
      <c r="D5078">
        <f t="shared" si="244"/>
        <v>3.7989320532973479E-4</v>
      </c>
      <c r="E5078" s="2">
        <f t="shared" si="245"/>
        <v>2.1405589448376762E-6</v>
      </c>
      <c r="K5078">
        <v>5073</v>
      </c>
      <c r="L5078" s="14">
        <v>-1.4956231162841199E-4</v>
      </c>
      <c r="M5078" s="14">
        <v>6.2531962987869102E-2</v>
      </c>
    </row>
    <row r="5079" spans="1:13" x14ac:dyDescent="0.55000000000000004">
      <c r="A5079">
        <v>5074</v>
      </c>
      <c r="C5079">
        <f t="shared" si="243"/>
        <v>-8.7163044276826862E-2</v>
      </c>
      <c r="D5079">
        <f t="shared" si="244"/>
        <v>9.8933529558135322E-5</v>
      </c>
      <c r="E5079" s="2">
        <f t="shared" si="245"/>
        <v>8.1227481763296333E-2</v>
      </c>
      <c r="K5079">
        <v>5074</v>
      </c>
      <c r="L5079" s="14">
        <v>1.57173661122524E-4</v>
      </c>
      <c r="M5079" s="14">
        <v>0.197841309660611</v>
      </c>
    </row>
    <row r="5080" spans="1:13" x14ac:dyDescent="0.55000000000000004">
      <c r="A5080">
        <v>5075</v>
      </c>
      <c r="C5080">
        <f t="shared" si="243"/>
        <v>-0.21644502959400935</v>
      </c>
      <c r="D5080">
        <f t="shared" si="244"/>
        <v>-2.0685637677921414E-4</v>
      </c>
      <c r="E5080" s="2">
        <f t="shared" si="245"/>
        <v>0.25004510463872526</v>
      </c>
      <c r="K5080">
        <v>5075</v>
      </c>
      <c r="L5080" s="14">
        <v>4.2454451541071699E-4</v>
      </c>
      <c r="M5080" s="14">
        <v>0.28360007301047102</v>
      </c>
    </row>
    <row r="5081" spans="1:13" x14ac:dyDescent="0.55000000000000004">
      <c r="A5081">
        <v>5076</v>
      </c>
      <c r="C5081">
        <f t="shared" si="243"/>
        <v>-0.29140387478175056</v>
      </c>
      <c r="D5081">
        <f t="shared" si="244"/>
        <v>-4.607296927285058E-4</v>
      </c>
      <c r="E5081" s="2">
        <f t="shared" si="245"/>
        <v>0.34778538108646295</v>
      </c>
      <c r="K5081">
        <v>5076</v>
      </c>
      <c r="L5081" s="14">
        <v>5.8558556213132804E-4</v>
      </c>
      <c r="M5081" s="14">
        <v>0.29832943874773199</v>
      </c>
    </row>
    <row r="5082" spans="1:13" x14ac:dyDescent="0.55000000000000004">
      <c r="A5082">
        <v>5077</v>
      </c>
      <c r="C5082">
        <f t="shared" si="243"/>
        <v>-0.29322648970712717</v>
      </c>
      <c r="D5082">
        <f t="shared" si="244"/>
        <v>-5.9896956721851714E-4</v>
      </c>
      <c r="E5082" s="2">
        <f t="shared" si="245"/>
        <v>0.28256330066331103</v>
      </c>
      <c r="K5082">
        <v>5077</v>
      </c>
      <c r="L5082" s="14">
        <v>5.9996307210705504E-4</v>
      </c>
      <c r="M5082" s="14">
        <v>0.23834034584914701</v>
      </c>
    </row>
    <row r="5083" spans="1:13" x14ac:dyDescent="0.55000000000000004">
      <c r="A5083">
        <v>5078</v>
      </c>
      <c r="C5083">
        <f t="shared" si="243"/>
        <v>-0.22145543644001212</v>
      </c>
      <c r="D5083">
        <f t="shared" si="244"/>
        <v>-5.8688070561341277E-4</v>
      </c>
      <c r="E5083" s="2">
        <f t="shared" si="245"/>
        <v>0.11567676516712549</v>
      </c>
      <c r="K5083">
        <v>5078</v>
      </c>
      <c r="L5083" s="14">
        <v>4.64076108772879E-4</v>
      </c>
      <c r="M5083" s="14">
        <v>0.118657434776479</v>
      </c>
    </row>
    <row r="5084" spans="1:13" x14ac:dyDescent="0.55000000000000004">
      <c r="A5084">
        <v>5079</v>
      </c>
      <c r="C5084">
        <f t="shared" si="243"/>
        <v>-9.4103736538769314E-2</v>
      </c>
      <c r="D5084">
        <f t="shared" si="244"/>
        <v>-4.2749715736628498E-4</v>
      </c>
      <c r="E5084" s="2">
        <f t="shared" si="245"/>
        <v>4.0144604044655792E-3</v>
      </c>
      <c r="K5084">
        <v>5079</v>
      </c>
      <c r="L5084" s="14">
        <v>2.1195840507736601E-4</v>
      </c>
      <c r="M5084" s="14">
        <v>-3.0743966933241398E-2</v>
      </c>
    </row>
    <row r="5085" spans="1:13" x14ac:dyDescent="0.55000000000000004">
      <c r="A5085">
        <v>5080</v>
      </c>
      <c r="C5085">
        <f t="shared" si="243"/>
        <v>5.6866017685815458E-2</v>
      </c>
      <c r="D5085">
        <f t="shared" si="244"/>
        <v>-1.6082083354404436E-4</v>
      </c>
      <c r="E5085" s="2">
        <f t="shared" si="245"/>
        <v>5.2583703993298432E-2</v>
      </c>
      <c r="K5085">
        <v>5080</v>
      </c>
      <c r="L5085" s="14">
        <v>-9.3245596064256702E-5</v>
      </c>
      <c r="M5085" s="14">
        <v>-0.17244535140280701</v>
      </c>
    </row>
    <row r="5086" spans="1:13" x14ac:dyDescent="0.55000000000000004">
      <c r="A5086">
        <v>5081</v>
      </c>
      <c r="C5086">
        <f t="shared" si="243"/>
        <v>0.19356360011180795</v>
      </c>
      <c r="D5086">
        <f t="shared" si="244"/>
        <v>1.4621812966354462E-4</v>
      </c>
      <c r="E5086" s="2">
        <f t="shared" si="245"/>
        <v>0.21577913508068375</v>
      </c>
      <c r="K5086">
        <v>5081</v>
      </c>
      <c r="L5086" s="14">
        <v>-3.7509565921790502E-4</v>
      </c>
      <c r="M5086" s="14">
        <v>-0.27095672784024599</v>
      </c>
    </row>
    <row r="5087" spans="1:13" x14ac:dyDescent="0.55000000000000004">
      <c r="A5087">
        <v>5082</v>
      </c>
      <c r="C5087">
        <f t="shared" si="243"/>
        <v>0.28168079890591052</v>
      </c>
      <c r="D5087">
        <f t="shared" si="244"/>
        <v>4.1655942435594372E-4</v>
      </c>
      <c r="E5087" s="2">
        <f t="shared" si="245"/>
        <v>0.34022268588853233</v>
      </c>
      <c r="K5087">
        <v>5082</v>
      </c>
      <c r="L5087" s="14">
        <v>-5.6300068759589301E-4</v>
      </c>
      <c r="M5087" s="14">
        <v>-0.30160531089658799</v>
      </c>
    </row>
    <row r="5088" spans="1:13" x14ac:dyDescent="0.55000000000000004">
      <c r="A5088">
        <v>5083</v>
      </c>
      <c r="C5088">
        <f t="shared" si="243"/>
        <v>0.29910205453646055</v>
      </c>
      <c r="D5088">
        <f t="shared" si="244"/>
        <v>5.8235308391532366E-4</v>
      </c>
      <c r="E5088" s="2">
        <f t="shared" si="245"/>
        <v>0.30893256789422113</v>
      </c>
      <c r="K5088">
        <v>5083</v>
      </c>
      <c r="L5088" s="14">
        <v>-6.0989870116278603E-4</v>
      </c>
      <c r="M5088" s="14">
        <v>-0.25671497281536598</v>
      </c>
    </row>
    <row r="5089" spans="1:13" x14ac:dyDescent="0.55000000000000004">
      <c r="A5089">
        <v>5084</v>
      </c>
      <c r="C5089">
        <f t="shared" si="243"/>
        <v>0.24145499904943624</v>
      </c>
      <c r="D5089">
        <f t="shared" si="244"/>
        <v>6.0198839444101156E-4</v>
      </c>
      <c r="E5089" s="2">
        <f t="shared" si="245"/>
        <v>0.15130837822297413</v>
      </c>
      <c r="K5089">
        <v>5084</v>
      </c>
      <c r="L5089" s="14">
        <v>-5.0404380148660096E-4</v>
      </c>
      <c r="M5089" s="14">
        <v>-0.147528777248463</v>
      </c>
    </row>
    <row r="5090" spans="1:13" x14ac:dyDescent="0.55000000000000004">
      <c r="A5090">
        <v>5085</v>
      </c>
      <c r="C5090">
        <f t="shared" si="243"/>
        <v>0.12320782827056855</v>
      </c>
      <c r="D5090">
        <f t="shared" si="244"/>
        <v>4.7053730687342439E-4</v>
      </c>
      <c r="E5090" s="2">
        <f t="shared" si="245"/>
        <v>1.5525387392882371E-2</v>
      </c>
      <c r="K5090">
        <v>5085</v>
      </c>
      <c r="L5090" s="14">
        <v>-2.7194800486736302E-4</v>
      </c>
      <c r="M5090" s="14">
        <v>-1.3930842175925099E-3</v>
      </c>
    </row>
    <row r="5091" spans="1:13" x14ac:dyDescent="0.55000000000000004">
      <c r="A5091">
        <v>5086</v>
      </c>
      <c r="C5091">
        <f t="shared" si="243"/>
        <v>-2.5961910390569855E-2</v>
      </c>
      <c r="D5091">
        <f t="shared" si="244"/>
        <v>2.2099127341924918E-4</v>
      </c>
      <c r="E5091" s="2">
        <f t="shared" si="245"/>
        <v>2.9259274473882962E-2</v>
      </c>
      <c r="K5091">
        <v>5086</v>
      </c>
      <c r="L5091" s="14">
        <v>2.8258856613849501E-5</v>
      </c>
      <c r="M5091" s="14">
        <v>0.14509151539764101</v>
      </c>
    </row>
    <row r="5092" spans="1:13" x14ac:dyDescent="0.55000000000000004">
      <c r="A5092">
        <v>5087</v>
      </c>
      <c r="C5092">
        <f t="shared" si="243"/>
        <v>-0.16861575677732632</v>
      </c>
      <c r="D5092">
        <f t="shared" si="244"/>
        <v>-8.4018911536710135E-5</v>
      </c>
      <c r="E5092" s="2">
        <f t="shared" si="245"/>
        <v>0.17965119748897379</v>
      </c>
      <c r="K5092">
        <v>5087</v>
      </c>
      <c r="L5092" s="14">
        <v>3.2138811215090399E-4</v>
      </c>
      <c r="M5092" s="14">
        <v>0.25523704489912102</v>
      </c>
    </row>
    <row r="5093" spans="1:13" x14ac:dyDescent="0.55000000000000004">
      <c r="A5093">
        <v>5088</v>
      </c>
      <c r="C5093">
        <f t="shared" si="243"/>
        <v>-0.26895060235012691</v>
      </c>
      <c r="D5093">
        <f t="shared" si="244"/>
        <v>-3.6794212067152654E-4</v>
      </c>
      <c r="E5093" s="2">
        <f t="shared" si="245"/>
        <v>0.32536468808354552</v>
      </c>
      <c r="K5093">
        <v>5088</v>
      </c>
      <c r="L5093" s="14">
        <v>5.3402372125266296E-4</v>
      </c>
      <c r="M5093" s="14">
        <v>0.30145687312994202</v>
      </c>
    </row>
    <row r="5094" spans="1:13" x14ac:dyDescent="0.55000000000000004">
      <c r="A5094">
        <v>5089</v>
      </c>
      <c r="C5094">
        <f t="shared" si="243"/>
        <v>-0.3017845157637602</v>
      </c>
      <c r="D5094">
        <f t="shared" si="244"/>
        <v>-5.5951961312674726E-4</v>
      </c>
      <c r="E5094" s="2">
        <f t="shared" si="245"/>
        <v>0.32942947681455748</v>
      </c>
      <c r="K5094">
        <v>5089</v>
      </c>
      <c r="L5094" s="14">
        <v>6.1290977652403802E-4</v>
      </c>
      <c r="M5094" s="14">
        <v>0.27217495738269598</v>
      </c>
    </row>
    <row r="5095" spans="1:13" x14ac:dyDescent="0.55000000000000004">
      <c r="A5095">
        <v>5090</v>
      </c>
      <c r="C5095">
        <f t="shared" si="243"/>
        <v>-0.25887687683356331</v>
      </c>
      <c r="D5095">
        <f t="shared" si="244"/>
        <v>-6.1066947642483219E-4</v>
      </c>
      <c r="E5095" s="2">
        <f t="shared" si="245"/>
        <v>0.1880107047598592</v>
      </c>
      <c r="K5095">
        <v>5090</v>
      </c>
      <c r="L5095" s="14">
        <v>5.3828877604875395E-4</v>
      </c>
      <c r="M5095" s="14">
        <v>0.174725135108101</v>
      </c>
    </row>
    <row r="5096" spans="1:13" x14ac:dyDescent="0.55000000000000004">
      <c r="A5096">
        <v>5091</v>
      </c>
      <c r="C5096">
        <f t="shared" si="243"/>
        <v>-0.15099659850974781</v>
      </c>
      <c r="D5096">
        <f t="shared" si="244"/>
        <v>-5.0855417303153499E-4</v>
      </c>
      <c r="E5096" s="2">
        <f t="shared" si="245"/>
        <v>3.404427861742066E-2</v>
      </c>
      <c r="K5096">
        <v>5091</v>
      </c>
      <c r="L5096" s="14">
        <v>3.2885001231092501E-4</v>
      </c>
      <c r="M5096" s="14">
        <v>3.3514318829635299E-2</v>
      </c>
    </row>
    <row r="5097" spans="1:13" x14ac:dyDescent="0.55000000000000004">
      <c r="A5097">
        <v>5092</v>
      </c>
      <c r="C5097">
        <f t="shared" si="243"/>
        <v>-5.2193567179450997E-3</v>
      </c>
      <c r="D5097">
        <f t="shared" si="244"/>
        <v>-2.7880249168273145E-4</v>
      </c>
      <c r="E5097" s="2">
        <f t="shared" si="245"/>
        <v>1.2292380811744934E-2</v>
      </c>
      <c r="K5097">
        <v>5092</v>
      </c>
      <c r="L5097" s="14">
        <v>3.7048722952455898E-5</v>
      </c>
      <c r="M5097" s="14">
        <v>-0.116090366507452</v>
      </c>
    </row>
    <row r="5098" spans="1:13" x14ac:dyDescent="0.55000000000000004">
      <c r="A5098">
        <v>5093</v>
      </c>
      <c r="C5098">
        <f t="shared" si="243"/>
        <v>0.14186783359665397</v>
      </c>
      <c r="D5098">
        <f t="shared" si="244"/>
        <v>2.0922738390684642E-5</v>
      </c>
      <c r="E5098" s="2">
        <f t="shared" si="245"/>
        <v>0.14325266122408256</v>
      </c>
      <c r="K5098">
        <v>5093</v>
      </c>
      <c r="L5098" s="14">
        <v>-2.6403164890304698E-4</v>
      </c>
      <c r="M5098" s="14">
        <v>-0.236619499380399</v>
      </c>
    </row>
    <row r="5099" spans="1:13" x14ac:dyDescent="0.55000000000000004">
      <c r="A5099">
        <v>5094</v>
      </c>
      <c r="C5099">
        <f t="shared" si="243"/>
        <v>0.25334918801515866</v>
      </c>
      <c r="D5099">
        <f t="shared" si="244"/>
        <v>3.1539680214437204E-4</v>
      </c>
      <c r="E5099" s="2">
        <f t="shared" si="245"/>
        <v>0.3038600238666222</v>
      </c>
      <c r="K5099">
        <v>5094</v>
      </c>
      <c r="L5099" s="14">
        <v>-4.9898365635734601E-4</v>
      </c>
      <c r="M5099" s="14">
        <v>-0.29788581075271903</v>
      </c>
    </row>
    <row r="5100" spans="1:13" x14ac:dyDescent="0.55000000000000004">
      <c r="A5100">
        <v>5095</v>
      </c>
      <c r="C5100">
        <f t="shared" si="243"/>
        <v>0.30124523641887735</v>
      </c>
      <c r="D5100">
        <f t="shared" si="244"/>
        <v>5.3071291659469568E-4</v>
      </c>
      <c r="E5100" s="2">
        <f t="shared" si="245"/>
        <v>0.34314993498572194</v>
      </c>
      <c r="K5100">
        <v>5095</v>
      </c>
      <c r="L5100" s="14">
        <v>-6.0896211160707504E-4</v>
      </c>
      <c r="M5100" s="14">
        <v>-0.28454477287261098</v>
      </c>
    </row>
    <row r="5101" spans="1:13" x14ac:dyDescent="0.55000000000000004">
      <c r="A5101">
        <v>5096</v>
      </c>
      <c r="C5101">
        <f t="shared" si="243"/>
        <v>0.27353508022842032</v>
      </c>
      <c r="D5101">
        <f t="shared" si="244"/>
        <v>6.1283127552426723E-4</v>
      </c>
      <c r="E5101" s="2">
        <f t="shared" si="245"/>
        <v>0.22417650338819473</v>
      </c>
      <c r="K5101">
        <v>5096</v>
      </c>
      <c r="L5101" s="14">
        <v>-5.6642222827813296E-4</v>
      </c>
      <c r="M5101" s="14">
        <v>-0.199937731438939</v>
      </c>
    </row>
    <row r="5102" spans="1:13" x14ac:dyDescent="0.55000000000000004">
      <c r="A5102">
        <v>5097</v>
      </c>
      <c r="C5102">
        <f t="shared" si="243"/>
        <v>0.177173384562648</v>
      </c>
      <c r="D5102">
        <f t="shared" si="244"/>
        <v>5.4114190175560777E-4</v>
      </c>
      <c r="E5102" s="2">
        <f t="shared" si="245"/>
        <v>5.8771543383966209E-2</v>
      </c>
      <c r="K5102">
        <v>5097</v>
      </c>
      <c r="L5102" s="14">
        <v>-3.8201838404853199E-4</v>
      </c>
      <c r="M5102" s="14">
        <v>-6.5255044842746204E-2</v>
      </c>
    </row>
    <row r="5103" spans="1:13" x14ac:dyDescent="0.55000000000000004">
      <c r="A5103">
        <v>5098</v>
      </c>
      <c r="C5103">
        <f t="shared" si="243"/>
        <v>3.6344903892465627E-2</v>
      </c>
      <c r="D5103">
        <f t="shared" si="244"/>
        <v>3.336373170162897E-4</v>
      </c>
      <c r="E5103" s="2">
        <f t="shared" si="245"/>
        <v>2.4429560331320739E-3</v>
      </c>
      <c r="K5103">
        <v>5098</v>
      </c>
      <c r="L5103" s="14">
        <v>-1.01935665663973E-4</v>
      </c>
      <c r="M5103" s="14">
        <v>8.5771172547221206E-2</v>
      </c>
    </row>
    <row r="5104" spans="1:13" x14ac:dyDescent="0.55000000000000004">
      <c r="A5104">
        <v>5099</v>
      </c>
      <c r="C5104">
        <f t="shared" si="243"/>
        <v>-0.11360538156671562</v>
      </c>
      <c r="D5104">
        <f t="shared" si="244"/>
        <v>4.2396798220440543E-5</v>
      </c>
      <c r="E5104" s="2">
        <f t="shared" si="245"/>
        <v>0.10818892507379343</v>
      </c>
      <c r="K5104">
        <v>5099</v>
      </c>
      <c r="L5104" s="14">
        <v>2.03677472549087E-4</v>
      </c>
      <c r="M5104" s="14">
        <v>0.21531546768701201</v>
      </c>
    </row>
    <row r="5105" spans="1:13" x14ac:dyDescent="0.55000000000000004">
      <c r="A5105">
        <v>5100</v>
      </c>
      <c r="C5105">
        <f t="shared" si="243"/>
        <v>-0.23504311086409568</v>
      </c>
      <c r="D5105">
        <f t="shared" si="244"/>
        <v>-2.594844232751391E-4</v>
      </c>
      <c r="E5105" s="2">
        <f t="shared" si="245"/>
        <v>0.2766505201877521</v>
      </c>
      <c r="K5105">
        <v>5100</v>
      </c>
      <c r="L5105" s="14">
        <v>4.5827832423892001E-4</v>
      </c>
      <c r="M5105" s="14">
        <v>0.290932668224402</v>
      </c>
    </row>
    <row r="5106" spans="1:13" x14ac:dyDescent="0.55000000000000004">
      <c r="A5106">
        <v>5101</v>
      </c>
      <c r="C5106">
        <f t="shared" si="243"/>
        <v>-0.29748997364989083</v>
      </c>
      <c r="D5106">
        <f t="shared" si="244"/>
        <v>-4.9624052402370985E-4</v>
      </c>
      <c r="E5106" s="2">
        <f t="shared" si="245"/>
        <v>0.34948664015134523</v>
      </c>
      <c r="K5106">
        <v>5101</v>
      </c>
      <c r="L5106" s="14">
        <v>5.9810052667079103E-4</v>
      </c>
      <c r="M5106" s="14">
        <v>0.29368397718974598</v>
      </c>
    </row>
    <row r="5107" spans="1:13" x14ac:dyDescent="0.55000000000000004">
      <c r="A5107">
        <v>5102</v>
      </c>
      <c r="C5107">
        <f t="shared" si="243"/>
        <v>-0.28527312364205093</v>
      </c>
      <c r="D5107">
        <f t="shared" si="244"/>
        <v>-6.0845071316668019E-4</v>
      </c>
      <c r="E5107" s="2">
        <f t="shared" si="245"/>
        <v>0.25821991434262537</v>
      </c>
      <c r="K5107">
        <v>5102</v>
      </c>
      <c r="L5107" s="14">
        <v>5.8812474185166504E-4</v>
      </c>
      <c r="M5107" s="14">
        <v>0.22288031218479201</v>
      </c>
    </row>
    <row r="5108" spans="1:13" x14ac:dyDescent="0.55000000000000004">
      <c r="A5108">
        <v>5103</v>
      </c>
      <c r="C5108">
        <f t="shared" si="243"/>
        <v>-0.20145873268039843</v>
      </c>
      <c r="D5108">
        <f t="shared" si="244"/>
        <v>-5.6795259842824569E-4</v>
      </c>
      <c r="E5108" s="2">
        <f t="shared" si="245"/>
        <v>8.8633401334361858E-2</v>
      </c>
      <c r="K5108">
        <v>5103</v>
      </c>
      <c r="L5108" s="14">
        <v>4.3084946697476801E-4</v>
      </c>
      <c r="M5108" s="14">
        <v>9.6254890344080996E-2</v>
      </c>
    </row>
    <row r="5109" spans="1:13" x14ac:dyDescent="0.55000000000000004">
      <c r="A5109">
        <v>5104</v>
      </c>
      <c r="C5109">
        <f t="shared" si="243"/>
        <v>-6.7082446231263929E-2</v>
      </c>
      <c r="D5109">
        <f t="shared" si="244"/>
        <v>-3.8491035297869627E-4</v>
      </c>
      <c r="E5109" s="2">
        <f t="shared" si="245"/>
        <v>1.5886788253561491E-4</v>
      </c>
      <c r="K5109">
        <v>5104</v>
      </c>
      <c r="L5109" s="14">
        <v>1.6566527029799301E-4</v>
      </c>
      <c r="M5109" s="14">
        <v>-5.4478165905294702E-2</v>
      </c>
    </row>
    <row r="5110" spans="1:13" x14ac:dyDescent="0.55000000000000004">
      <c r="A5110">
        <v>5105</v>
      </c>
      <c r="C5110">
        <f t="shared" si="243"/>
        <v>8.4130120237779743E-2</v>
      </c>
      <c r="D5110">
        <f t="shared" si="244"/>
        <v>-1.0526372219631592E-4</v>
      </c>
      <c r="E5110" s="2">
        <f t="shared" si="245"/>
        <v>7.6008807017117389E-2</v>
      </c>
      <c r="K5110">
        <v>5105</v>
      </c>
      <c r="L5110" s="14">
        <v>-1.4101082103764001E-4</v>
      </c>
      <c r="M5110" s="14">
        <v>-0.19156682754568299</v>
      </c>
    </row>
    <row r="5111" spans="1:13" x14ac:dyDescent="0.55000000000000004">
      <c r="A5111">
        <v>5106</v>
      </c>
      <c r="C5111">
        <f t="shared" si="243"/>
        <v>0.21422779984937212</v>
      </c>
      <c r="D5111">
        <f t="shared" si="244"/>
        <v>2.0080188407412382E-4</v>
      </c>
      <c r="E5111" s="2">
        <f t="shared" si="245"/>
        <v>0.24493015597529266</v>
      </c>
      <c r="K5111">
        <v>5106</v>
      </c>
      <c r="L5111" s="14">
        <v>-4.1236987747677098E-4</v>
      </c>
      <c r="M5111" s="14">
        <v>-0.280676388832935</v>
      </c>
    </row>
    <row r="5112" spans="1:13" x14ac:dyDescent="0.55000000000000004">
      <c r="A5112">
        <v>5107</v>
      </c>
      <c r="C5112">
        <f t="shared" si="243"/>
        <v>0.29055881726191018</v>
      </c>
      <c r="D5112">
        <f t="shared" si="244"/>
        <v>4.5647045000686803E-4</v>
      </c>
      <c r="E5112" s="2">
        <f t="shared" si="245"/>
        <v>0.34815619930670239</v>
      </c>
      <c r="K5112">
        <v>5107</v>
      </c>
      <c r="L5112" s="14">
        <v>-5.8044833994484605E-4</v>
      </c>
      <c r="M5112" s="14">
        <v>-0.29948880734707201</v>
      </c>
    </row>
    <row r="5113" spans="1:13" x14ac:dyDescent="0.55000000000000004">
      <c r="A5113">
        <v>5108</v>
      </c>
      <c r="C5113">
        <f t="shared" si="243"/>
        <v>0.29396569603718076</v>
      </c>
      <c r="D5113">
        <f t="shared" si="244"/>
        <v>5.9757455462576537E-4</v>
      </c>
      <c r="E5113" s="2">
        <f t="shared" si="245"/>
        <v>0.28864625763936591</v>
      </c>
      <c r="K5113">
        <v>5108</v>
      </c>
      <c r="L5113" s="14">
        <v>-6.0314991483365402E-4</v>
      </c>
      <c r="M5113" s="14">
        <v>-0.24329239616745599</v>
      </c>
    </row>
    <row r="5114" spans="1:13" x14ac:dyDescent="0.55000000000000004">
      <c r="A5114">
        <v>5109</v>
      </c>
      <c r="C5114">
        <f t="shared" si="243"/>
        <v>0.22359338141234941</v>
      </c>
      <c r="D5114">
        <f t="shared" si="244"/>
        <v>5.8870004190579529E-4</v>
      </c>
      <c r="E5114" s="2">
        <f t="shared" si="245"/>
        <v>0.12232875344210856</v>
      </c>
      <c r="K5114">
        <v>5109</v>
      </c>
      <c r="L5114" s="14">
        <v>-4.7478885188194597E-4</v>
      </c>
      <c r="M5114" s="14">
        <v>-0.126161895091249</v>
      </c>
    </row>
    <row r="5115" spans="1:13" x14ac:dyDescent="0.55000000000000004">
      <c r="A5115">
        <v>5110</v>
      </c>
      <c r="C5115">
        <f t="shared" si="243"/>
        <v>9.710384102963078E-2</v>
      </c>
      <c r="D5115">
        <f t="shared" si="244"/>
        <v>4.3207422748294731E-4</v>
      </c>
      <c r="E5115" s="2">
        <f t="shared" si="245"/>
        <v>5.5557950436254996E-3</v>
      </c>
      <c r="K5115">
        <v>5110</v>
      </c>
      <c r="L5115" s="14">
        <v>-2.2751397560020201E-4</v>
      </c>
      <c r="M5115" s="14">
        <v>2.2566635262138399E-2</v>
      </c>
    </row>
    <row r="5116" spans="1:13" x14ac:dyDescent="0.55000000000000004">
      <c r="A5116">
        <v>5111</v>
      </c>
      <c r="C5116">
        <f t="shared" si="243"/>
        <v>-5.375671666643396E-2</v>
      </c>
      <c r="D5116">
        <f t="shared" si="244"/>
        <v>1.6700688936273226E-4</v>
      </c>
      <c r="E5116" s="2">
        <f t="shared" si="245"/>
        <v>4.8136328620238908E-2</v>
      </c>
      <c r="K5116">
        <v>5111</v>
      </c>
      <c r="L5116" s="14">
        <v>7.6743187264850701E-5</v>
      </c>
      <c r="M5116" s="14">
        <v>0.16564321182088099</v>
      </c>
    </row>
    <row r="5117" spans="1:13" x14ac:dyDescent="0.55000000000000004">
      <c r="A5117">
        <v>5112</v>
      </c>
      <c r="C5117">
        <f t="shared" si="243"/>
        <v>-0.19112547158090584</v>
      </c>
      <c r="D5117">
        <f t="shared" si="244"/>
        <v>-1.3997565776161105E-4</v>
      </c>
      <c r="E5117" s="2">
        <f t="shared" si="245"/>
        <v>0.21009287202746252</v>
      </c>
      <c r="K5117">
        <v>5112</v>
      </c>
      <c r="L5117" s="14">
        <v>3.6177954279925097E-4</v>
      </c>
      <c r="M5117" s="14">
        <v>0.26723341840320097</v>
      </c>
    </row>
    <row r="5118" spans="1:13" x14ac:dyDescent="0.55000000000000004">
      <c r="A5118">
        <v>5113</v>
      </c>
      <c r="C5118">
        <f t="shared" si="243"/>
        <v>-0.28052576173305099</v>
      </c>
      <c r="D5118">
        <f t="shared" si="244"/>
        <v>-4.1182726523725075E-4</v>
      </c>
      <c r="E5118" s="2">
        <f t="shared" si="245"/>
        <v>0.33921203050722049</v>
      </c>
      <c r="K5118">
        <v>5113</v>
      </c>
      <c r="L5118" s="14">
        <v>5.5620596752223197E-4</v>
      </c>
      <c r="M5118" s="14">
        <v>0.30189335755066599</v>
      </c>
    </row>
    <row r="5119" spans="1:13" x14ac:dyDescent="0.55000000000000004">
      <c r="A5119">
        <v>5114</v>
      </c>
      <c r="C5119">
        <f t="shared" si="243"/>
        <v>-0.29951999870579415</v>
      </c>
      <c r="D5119">
        <f t="shared" si="244"/>
        <v>-5.8031890977267421E-4</v>
      </c>
      <c r="E5119" s="2">
        <f t="shared" si="245"/>
        <v>0.31411791259600724</v>
      </c>
      <c r="K5119">
        <v>5114</v>
      </c>
      <c r="L5119" s="14">
        <v>6.1132715722795E-4</v>
      </c>
      <c r="M5119" s="14">
        <v>0.260942232489143</v>
      </c>
    </row>
    <row r="5120" spans="1:13" x14ac:dyDescent="0.55000000000000004">
      <c r="A5120">
        <v>5115</v>
      </c>
      <c r="C5120">
        <f t="shared" si="243"/>
        <v>-0.24334102938402433</v>
      </c>
      <c r="D5120">
        <f t="shared" si="244"/>
        <v>-6.0316274010722168E-4</v>
      </c>
      <c r="E5120" s="2">
        <f t="shared" si="245"/>
        <v>0.15838611909428787</v>
      </c>
      <c r="K5120">
        <v>5115</v>
      </c>
      <c r="L5120" s="14">
        <v>5.13337668007572E-4</v>
      </c>
      <c r="M5120" s="14">
        <v>0.15463650653262501</v>
      </c>
    </row>
    <row r="5121" spans="1:13" x14ac:dyDescent="0.55000000000000004">
      <c r="A5121">
        <v>5116</v>
      </c>
      <c r="C5121">
        <f t="shared" si="243"/>
        <v>-0.12608859090878879</v>
      </c>
      <c r="D5121">
        <f t="shared" si="244"/>
        <v>-4.7462543633666022E-4</v>
      </c>
      <c r="E5121" s="2">
        <f t="shared" si="245"/>
        <v>1.8411694449598923E-2</v>
      </c>
      <c r="K5121">
        <v>5116</v>
      </c>
      <c r="L5121" s="14">
        <v>2.8677957531900102E-4</v>
      </c>
      <c r="M5121" s="14">
        <v>9.6011082197704298E-3</v>
      </c>
    </row>
    <row r="5122" spans="1:13" x14ac:dyDescent="0.55000000000000004">
      <c r="A5122">
        <v>5117</v>
      </c>
      <c r="C5122">
        <f t="shared" si="243"/>
        <v>2.280942614574203E-2</v>
      </c>
      <c r="D5122">
        <f t="shared" si="244"/>
        <v>-2.2696715236015174E-4</v>
      </c>
      <c r="E5122" s="2">
        <f t="shared" si="245"/>
        <v>2.5807899861099513E-2</v>
      </c>
      <c r="K5122">
        <v>5117</v>
      </c>
      <c r="L5122" s="14">
        <v>-1.16042410595413E-5</v>
      </c>
      <c r="M5122" s="14">
        <v>-0.137838947207677</v>
      </c>
    </row>
    <row r="5123" spans="1:13" x14ac:dyDescent="0.55000000000000004">
      <c r="A5123">
        <v>5118</v>
      </c>
      <c r="C5123">
        <f t="shared" si="243"/>
        <v>0.16598275802424356</v>
      </c>
      <c r="D5123">
        <f t="shared" si="244"/>
        <v>7.7655102773595502E-5</v>
      </c>
      <c r="E5123" s="2">
        <f t="shared" si="245"/>
        <v>0.17367151184183405</v>
      </c>
      <c r="K5123">
        <v>5118</v>
      </c>
      <c r="L5123" s="14">
        <v>-3.0708170327723501E-4</v>
      </c>
      <c r="M5123" s="14">
        <v>-0.25075638321621402</v>
      </c>
    </row>
    <row r="5124" spans="1:13" x14ac:dyDescent="0.55000000000000004">
      <c r="A5124">
        <v>5119</v>
      </c>
      <c r="C5124">
        <f t="shared" si="243"/>
        <v>0.26749791627760172</v>
      </c>
      <c r="D5124">
        <f t="shared" si="244"/>
        <v>3.6278756395086267E-4</v>
      </c>
      <c r="E5124" s="2">
        <f t="shared" si="245"/>
        <v>0.32304246049912122</v>
      </c>
      <c r="K5124">
        <v>5119</v>
      </c>
      <c r="L5124" s="14">
        <v>-5.2564864791256201E-4</v>
      </c>
      <c r="M5124" s="14">
        <v>-0.300870327468582</v>
      </c>
    </row>
    <row r="5125" spans="1:13" x14ac:dyDescent="0.55000000000000004">
      <c r="A5125">
        <v>5120</v>
      </c>
      <c r="C5125">
        <f t="shared" si="243"/>
        <v>0.30187673595403347</v>
      </c>
      <c r="D5125">
        <f t="shared" si="244"/>
        <v>5.5686799352970518E-4</v>
      </c>
      <c r="E5125" s="2">
        <f t="shared" si="245"/>
        <v>0.33351337372746498</v>
      </c>
      <c r="K5125">
        <v>5120</v>
      </c>
      <c r="L5125" s="14">
        <v>-6.1256362779071503E-4</v>
      </c>
      <c r="M5125" s="14">
        <v>-0.27562943174243798</v>
      </c>
    </row>
    <row r="5126" spans="1:13" x14ac:dyDescent="0.55000000000000004">
      <c r="A5126">
        <v>5121</v>
      </c>
      <c r="C5126">
        <f t="shared" ref="C5126:C5189" si="246">$D$1*COS($B$2*(A5126-$L$2)+$B$1)</f>
        <v>0.26049085796374311</v>
      </c>
      <c r="D5126">
        <f t="shared" ref="D5126:D5189" si="247">$D$2*COS($B$2*(A5126-$L$3)+$B$3)</f>
        <v>6.111862945821576E-4</v>
      </c>
      <c r="E5126" s="2">
        <f t="shared" ref="E5126:E5189" si="248">(M5126-C5126)^2</f>
        <v>0.19522814656651472</v>
      </c>
      <c r="K5126">
        <v>5121</v>
      </c>
      <c r="L5126" s="14">
        <v>-5.4605824701982103E-4</v>
      </c>
      <c r="M5126" s="14">
        <v>-0.18135543495554199</v>
      </c>
    </row>
    <row r="5127" spans="1:13" x14ac:dyDescent="0.55000000000000004">
      <c r="A5127">
        <v>5122</v>
      </c>
      <c r="C5127">
        <f t="shared" si="246"/>
        <v>0.153727265336182</v>
      </c>
      <c r="D5127">
        <f t="shared" si="247"/>
        <v>5.1210971847940137E-4</v>
      </c>
      <c r="E5127" s="2">
        <f t="shared" si="248"/>
        <v>3.8176122665357762E-2</v>
      </c>
      <c r="K5127">
        <v>5122</v>
      </c>
      <c r="L5127" s="14">
        <v>-3.4278919078338098E-4</v>
      </c>
      <c r="M5127" s="14">
        <v>-4.1659844436591299E-2</v>
      </c>
    </row>
    <row r="5128" spans="1:13" x14ac:dyDescent="0.55000000000000004">
      <c r="A5128">
        <v>5123</v>
      </c>
      <c r="C5128">
        <f t="shared" si="246"/>
        <v>8.381369425087935E-3</v>
      </c>
      <c r="D5128">
        <f t="shared" si="247"/>
        <v>2.8450439745865473E-4</v>
      </c>
      <c r="E5128" s="2">
        <f t="shared" si="248"/>
        <v>1.0017676431575173E-2</v>
      </c>
      <c r="K5128">
        <v>5123</v>
      </c>
      <c r="L5128" s="14">
        <v>-5.36664552054872E-5</v>
      </c>
      <c r="M5128" s="14">
        <v>0.108469712560416</v>
      </c>
    </row>
    <row r="5129" spans="1:13" x14ac:dyDescent="0.55000000000000004">
      <c r="A5129">
        <v>5124</v>
      </c>
      <c r="C5129">
        <f t="shared" si="246"/>
        <v>-0.13906807354834413</v>
      </c>
      <c r="D5129">
        <f t="shared" si="247"/>
        <v>-1.4505530449784813E-5</v>
      </c>
      <c r="E5129" s="2">
        <f t="shared" si="248"/>
        <v>0.13727056914723099</v>
      </c>
      <c r="K5129">
        <v>5124</v>
      </c>
      <c r="L5129" s="14">
        <v>2.4889737700113798E-4</v>
      </c>
      <c r="M5129" s="14">
        <v>0.23143235714942301</v>
      </c>
    </row>
    <row r="5130" spans="1:13" x14ac:dyDescent="0.55000000000000004">
      <c r="A5130">
        <v>5125</v>
      </c>
      <c r="C5130">
        <f t="shared" si="246"/>
        <v>-0.25161436138354826</v>
      </c>
      <c r="D5130">
        <f t="shared" si="247"/>
        <v>-3.0987487596765049E-4</v>
      </c>
      <c r="E5130" s="2">
        <f t="shared" si="248"/>
        <v>0.30035408224258786</v>
      </c>
      <c r="K5130">
        <v>5125</v>
      </c>
      <c r="L5130" s="14">
        <v>4.8912331709060003E-4</v>
      </c>
      <c r="M5130" s="14">
        <v>0.29643133218824502</v>
      </c>
    </row>
    <row r="5131" spans="1:13" x14ac:dyDescent="0.55000000000000004">
      <c r="A5131">
        <v>5126</v>
      </c>
      <c r="C5131">
        <f t="shared" si="246"/>
        <v>-0.30101074812123363</v>
      </c>
      <c r="D5131">
        <f t="shared" si="247"/>
        <v>-5.2747215925950063E-4</v>
      </c>
      <c r="E5131" s="2">
        <f t="shared" si="248"/>
        <v>0.34597687458747717</v>
      </c>
      <c r="K5131">
        <v>5126</v>
      </c>
      <c r="L5131" s="14">
        <v>6.0684528811395105E-4</v>
      </c>
      <c r="M5131" s="14">
        <v>0.28718724115404198</v>
      </c>
    </row>
    <row r="5132" spans="1:13" x14ac:dyDescent="0.55000000000000004">
      <c r="A5132">
        <v>5127</v>
      </c>
      <c r="C5132">
        <f t="shared" si="246"/>
        <v>-0.27485978188484994</v>
      </c>
      <c r="D5132">
        <f t="shared" si="247"/>
        <v>-6.1268504881201169E-4</v>
      </c>
      <c r="E5132" s="2">
        <f t="shared" si="248"/>
        <v>0.23124086745255923</v>
      </c>
      <c r="K5132">
        <v>5127</v>
      </c>
      <c r="L5132" s="14">
        <v>5.7257909213430499E-4</v>
      </c>
      <c r="M5132" s="14">
        <v>0.20601532399250699</v>
      </c>
    </row>
    <row r="5133" spans="1:13" x14ac:dyDescent="0.55000000000000004">
      <c r="A5133">
        <v>5128</v>
      </c>
      <c r="C5133">
        <f t="shared" si="246"/>
        <v>-0.17972480397988258</v>
      </c>
      <c r="D5133">
        <f t="shared" si="247"/>
        <v>-5.4412690548885352E-4</v>
      </c>
      <c r="E5133" s="2">
        <f t="shared" si="248"/>
        <v>6.3994020691129513E-2</v>
      </c>
      <c r="K5133">
        <v>5128</v>
      </c>
      <c r="L5133" s="14">
        <v>3.9490691050681002E-4</v>
      </c>
      <c r="M5133" s="14">
        <v>7.32455909107637E-2</v>
      </c>
    </row>
    <row r="5134" spans="1:13" x14ac:dyDescent="0.55000000000000004">
      <c r="A5134">
        <v>5129</v>
      </c>
      <c r="C5134">
        <f t="shared" si="246"/>
        <v>-3.9482688576430579E-2</v>
      </c>
      <c r="D5134">
        <f t="shared" si="247"/>
        <v>-3.3900437817685264E-4</v>
      </c>
      <c r="E5134" s="2">
        <f t="shared" si="248"/>
        <v>1.4735054343747776E-3</v>
      </c>
      <c r="K5134">
        <v>5129</v>
      </c>
      <c r="L5134" s="14">
        <v>1.18327843318269E-4</v>
      </c>
      <c r="M5134" s="14">
        <v>-7.7868954797239001E-2</v>
      </c>
    </row>
    <row r="5135" spans="1:13" x14ac:dyDescent="0.55000000000000004">
      <c r="A5135">
        <v>5130</v>
      </c>
      <c r="C5135">
        <f t="shared" si="246"/>
        <v>0.11066874943242853</v>
      </c>
      <c r="D5135">
        <f t="shared" si="247"/>
        <v>-4.8798897585734033E-5</v>
      </c>
      <c r="E5135" s="2">
        <f t="shared" si="248"/>
        <v>0.10249569411906344</v>
      </c>
      <c r="K5135">
        <v>5130</v>
      </c>
      <c r="L5135" s="14">
        <v>-1.8788716628197899E-4</v>
      </c>
      <c r="M5135" s="14">
        <v>-0.20948073771234799</v>
      </c>
    </row>
    <row r="5136" spans="1:13" x14ac:dyDescent="0.55000000000000004">
      <c r="A5136">
        <v>5131</v>
      </c>
      <c r="C5136">
        <f t="shared" si="246"/>
        <v>0.23304466404589852</v>
      </c>
      <c r="D5136">
        <f t="shared" si="247"/>
        <v>2.536540777002563E-4</v>
      </c>
      <c r="E5136" s="2">
        <f t="shared" si="248"/>
        <v>0.27214108545762855</v>
      </c>
      <c r="K5136">
        <v>5131</v>
      </c>
      <c r="L5136" s="14">
        <v>-4.4704466951954799E-4</v>
      </c>
      <c r="M5136" s="14">
        <v>-0.28862677034324702</v>
      </c>
    </row>
    <row r="5137" spans="1:13" x14ac:dyDescent="0.55000000000000004">
      <c r="A5137">
        <v>5132</v>
      </c>
      <c r="C5137">
        <f t="shared" si="246"/>
        <v>0.29693128017521175</v>
      </c>
      <c r="D5137">
        <f t="shared" si="247"/>
        <v>4.9244522608456198E-4</v>
      </c>
      <c r="E5137" s="2">
        <f t="shared" si="248"/>
        <v>0.3509563829410382</v>
      </c>
      <c r="K5137">
        <v>5132</v>
      </c>
      <c r="L5137" s="14">
        <v>-5.9423706201215405E-4</v>
      </c>
      <c r="M5137" s="14">
        <v>-0.295484437831188</v>
      </c>
    </row>
    <row r="5138" spans="1:13" x14ac:dyDescent="0.55000000000000004">
      <c r="A5138">
        <v>5133</v>
      </c>
      <c r="C5138">
        <f t="shared" si="246"/>
        <v>0.28629440379672821</v>
      </c>
      <c r="D5138">
        <f t="shared" si="247"/>
        <v>6.0764300264747972E-4</v>
      </c>
      <c r="E5138" s="2">
        <f t="shared" si="248"/>
        <v>0.26484465302431104</v>
      </c>
      <c r="K5138">
        <v>5133</v>
      </c>
      <c r="L5138" s="14">
        <v>-5.9259909594471297E-4</v>
      </c>
      <c r="M5138" s="14">
        <v>-0.22833619481193501</v>
      </c>
    </row>
    <row r="5139" spans="1:13" x14ac:dyDescent="0.55000000000000004">
      <c r="A5139">
        <v>5134</v>
      </c>
      <c r="C5139">
        <f t="shared" si="246"/>
        <v>0.20380366667248564</v>
      </c>
      <c r="D5139">
        <f t="shared" si="247"/>
        <v>5.7033519364412498E-4</v>
      </c>
      <c r="E5139" s="2">
        <f t="shared" si="248"/>
        <v>9.4742934270216864E-2</v>
      </c>
      <c r="K5139">
        <v>5134</v>
      </c>
      <c r="L5139" s="14">
        <v>-4.4254101008002201E-4</v>
      </c>
      <c r="M5139" s="14">
        <v>-0.10399973530711699</v>
      </c>
    </row>
    <row r="5140" spans="1:13" x14ac:dyDescent="0.55000000000000004">
      <c r="A5140">
        <v>5135</v>
      </c>
      <c r="C5140">
        <f t="shared" si="246"/>
        <v>7.0162505056028765E-2</v>
      </c>
      <c r="D5140">
        <f t="shared" si="247"/>
        <v>3.8988527275156252E-4</v>
      </c>
      <c r="E5140" s="2">
        <f t="shared" si="248"/>
        <v>5.6541240087190409E-4</v>
      </c>
      <c r="K5140">
        <v>5135</v>
      </c>
      <c r="L5140" s="14">
        <v>-1.8164578291567099E-4</v>
      </c>
      <c r="M5140" s="14">
        <v>4.6384103072886498E-2</v>
      </c>
    </row>
    <row r="5141" spans="1:13" x14ac:dyDescent="0.55000000000000004">
      <c r="A5141">
        <v>5136</v>
      </c>
      <c r="C5141">
        <f t="shared" si="246"/>
        <v>-8.1087966422849017E-2</v>
      </c>
      <c r="D5141">
        <f t="shared" si="247"/>
        <v>1.1158236652621167E-4</v>
      </c>
      <c r="E5141" s="2">
        <f t="shared" si="248"/>
        <v>7.0883056833968353E-2</v>
      </c>
      <c r="K5141">
        <v>5136</v>
      </c>
      <c r="L5141" s="14">
        <v>1.2474375742853601E-4</v>
      </c>
      <c r="M5141" s="14">
        <v>0.185150755092201</v>
      </c>
    </row>
    <row r="5142" spans="1:13" x14ac:dyDescent="0.55000000000000004">
      <c r="A5142">
        <v>5137</v>
      </c>
      <c r="C5142">
        <f t="shared" si="246"/>
        <v>-0.21198706752830859</v>
      </c>
      <c r="D5142">
        <f t="shared" si="247"/>
        <v>-1.9472536172754758E-4</v>
      </c>
      <c r="E5142" s="2">
        <f t="shared" si="248"/>
        <v>0.23964189177149467</v>
      </c>
      <c r="K5142">
        <v>5137</v>
      </c>
      <c r="L5142" s="14">
        <v>3.99890449870678E-4</v>
      </c>
      <c r="M5142" s="14">
        <v>0.27754525190677698</v>
      </c>
    </row>
    <row r="5143" spans="1:13" x14ac:dyDescent="0.55000000000000004">
      <c r="A5143">
        <v>5138</v>
      </c>
      <c r="C5143">
        <f t="shared" si="246"/>
        <v>-0.28968188301638881</v>
      </c>
      <c r="D5143">
        <f t="shared" si="247"/>
        <v>-4.5216112866963899E-4</v>
      </c>
      <c r="E5143" s="2">
        <f t="shared" si="248"/>
        <v>0.34822827974174075</v>
      </c>
      <c r="K5143">
        <v>5138</v>
      </c>
      <c r="L5143" s="14">
        <v>5.7488209840245901E-4</v>
      </c>
      <c r="M5143" s="14">
        <v>0.30042681861555698</v>
      </c>
    </row>
    <row r="5144" spans="1:13" x14ac:dyDescent="0.55000000000000004">
      <c r="A5144">
        <v>5139</v>
      </c>
      <c r="C5144">
        <f t="shared" si="246"/>
        <v>-0.29467265187853642</v>
      </c>
      <c r="D5144">
        <f t="shared" si="247"/>
        <v>-5.9611398312025632E-4</v>
      </c>
      <c r="E5144" s="2">
        <f t="shared" si="248"/>
        <v>0.29456375159346904</v>
      </c>
      <c r="K5144">
        <v>5139</v>
      </c>
      <c r="L5144" s="14">
        <v>6.0589095907971798E-4</v>
      </c>
      <c r="M5144" s="14">
        <v>0.24806462488939399</v>
      </c>
    </row>
    <row r="5145" spans="1:13" x14ac:dyDescent="0.55000000000000004">
      <c r="A5145">
        <v>5140</v>
      </c>
      <c r="C5145">
        <f t="shared" si="246"/>
        <v>-0.22570679632584859</v>
      </c>
      <c r="D5145">
        <f t="shared" si="247"/>
        <v>-5.904547928934844E-4</v>
      </c>
      <c r="E5145" s="2">
        <f t="shared" si="248"/>
        <v>0.12908204891836195</v>
      </c>
      <c r="K5145">
        <v>5140</v>
      </c>
      <c r="L5145" s="14">
        <v>4.8515067038083201E-4</v>
      </c>
      <c r="M5145" s="14">
        <v>0.13357310697847199</v>
      </c>
    </row>
    <row r="5146" spans="1:13" x14ac:dyDescent="0.55000000000000004">
      <c r="A5146">
        <v>5141</v>
      </c>
      <c r="C5146">
        <f t="shared" si="246"/>
        <v>-0.10009329241715663</v>
      </c>
      <c r="D5146">
        <f t="shared" si="247"/>
        <v>-4.3660389544997771E-4</v>
      </c>
      <c r="E5146" s="2">
        <f t="shared" si="248"/>
        <v>7.3480329591490865E-3</v>
      </c>
      <c r="K5146">
        <v>5141</v>
      </c>
      <c r="L5146" s="14">
        <v>2.42901386628808E-4</v>
      </c>
      <c r="M5146" s="14">
        <v>-1.43726242026059E-2</v>
      </c>
    </row>
    <row r="5147" spans="1:13" x14ac:dyDescent="0.55000000000000004">
      <c r="A5147">
        <v>5142</v>
      </c>
      <c r="C5147">
        <f t="shared" si="246"/>
        <v>5.0641518086872277E-2</v>
      </c>
      <c r="D5147">
        <f t="shared" si="247"/>
        <v>-1.7317462313272368E-4</v>
      </c>
      <c r="E5147" s="2">
        <f t="shared" si="248"/>
        <v>4.383167683713133E-2</v>
      </c>
      <c r="K5147">
        <v>5142</v>
      </c>
      <c r="L5147" s="14">
        <v>-6.0184056255207E-5</v>
      </c>
      <c r="M5147" s="14">
        <v>-0.15871864249085399</v>
      </c>
    </row>
    <row r="5148" spans="1:13" x14ac:dyDescent="0.55000000000000004">
      <c r="A5148">
        <v>5143</v>
      </c>
      <c r="C5148">
        <f t="shared" si="246"/>
        <v>0.18866637499167513</v>
      </c>
      <c r="D5148">
        <f t="shared" si="247"/>
        <v>1.3371782936254372E-4</v>
      </c>
      <c r="E5148" s="2">
        <f t="shared" si="248"/>
        <v>0.20428498673691237</v>
      </c>
      <c r="K5148">
        <v>5143</v>
      </c>
      <c r="L5148" s="14">
        <v>-3.4819602889532499E-4</v>
      </c>
      <c r="M5148" s="14">
        <v>-0.263312592148293</v>
      </c>
    </row>
    <row r="5149" spans="1:13" x14ac:dyDescent="0.55000000000000004">
      <c r="A5149">
        <v>5144</v>
      </c>
      <c r="C5149">
        <f t="shared" si="246"/>
        <v>0.27933994854521776</v>
      </c>
      <c r="D5149">
        <f t="shared" si="247"/>
        <v>4.0704992523601962E-4</v>
      </c>
      <c r="E5149" s="2">
        <f t="shared" si="248"/>
        <v>0.33790761845305411</v>
      </c>
      <c r="K5149">
        <v>5144</v>
      </c>
      <c r="L5149" s="14">
        <v>-5.4900014604726598E-4</v>
      </c>
      <c r="M5149" s="14">
        <v>-0.30195826962945899</v>
      </c>
    </row>
    <row r="5150" spans="1:13" x14ac:dyDescent="0.55000000000000004">
      <c r="A5150">
        <v>5145</v>
      </c>
      <c r="C5150">
        <f t="shared" si="246"/>
        <v>0.29990508303310087</v>
      </c>
      <c r="D5150">
        <f t="shared" si="247"/>
        <v>5.7822106980542974E-4</v>
      </c>
      <c r="E5150" s="2">
        <f t="shared" si="248"/>
        <v>0.31909134437409414</v>
      </c>
      <c r="K5150">
        <v>5145</v>
      </c>
      <c r="L5150" s="14">
        <v>-6.1230377087201902E-4</v>
      </c>
      <c r="M5150" s="14">
        <v>-0.26497662526881799</v>
      </c>
    </row>
    <row r="5151" spans="1:13" x14ac:dyDescent="0.55000000000000004">
      <c r="A5151">
        <v>5146</v>
      </c>
      <c r="C5151">
        <f t="shared" si="246"/>
        <v>0.24520036317808505</v>
      </c>
      <c r="D5151">
        <f t="shared" si="247"/>
        <v>6.0427091379011862E-4</v>
      </c>
      <c r="E5151" s="2">
        <f t="shared" si="248"/>
        <v>0.16551089665308846</v>
      </c>
      <c r="K5151">
        <v>5146</v>
      </c>
      <c r="L5151" s="14">
        <v>-5.2225211782504905E-4</v>
      </c>
      <c r="M5151" s="14">
        <v>-0.161629941313958</v>
      </c>
    </row>
    <row r="5152" spans="1:13" x14ac:dyDescent="0.55000000000000004">
      <c r="A5152">
        <v>5147</v>
      </c>
      <c r="C5152">
        <f t="shared" si="246"/>
        <v>0.128955520578941</v>
      </c>
      <c r="D5152">
        <f t="shared" si="247"/>
        <v>4.7866149543373914E-4</v>
      </c>
      <c r="E5152" s="2">
        <f t="shared" si="248"/>
        <v>2.1537780377111106E-2</v>
      </c>
      <c r="K5152">
        <v>5147</v>
      </c>
      <c r="L5152" s="14">
        <v>-3.01399182051865E-4</v>
      </c>
      <c r="M5152" s="14">
        <v>-1.7802035877655501E-2</v>
      </c>
    </row>
    <row r="5153" spans="1:13" x14ac:dyDescent="0.55000000000000004">
      <c r="A5153">
        <v>5148</v>
      </c>
      <c r="C5153">
        <f t="shared" si="246"/>
        <v>-1.965443951662231E-2</v>
      </c>
      <c r="D5153">
        <f t="shared" si="247"/>
        <v>2.32918131111404E-4</v>
      </c>
      <c r="E5153" s="2">
        <f t="shared" si="248"/>
        <v>2.2541701123148329E-2</v>
      </c>
      <c r="K5153">
        <v>5148</v>
      </c>
      <c r="L5153" s="14">
        <v>-5.05895138901041E-6</v>
      </c>
      <c r="M5153" s="14">
        <v>0.13048449988001901</v>
      </c>
    </row>
    <row r="5154" spans="1:13" x14ac:dyDescent="0.55000000000000004">
      <c r="A5154">
        <v>5149</v>
      </c>
      <c r="C5154">
        <f t="shared" si="246"/>
        <v>-0.16333154957821408</v>
      </c>
      <c r="D5154">
        <f t="shared" si="247"/>
        <v>-7.1282774598018471E-5</v>
      </c>
      <c r="E5154" s="2">
        <f t="shared" si="248"/>
        <v>0.16762631901992842</v>
      </c>
      <c r="K5154">
        <v>5149</v>
      </c>
      <c r="L5154" s="14">
        <v>2.9254832503267802E-4</v>
      </c>
      <c r="M5154" s="14">
        <v>0.246090383175673</v>
      </c>
    </row>
    <row r="5155" spans="1:13" x14ac:dyDescent="0.55000000000000004">
      <c r="A5155">
        <v>5150</v>
      </c>
      <c r="C5155">
        <f t="shared" si="246"/>
        <v>-0.26601588345157584</v>
      </c>
      <c r="D5155">
        <f t="shared" si="247"/>
        <v>-3.5759320640501013E-4</v>
      </c>
      <c r="E5155" s="2">
        <f t="shared" si="248"/>
        <v>0.3204434946564948</v>
      </c>
      <c r="K5155">
        <v>5150</v>
      </c>
      <c r="L5155" s="14">
        <v>5.16885058611881E-4</v>
      </c>
      <c r="M5155" s="14">
        <v>0.30006140337107601</v>
      </c>
    </row>
    <row r="5156" spans="1:13" x14ac:dyDescent="0.55000000000000004">
      <c r="A5156">
        <v>5151</v>
      </c>
      <c r="C5156">
        <f t="shared" si="246"/>
        <v>-0.30193583774854726</v>
      </c>
      <c r="D5156">
        <f t="shared" si="247"/>
        <v>-5.5415528086917402E-4</v>
      </c>
      <c r="E5156" s="2">
        <f t="shared" si="248"/>
        <v>0.33734725070903959</v>
      </c>
      <c r="K5156">
        <v>5151</v>
      </c>
      <c r="L5156" s="14">
        <v>6.1176472273962801E-4</v>
      </c>
      <c r="M5156" s="14">
        <v>0.278880183646386</v>
      </c>
    </row>
    <row r="5157" spans="1:13" x14ac:dyDescent="0.55000000000000004">
      <c r="A5157">
        <v>5152</v>
      </c>
      <c r="C5157">
        <f t="shared" si="246"/>
        <v>-0.26207626107416099</v>
      </c>
      <c r="D5157">
        <f t="shared" si="247"/>
        <v>-6.1163606050532258E-4</v>
      </c>
      <c r="E5157" s="2">
        <f t="shared" si="248"/>
        <v>0.20243516284988256</v>
      </c>
      <c r="K5157">
        <v>5152</v>
      </c>
      <c r="L5157" s="14">
        <v>5.5342411694441905E-4</v>
      </c>
      <c r="M5157" s="14">
        <v>0.18785169188040099</v>
      </c>
    </row>
    <row r="5158" spans="1:13" x14ac:dyDescent="0.55000000000000004">
      <c r="A5158">
        <v>5153</v>
      </c>
      <c r="C5158">
        <f t="shared" si="246"/>
        <v>-0.15644106699943511</v>
      </c>
      <c r="D5158">
        <f t="shared" si="247"/>
        <v>-5.1560908121986155E-4</v>
      </c>
      <c r="E5158" s="2">
        <f t="shared" si="248"/>
        <v>4.2524892463463332E-2</v>
      </c>
      <c r="K5158">
        <v>5153</v>
      </c>
      <c r="L5158" s="14">
        <v>3.5647500786650902E-4</v>
      </c>
      <c r="M5158" s="14">
        <v>4.9774578535677801E-2</v>
      </c>
    </row>
    <row r="5159" spans="1:13" x14ac:dyDescent="0.55000000000000004">
      <c r="A5159">
        <v>5154</v>
      </c>
      <c r="C5159">
        <f t="shared" si="246"/>
        <v>-1.1542462626099405E-2</v>
      </c>
      <c r="D5159">
        <f t="shared" si="247"/>
        <v>-2.9017509072924675E-4</v>
      </c>
      <c r="E5159" s="2">
        <f t="shared" si="248"/>
        <v>7.9613547677154246E-3</v>
      </c>
      <c r="K5159">
        <v>5154</v>
      </c>
      <c r="L5159" s="14">
        <v>7.0244521658030195E-5</v>
      </c>
      <c r="M5159" s="14">
        <v>-0.100768886782374</v>
      </c>
    </row>
    <row r="5160" spans="1:13" x14ac:dyDescent="0.55000000000000004">
      <c r="A5160">
        <v>5155</v>
      </c>
      <c r="C5160">
        <f t="shared" si="246"/>
        <v>0.13625305657245848</v>
      </c>
      <c r="D5160">
        <f t="shared" si="247"/>
        <v>8.0867311312101891E-6</v>
      </c>
      <c r="E5160" s="2">
        <f t="shared" si="248"/>
        <v>0.13128101134811221</v>
      </c>
      <c r="K5160">
        <v>5155</v>
      </c>
      <c r="L5160" s="14">
        <v>-2.3357914076507701E-4</v>
      </c>
      <c r="M5160" s="14">
        <v>-0.226074159280991</v>
      </c>
    </row>
    <row r="5161" spans="1:13" x14ac:dyDescent="0.55000000000000004">
      <c r="A5161">
        <v>5156</v>
      </c>
      <c r="C5161">
        <f t="shared" si="246"/>
        <v>0.24985193055788579</v>
      </c>
      <c r="D5161">
        <f t="shared" si="247"/>
        <v>3.0431895393250101E-4</v>
      </c>
      <c r="E5161" s="2">
        <f t="shared" si="248"/>
        <v>0.29659971082928632</v>
      </c>
      <c r="K5161">
        <v>5156</v>
      </c>
      <c r="L5161" s="14">
        <v>-4.7890145836378101E-4</v>
      </c>
      <c r="M5161" s="14">
        <v>-0.29475775612541799</v>
      </c>
    </row>
    <row r="5162" spans="1:13" x14ac:dyDescent="0.55000000000000004">
      <c r="A5162">
        <v>5157</v>
      </c>
      <c r="C5162">
        <f t="shared" si="246"/>
        <v>0.30074323643391854</v>
      </c>
      <c r="D5162">
        <f t="shared" si="247"/>
        <v>5.2417353382901415E-4</v>
      </c>
      <c r="E5162" s="2">
        <f t="shared" si="248"/>
        <v>0.34852573347925359</v>
      </c>
      <c r="K5162">
        <v>5157</v>
      </c>
      <c r="L5162" s="14">
        <v>-6.0427993482631401E-4</v>
      </c>
      <c r="M5162" s="14">
        <v>-0.289617444403867</v>
      </c>
    </row>
    <row r="5163" spans="1:13" x14ac:dyDescent="0.55000000000000004">
      <c r="A5163">
        <v>5158</v>
      </c>
      <c r="C5163">
        <f t="shared" si="246"/>
        <v>0.27615432913071841</v>
      </c>
      <c r="D5163">
        <f t="shared" si="247"/>
        <v>6.1247160543975645E-4</v>
      </c>
      <c r="E5163" s="2">
        <f t="shared" si="248"/>
        <v>0.23823670579743655</v>
      </c>
      <c r="K5163">
        <v>5158</v>
      </c>
      <c r="L5163" s="14">
        <v>-5.78312752931035E-4</v>
      </c>
      <c r="M5163" s="14">
        <v>-0.21194064707518001</v>
      </c>
    </row>
    <row r="5164" spans="1:13" x14ac:dyDescent="0.55000000000000004">
      <c r="A5164">
        <v>5159</v>
      </c>
      <c r="C5164">
        <f t="shared" si="246"/>
        <v>0.1822565060871125</v>
      </c>
      <c r="D5164">
        <f t="shared" si="247"/>
        <v>5.4705221396223619E-4</v>
      </c>
      <c r="E5164" s="2">
        <f t="shared" si="248"/>
        <v>6.9399846437876833E-2</v>
      </c>
      <c r="K5164">
        <v>5159</v>
      </c>
      <c r="L5164" s="14">
        <v>-4.07503554472317E-4</v>
      </c>
      <c r="M5164" s="14">
        <v>-8.1181999902192006E-2</v>
      </c>
    </row>
    <row r="5165" spans="1:13" x14ac:dyDescent="0.55000000000000004">
      <c r="A5165">
        <v>5160</v>
      </c>
      <c r="C5165">
        <f t="shared" si="246"/>
        <v>4.2616141680150411E-2</v>
      </c>
      <c r="D5165">
        <f t="shared" si="247"/>
        <v>3.4433424772963847E-4</v>
      </c>
      <c r="E5165" s="2">
        <f t="shared" si="248"/>
        <v>7.449100915427301E-4</v>
      </c>
      <c r="K5165">
        <v>5160</v>
      </c>
      <c r="L5165" s="14">
        <v>-1.3463256282748599E-4</v>
      </c>
      <c r="M5165" s="14">
        <v>6.9909182762864702E-2</v>
      </c>
    </row>
    <row r="5166" spans="1:13" x14ac:dyDescent="0.55000000000000004">
      <c r="A5166">
        <v>5161</v>
      </c>
      <c r="C5166">
        <f t="shared" si="246"/>
        <v>-0.10771997601328781</v>
      </c>
      <c r="D5166">
        <f t="shared" si="247"/>
        <v>5.5195643304951554E-5</v>
      </c>
      <c r="E5166" s="2">
        <f t="shared" si="248"/>
        <v>9.6852381709989693E-2</v>
      </c>
      <c r="K5166">
        <v>5161</v>
      </c>
      <c r="L5166" s="14">
        <v>1.7195798937727399E-4</v>
      </c>
      <c r="M5166" s="14">
        <v>0.203491176919877</v>
      </c>
    </row>
    <row r="5167" spans="1:13" x14ac:dyDescent="0.55000000000000004">
      <c r="A5167">
        <v>5162</v>
      </c>
      <c r="C5167">
        <f t="shared" si="246"/>
        <v>-0.23102065028432917</v>
      </c>
      <c r="D5167">
        <f t="shared" si="247"/>
        <v>-2.4779590415742914E-4</v>
      </c>
      <c r="E5167" s="2">
        <f t="shared" si="248"/>
        <v>0.26742156875461237</v>
      </c>
      <c r="K5167">
        <v>5162</v>
      </c>
      <c r="L5167" s="14">
        <v>4.35480596392575E-4</v>
      </c>
      <c r="M5167" s="14">
        <v>0.28610754344969302</v>
      </c>
    </row>
    <row r="5168" spans="1:13" x14ac:dyDescent="0.55000000000000004">
      <c r="A5168">
        <v>5163</v>
      </c>
      <c r="C5168">
        <f t="shared" si="246"/>
        <v>-0.2963400108625201</v>
      </c>
      <c r="D5168">
        <f t="shared" si="247"/>
        <v>-4.8859590279683662E-4</v>
      </c>
      <c r="E5168" s="2">
        <f t="shared" si="248"/>
        <v>0.35213128813117739</v>
      </c>
      <c r="K5168">
        <v>5163</v>
      </c>
      <c r="L5168" s="14">
        <v>5.8993438651586605E-4</v>
      </c>
      <c r="M5168" s="14">
        <v>0.29706650084018899</v>
      </c>
    </row>
    <row r="5169" spans="1:13" x14ac:dyDescent="0.55000000000000004">
      <c r="A5169">
        <v>5164</v>
      </c>
      <c r="C5169">
        <f t="shared" si="246"/>
        <v>-0.28728427506744925</v>
      </c>
      <c r="D5169">
        <f t="shared" si="247"/>
        <v>-6.067686286227972E-4</v>
      </c>
      <c r="E5169" s="2">
        <f t="shared" si="248"/>
        <v>0.2713447124188369</v>
      </c>
      <c r="K5169">
        <v>5164</v>
      </c>
      <c r="L5169" s="14">
        <v>5.9663544984901696E-4</v>
      </c>
      <c r="M5169" s="14">
        <v>0.23362331022848101</v>
      </c>
    </row>
    <row r="5170" spans="1:13" x14ac:dyDescent="0.55000000000000004">
      <c r="A5170">
        <v>5165</v>
      </c>
      <c r="C5170">
        <f t="shared" si="246"/>
        <v>-0.20612624170249932</v>
      </c>
      <c r="D5170">
        <f t="shared" si="247"/>
        <v>-5.7265521833233858E-4</v>
      </c>
      <c r="E5170" s="2">
        <f t="shared" si="248"/>
        <v>0.10099299718544807</v>
      </c>
      <c r="K5170">
        <v>5165</v>
      </c>
      <c r="L5170" s="14">
        <v>4.53905463509862E-4</v>
      </c>
      <c r="M5170" s="14">
        <v>0.111667712276251</v>
      </c>
    </row>
    <row r="5171" spans="1:13" x14ac:dyDescent="0.55000000000000004">
      <c r="A5171">
        <v>5166</v>
      </c>
      <c r="C5171">
        <f t="shared" si="246"/>
        <v>-7.3234866466661913E-2</v>
      </c>
      <c r="D5171">
        <f t="shared" si="247"/>
        <v>-3.9481741885472987E-4</v>
      </c>
      <c r="E5171" s="2">
        <f t="shared" si="248"/>
        <v>1.2235381024555299E-3</v>
      </c>
      <c r="K5171">
        <v>5166</v>
      </c>
      <c r="L5171" s="14">
        <v>1.9749203800959399E-4</v>
      </c>
      <c r="M5171" s="14">
        <v>-3.8255756951759597E-2</v>
      </c>
    </row>
    <row r="5172" spans="1:13" x14ac:dyDescent="0.55000000000000004">
      <c r="A5172">
        <v>5167</v>
      </c>
      <c r="C5172">
        <f t="shared" si="246"/>
        <v>7.803691658168152E-2</v>
      </c>
      <c r="D5172">
        <f t="shared" si="247"/>
        <v>-1.1788876933983852E-4</v>
      </c>
      <c r="E5172" s="2">
        <f t="shared" si="248"/>
        <v>6.5861395478008969E-2</v>
      </c>
      <c r="K5172">
        <v>5167</v>
      </c>
      <c r="L5172" s="14">
        <v>-1.08384493561833E-4</v>
      </c>
      <c r="M5172" s="14">
        <v>-0.178597834529716</v>
      </c>
    </row>
    <row r="5173" spans="1:13" x14ac:dyDescent="0.55000000000000004">
      <c r="A5173">
        <v>5168</v>
      </c>
      <c r="C5173">
        <f t="shared" si="246"/>
        <v>0.20972307845784327</v>
      </c>
      <c r="D5173">
        <f t="shared" si="247"/>
        <v>1.8862747638466847E-4</v>
      </c>
      <c r="E5173" s="2">
        <f t="shared" si="248"/>
        <v>0.23419023382460213</v>
      </c>
      <c r="K5173">
        <v>5168</v>
      </c>
      <c r="L5173" s="14">
        <v>-3.8711545635211598E-4</v>
      </c>
      <c r="M5173" s="14">
        <v>-0.27420897650917597</v>
      </c>
    </row>
    <row r="5174" spans="1:13" x14ac:dyDescent="0.55000000000000004">
      <c r="A5174">
        <v>5169</v>
      </c>
      <c r="C5174">
        <f t="shared" si="246"/>
        <v>0.28877316825282956</v>
      </c>
      <c r="D5174">
        <f t="shared" si="247"/>
        <v>4.478022014883564E-4</v>
      </c>
      <c r="E5174" s="2">
        <f t="shared" si="248"/>
        <v>0.34800082512160635</v>
      </c>
      <c r="K5174">
        <v>5169</v>
      </c>
      <c r="L5174" s="14">
        <v>-5.6889095160906798E-4</v>
      </c>
      <c r="M5174" s="14">
        <v>-0.30114277925291999</v>
      </c>
    </row>
    <row r="5175" spans="1:13" x14ac:dyDescent="0.55000000000000004">
      <c r="A5175">
        <v>5170</v>
      </c>
      <c r="C5175">
        <f t="shared" si="246"/>
        <v>0.29534727967224184</v>
      </c>
      <c r="D5175">
        <f t="shared" si="247"/>
        <v>5.9458801293886608E-4</v>
      </c>
      <c r="E5175" s="2">
        <f t="shared" si="248"/>
        <v>0.30030485975873245</v>
      </c>
      <c r="K5175">
        <v>5170</v>
      </c>
      <c r="L5175" s="14">
        <v>-6.0818417889228001E-4</v>
      </c>
      <c r="M5175" s="14">
        <v>-0.252653504778595</v>
      </c>
    </row>
    <row r="5176" spans="1:13" x14ac:dyDescent="0.55000000000000004">
      <c r="A5176">
        <v>5171</v>
      </c>
      <c r="C5176">
        <f t="shared" si="246"/>
        <v>0.22779544932126655</v>
      </c>
      <c r="D5176">
        <f t="shared" si="247"/>
        <v>5.9214476606566117E-4</v>
      </c>
      <c r="E5176" s="2">
        <f t="shared" si="248"/>
        <v>0.13592571073402795</v>
      </c>
      <c r="K5176">
        <v>5171</v>
      </c>
      <c r="L5176" s="14">
        <v>-4.9515390567118705E-4</v>
      </c>
      <c r="M5176" s="14">
        <v>-0.14088559268391701</v>
      </c>
    </row>
    <row r="5177" spans="1:13" x14ac:dyDescent="0.55000000000000004">
      <c r="A5177">
        <v>5172</v>
      </c>
      <c r="C5177">
        <f t="shared" si="246"/>
        <v>0.10307176273774916</v>
      </c>
      <c r="D5177">
        <f t="shared" si="247"/>
        <v>4.4108566433131313E-4</v>
      </c>
      <c r="E5177" s="2">
        <f t="shared" si="248"/>
        <v>9.3903411535190551E-3</v>
      </c>
      <c r="K5177">
        <v>5172</v>
      </c>
      <c r="L5177" s="14">
        <v>-2.5810926506291998E-4</v>
      </c>
      <c r="M5177" s="14">
        <v>6.1679900892136702E-3</v>
      </c>
    </row>
    <row r="5178" spans="1:13" x14ac:dyDescent="0.55000000000000004">
      <c r="A5178">
        <v>5173</v>
      </c>
      <c r="C5178">
        <f t="shared" si="246"/>
        <v>-4.7520763710397117E-2</v>
      </c>
      <c r="D5178">
        <f t="shared" si="247"/>
        <v>1.7932335820218171E-4</v>
      </c>
      <c r="E5178" s="2">
        <f t="shared" si="248"/>
        <v>3.9679654042404387E-2</v>
      </c>
      <c r="K5178">
        <v>5173</v>
      </c>
      <c r="L5178" s="14">
        <v>4.3580442173989697E-5</v>
      </c>
      <c r="M5178" s="14">
        <v>0.15167676148106801</v>
      </c>
    </row>
    <row r="5179" spans="1:13" x14ac:dyDescent="0.55000000000000004">
      <c r="A5179">
        <v>5174</v>
      </c>
      <c r="C5179">
        <f t="shared" si="246"/>
        <v>-0.1861865801275219</v>
      </c>
      <c r="D5179">
        <f t="shared" si="247"/>
        <v>-1.2744533100231183E-4</v>
      </c>
      <c r="E5179" s="2">
        <f t="shared" si="248"/>
        <v>0.19836666441287062</v>
      </c>
      <c r="K5179">
        <v>5174</v>
      </c>
      <c r="L5179" s="14">
        <v>3.3435515731498801E-4</v>
      </c>
      <c r="M5179" s="14">
        <v>0.25919714702567198</v>
      </c>
    </row>
    <row r="5180" spans="1:13" x14ac:dyDescent="0.55000000000000004">
      <c r="A5180">
        <v>5175</v>
      </c>
      <c r="C5180">
        <f t="shared" si="246"/>
        <v>-0.27812348943436055</v>
      </c>
      <c r="D5180">
        <f t="shared" si="247"/>
        <v>-4.0222792845965704E-4</v>
      </c>
      <c r="E5180" s="2">
        <f t="shared" si="248"/>
        <v>0.33631125261804046</v>
      </c>
      <c r="K5180">
        <v>5175</v>
      </c>
      <c r="L5180" s="14">
        <v>5.4138854911763696E-4</v>
      </c>
      <c r="M5180" s="14">
        <v>0.30179999915533301</v>
      </c>
    </row>
    <row r="5181" spans="1:13" x14ac:dyDescent="0.55000000000000004">
      <c r="A5181">
        <v>5176</v>
      </c>
      <c r="C5181">
        <f t="shared" si="246"/>
        <v>-0.30025726527141838</v>
      </c>
      <c r="D5181">
        <f t="shared" si="247"/>
        <v>-5.7605979416413199E-4</v>
      </c>
      <c r="E5181" s="2">
        <f t="shared" si="248"/>
        <v>0.32384343574951352</v>
      </c>
      <c r="K5181">
        <v>5176</v>
      </c>
      <c r="L5181" s="14">
        <v>6.1282782026304404E-4</v>
      </c>
      <c r="M5181" s="14">
        <v>0.26881516926526999</v>
      </c>
    </row>
    <row r="5182" spans="1:13" x14ac:dyDescent="0.55000000000000004">
      <c r="A5182">
        <v>5177</v>
      </c>
      <c r="C5182">
        <f t="shared" si="246"/>
        <v>-0.24703279644719334</v>
      </c>
      <c r="D5182">
        <f t="shared" si="247"/>
        <v>-6.0531279391380633E-4</v>
      </c>
      <c r="E5182" s="2">
        <f t="shared" si="248"/>
        <v>0.172670756586114</v>
      </c>
      <c r="K5182">
        <v>5177</v>
      </c>
      <c r="L5182" s="14">
        <v>5.3078056211577798E-4</v>
      </c>
      <c r="M5182" s="14">
        <v>0.168503912624477</v>
      </c>
    </row>
    <row r="5183" spans="1:13" x14ac:dyDescent="0.55000000000000004">
      <c r="A5183">
        <v>5178</v>
      </c>
      <c r="C5183">
        <f t="shared" si="246"/>
        <v>-0.1318083027529226</v>
      </c>
      <c r="D5183">
        <f t="shared" si="247"/>
        <v>-4.826450413724573E-4</v>
      </c>
      <c r="E5183" s="2">
        <f t="shared" si="248"/>
        <v>2.4900243045364739E-2</v>
      </c>
      <c r="K5183">
        <v>5178</v>
      </c>
      <c r="L5183" s="14">
        <v>3.1579601946305901E-4</v>
      </c>
      <c r="M5183" s="14">
        <v>2.5989805744501202E-2</v>
      </c>
    </row>
    <row r="5184" spans="1:13" x14ac:dyDescent="0.55000000000000004">
      <c r="A5184">
        <v>5179</v>
      </c>
      <c r="C5184">
        <f t="shared" si="246"/>
        <v>1.6497296631558304E-2</v>
      </c>
      <c r="D5184">
        <f t="shared" si="247"/>
        <v>-2.3884355680100239E-4</v>
      </c>
      <c r="E5184" s="2">
        <f t="shared" si="248"/>
        <v>1.9468873685868575E-2</v>
      </c>
      <c r="K5184">
        <v>5179</v>
      </c>
      <c r="L5184" s="14">
        <v>2.1718404679540201E-5</v>
      </c>
      <c r="M5184" s="14">
        <v>-0.123033609213235</v>
      </c>
    </row>
    <row r="5185" spans="1:13" x14ac:dyDescent="0.55000000000000004">
      <c r="A5185">
        <v>5180</v>
      </c>
      <c r="C5185">
        <f t="shared" si="246"/>
        <v>0.16066242229891692</v>
      </c>
      <c r="D5185">
        <f t="shared" si="247"/>
        <v>6.4902626107528761E-5</v>
      </c>
      <c r="E5185" s="2">
        <f t="shared" si="248"/>
        <v>0.16152756134206206</v>
      </c>
      <c r="K5185">
        <v>5180</v>
      </c>
      <c r="L5185" s="14">
        <v>-2.77798719287171E-4</v>
      </c>
      <c r="M5185" s="14">
        <v>-0.241242493498417</v>
      </c>
    </row>
    <row r="5186" spans="1:13" x14ac:dyDescent="0.55000000000000004">
      <c r="A5186">
        <v>5181</v>
      </c>
      <c r="C5186">
        <f t="shared" si="246"/>
        <v>0.26450466646441007</v>
      </c>
      <c r="D5186">
        <f t="shared" si="247"/>
        <v>3.5235961790188234E-4</v>
      </c>
      <c r="E5186" s="2">
        <f t="shared" si="248"/>
        <v>0.31757210782157363</v>
      </c>
      <c r="K5186">
        <v>5181</v>
      </c>
      <c r="L5186" s="14">
        <v>-5.0773943067026995E-4</v>
      </c>
      <c r="M5186" s="14">
        <v>-0.29903069872714</v>
      </c>
    </row>
    <row r="5187" spans="1:13" x14ac:dyDescent="0.55000000000000004">
      <c r="A5187">
        <v>5182</v>
      </c>
      <c r="C5187">
        <f t="shared" si="246"/>
        <v>0.30196181466334182</v>
      </c>
      <c r="D5187">
        <f t="shared" si="247"/>
        <v>5.513817727523584E-4</v>
      </c>
      <c r="E5187" s="2">
        <f t="shared" si="248"/>
        <v>0.34092359093705338</v>
      </c>
      <c r="K5187">
        <v>5182</v>
      </c>
      <c r="L5187" s="14">
        <v>-6.1051365185524602E-4</v>
      </c>
      <c r="M5187" s="14">
        <v>-0.28192481040787298</v>
      </c>
    </row>
    <row r="5188" spans="1:13" x14ac:dyDescent="0.55000000000000004">
      <c r="A5188">
        <v>5183</v>
      </c>
      <c r="C5188">
        <f t="shared" si="246"/>
        <v>0.26363291223287255</v>
      </c>
      <c r="D5188">
        <f t="shared" si="247"/>
        <v>6.1201872485125419E-4</v>
      </c>
      <c r="E5188" s="2">
        <f t="shared" si="248"/>
        <v>0.20961931218291976</v>
      </c>
      <c r="K5188">
        <v>5183</v>
      </c>
      <c r="L5188" s="14">
        <v>-5.6038094158134097E-4</v>
      </c>
      <c r="M5188" s="14">
        <v>-0.19420910438740199</v>
      </c>
    </row>
    <row r="5189" spans="1:13" x14ac:dyDescent="0.55000000000000004">
      <c r="A5189">
        <v>5184</v>
      </c>
      <c r="C5189">
        <f t="shared" si="246"/>
        <v>0.15913770577283007</v>
      </c>
      <c r="D5189">
        <f t="shared" si="247"/>
        <v>5.1905187734363619E-4</v>
      </c>
      <c r="E5189" s="2">
        <f t="shared" si="248"/>
        <v>4.7084759550961766E-2</v>
      </c>
      <c r="K5189">
        <v>5184</v>
      </c>
      <c r="L5189" s="14">
        <v>-3.6989734813740898E-4</v>
      </c>
      <c r="M5189" s="14">
        <v>-5.78525233872908E-2</v>
      </c>
    </row>
    <row r="5190" spans="1:13" x14ac:dyDescent="0.55000000000000004">
      <c r="A5190">
        <v>5185</v>
      </c>
      <c r="C5190">
        <f t="shared" ref="C5190:C5253" si="249">$D$1*COS($B$2*(A5190-$L$2)+$B$1)</f>
        <v>1.4702289522690025E-2</v>
      </c>
      <c r="D5190">
        <f t="shared" ref="D5190:D5253" si="250">$D$2*COS($B$2*(A5190-$L$3)+$B$3)</f>
        <v>2.9581394937215887E-4</v>
      </c>
      <c r="E5190" s="2">
        <f t="shared" ref="E5190:E5253" si="251">(M5190-C5190)^2</f>
        <v>6.1295263190192292E-3</v>
      </c>
      <c r="K5190">
        <v>5185</v>
      </c>
      <c r="L5190" s="14">
        <v>-8.6770669175909005E-5</v>
      </c>
      <c r="M5190" s="14">
        <v>9.2993580986167806E-2</v>
      </c>
    </row>
    <row r="5191" spans="1:13" x14ac:dyDescent="0.55000000000000004">
      <c r="A5191">
        <v>5186</v>
      </c>
      <c r="C5191">
        <f t="shared" si="249"/>
        <v>-0.13342309149983811</v>
      </c>
      <c r="D5191">
        <f t="shared" si="250"/>
        <v>-1.6670446307824922E-6</v>
      </c>
      <c r="E5191" s="2">
        <f t="shared" si="251"/>
        <v>0.12529614677509393</v>
      </c>
      <c r="K5191">
        <v>5186</v>
      </c>
      <c r="L5191" s="14">
        <v>2.1808826216684901E-4</v>
      </c>
      <c r="M5191" s="14">
        <v>0.220548866111346</v>
      </c>
    </row>
    <row r="5192" spans="1:13" x14ac:dyDescent="0.55000000000000004">
      <c r="A5192">
        <v>5187</v>
      </c>
      <c r="C5192">
        <f t="shared" si="249"/>
        <v>-0.24806208889153261</v>
      </c>
      <c r="D5192">
        <f t="shared" si="250"/>
        <v>-2.9872964556991027E-4</v>
      </c>
      <c r="E5192" s="2">
        <f t="shared" si="251"/>
        <v>0.29260354304080832</v>
      </c>
      <c r="K5192">
        <v>5187</v>
      </c>
      <c r="L5192" s="14">
        <v>4.6832563532856402E-4</v>
      </c>
      <c r="M5192" s="14">
        <v>0.29286631953310199</v>
      </c>
    </row>
    <row r="5193" spans="1:13" x14ac:dyDescent="0.55000000000000004">
      <c r="A5193">
        <v>5188</v>
      </c>
      <c r="C5193">
        <f t="shared" si="249"/>
        <v>-0.30044273070519539</v>
      </c>
      <c r="D5193">
        <f t="shared" si="250"/>
        <v>-5.2081740218995834E-4</v>
      </c>
      <c r="E5193" s="2">
        <f t="shared" si="251"/>
        <v>0.35079123582388705</v>
      </c>
      <c r="K5193">
        <v>5188</v>
      </c>
      <c r="L5193" s="14">
        <v>6.0126794784092202E-4</v>
      </c>
      <c r="M5193" s="14">
        <v>0.29183358641704699</v>
      </c>
    </row>
    <row r="5194" spans="1:13" x14ac:dyDescent="0.55000000000000004">
      <c r="A5194">
        <v>5189</v>
      </c>
      <c r="C5194">
        <f t="shared" si="249"/>
        <v>-0.27741857994339553</v>
      </c>
      <c r="D5194">
        <f t="shared" si="250"/>
        <v>-6.1219096882401969E-4</v>
      </c>
      <c r="E5194" s="2">
        <f t="shared" si="251"/>
        <v>0.24515163846957855</v>
      </c>
      <c r="K5194">
        <v>5189</v>
      </c>
      <c r="L5194" s="14">
        <v>5.8361897282096901E-4</v>
      </c>
      <c r="M5194" s="14">
        <v>0.217709321178707</v>
      </c>
    </row>
    <row r="5195" spans="1:13" x14ac:dyDescent="0.55000000000000004">
      <c r="A5195">
        <v>5190</v>
      </c>
      <c r="C5195">
        <f t="shared" si="249"/>
        <v>-0.18476821313550079</v>
      </c>
      <c r="D5195">
        <f t="shared" si="250"/>
        <v>-5.4991750624501783E-4</v>
      </c>
      <c r="E5195" s="2">
        <f t="shared" si="251"/>
        <v>7.4981017281779569E-2</v>
      </c>
      <c r="K5195">
        <v>5190</v>
      </c>
      <c r="L5195" s="14">
        <v>4.19799005548745E-4</v>
      </c>
      <c r="M5195" s="14">
        <v>8.90584058805831E-2</v>
      </c>
    </row>
    <row r="5196" spans="1:13" x14ac:dyDescent="0.55000000000000004">
      <c r="A5196">
        <v>5191</v>
      </c>
      <c r="C5196">
        <f t="shared" si="249"/>
        <v>-4.5744919435513114E-2</v>
      </c>
      <c r="D5196">
        <f t="shared" si="250"/>
        <v>-3.4962634093984012E-4</v>
      </c>
      <c r="E5196" s="2">
        <f t="shared" si="251"/>
        <v>2.6091360083545868E-4</v>
      </c>
      <c r="K5196">
        <v>5191</v>
      </c>
      <c r="L5196" s="14">
        <v>1.50837773092875E-4</v>
      </c>
      <c r="M5196" s="14">
        <v>-6.1897739648573702E-2</v>
      </c>
    </row>
    <row r="5197" spans="1:13" x14ac:dyDescent="0.55000000000000004">
      <c r="A5197">
        <v>5192</v>
      </c>
      <c r="C5197">
        <f t="shared" si="249"/>
        <v>0.10475938481433197</v>
      </c>
      <c r="D5197">
        <f t="shared" si="250"/>
        <v>-6.1586333601735161E-5</v>
      </c>
      <c r="E5197" s="2">
        <f t="shared" si="251"/>
        <v>9.127081288699275E-2</v>
      </c>
      <c r="K5197">
        <v>5192</v>
      </c>
      <c r="L5197" s="14">
        <v>-1.55901715363714E-4</v>
      </c>
      <c r="M5197" s="14">
        <v>-0.197351212297045</v>
      </c>
    </row>
    <row r="5198" spans="1:13" x14ac:dyDescent="0.55000000000000004">
      <c r="A5198">
        <v>5193</v>
      </c>
      <c r="C5198">
        <f t="shared" si="249"/>
        <v>0.2289712916305788</v>
      </c>
      <c r="D5198">
        <f t="shared" si="250"/>
        <v>2.4191054533715585E-4</v>
      </c>
      <c r="E5198" s="2">
        <f t="shared" si="251"/>
        <v>0.26250061776882105</v>
      </c>
      <c r="K5198">
        <v>5193</v>
      </c>
      <c r="L5198" s="14">
        <v>-4.2359465206343603E-4</v>
      </c>
      <c r="M5198" s="14">
        <v>-0.283376849547684</v>
      </c>
    </row>
    <row r="5199" spans="1:13" x14ac:dyDescent="0.55000000000000004">
      <c r="A5199">
        <v>5194</v>
      </c>
      <c r="C5199">
        <f t="shared" si="249"/>
        <v>0.29571623057943552</v>
      </c>
      <c r="D5199">
        <f t="shared" si="250"/>
        <v>4.8469297646613386E-4</v>
      </c>
      <c r="E5199" s="2">
        <f t="shared" si="251"/>
        <v>0.35300855132085251</v>
      </c>
      <c r="K5199">
        <v>5194</v>
      </c>
      <c r="L5199" s="14">
        <v>-5.8519568036342396E-4</v>
      </c>
      <c r="M5199" s="14">
        <v>-0.298428996886756</v>
      </c>
    </row>
    <row r="5200" spans="1:13" x14ac:dyDescent="0.55000000000000004">
      <c r="A5200">
        <v>5195</v>
      </c>
      <c r="C5200">
        <f t="shared" si="249"/>
        <v>0.28824262885707957</v>
      </c>
      <c r="D5200">
        <f t="shared" si="250"/>
        <v>6.0582768701875598E-4</v>
      </c>
      <c r="E5200" s="2">
        <f t="shared" si="251"/>
        <v>0.2777083203711434</v>
      </c>
      <c r="K5200">
        <v>5195</v>
      </c>
      <c r="L5200" s="14">
        <v>-6.0023082022595095E-4</v>
      </c>
      <c r="M5200" s="14">
        <v>-0.238737750636449</v>
      </c>
    </row>
    <row r="5201" spans="1:13" x14ac:dyDescent="0.55000000000000004">
      <c r="A5201">
        <v>5196</v>
      </c>
      <c r="C5201">
        <f t="shared" si="249"/>
        <v>0.208426202964587</v>
      </c>
      <c r="D5201">
        <f t="shared" si="250"/>
        <v>5.7491241796682783E-4</v>
      </c>
      <c r="E5201" s="2">
        <f t="shared" si="251"/>
        <v>0.10737376079575678</v>
      </c>
      <c r="K5201">
        <v>5196</v>
      </c>
      <c r="L5201" s="14">
        <v>-4.6493442760120999E-4</v>
      </c>
      <c r="M5201" s="14">
        <v>-0.11925315371776</v>
      </c>
    </row>
    <row r="5202" spans="1:13" x14ac:dyDescent="0.55000000000000004">
      <c r="A5202">
        <v>5197</v>
      </c>
      <c r="C5202">
        <f t="shared" si="249"/>
        <v>7.6299193403759763E-2</v>
      </c>
      <c r="D5202">
        <f t="shared" si="250"/>
        <v>3.9970625019748588E-4</v>
      </c>
      <c r="E5202" s="2">
        <f t="shared" si="251"/>
        <v>2.1344453648732072E-3</v>
      </c>
      <c r="K5202">
        <v>5197</v>
      </c>
      <c r="L5202" s="14">
        <v>-2.13192323339952E-4</v>
      </c>
      <c r="M5202" s="14">
        <v>3.0099135342397901E-2</v>
      </c>
    </row>
    <row r="5203" spans="1:13" x14ac:dyDescent="0.55000000000000004">
      <c r="A5203">
        <v>5198</v>
      </c>
      <c r="C5203">
        <f t="shared" si="249"/>
        <v>-7.4977305439892311E-2</v>
      </c>
      <c r="D5203">
        <f t="shared" si="250"/>
        <v>1.2418223877220876E-4</v>
      </c>
      <c r="E5203" s="2">
        <f t="shared" si="251"/>
        <v>6.0954778102003566E-2</v>
      </c>
      <c r="K5203">
        <v>5198</v>
      </c>
      <c r="L5203" s="14">
        <v>9.19451208509535E-5</v>
      </c>
      <c r="M5203" s="14">
        <v>0.171912909234573</v>
      </c>
    </row>
    <row r="5204" spans="1:13" x14ac:dyDescent="0.55000000000000004">
      <c r="A5204">
        <v>5199</v>
      </c>
      <c r="C5204">
        <f t="shared" si="249"/>
        <v>-0.2074360810164603</v>
      </c>
      <c r="D5204">
        <f t="shared" si="250"/>
        <v>-1.8250889703436856E-4</v>
      </c>
      <c r="E5204" s="2">
        <f t="shared" si="251"/>
        <v>0.22858545199395758</v>
      </c>
      <c r="K5204">
        <v>5199</v>
      </c>
      <c r="L5204" s="14">
        <v>3.7405433913861798E-4</v>
      </c>
      <c r="M5204" s="14">
        <v>0.27067002853868599</v>
      </c>
    </row>
    <row r="5205" spans="1:13" x14ac:dyDescent="0.55000000000000004">
      <c r="A5205">
        <v>5200</v>
      </c>
      <c r="C5205">
        <f t="shared" si="249"/>
        <v>-0.28783277266355872</v>
      </c>
      <c r="D5205">
        <f t="shared" si="250"/>
        <v>-4.4339414666763236E-4</v>
      </c>
      <c r="E5205" s="2">
        <f t="shared" si="251"/>
        <v>0.34747362267022153</v>
      </c>
      <c r="K5205">
        <v>5200</v>
      </c>
      <c r="L5205" s="14">
        <v>5.6247932772436095E-4</v>
      </c>
      <c r="M5205" s="14">
        <v>0.30163616008033201</v>
      </c>
    </row>
    <row r="5206" spans="1:13" x14ac:dyDescent="0.55000000000000004">
      <c r="A5206">
        <v>5201</v>
      </c>
      <c r="C5206">
        <f t="shared" si="249"/>
        <v>-0.29598950540600139</v>
      </c>
      <c r="D5206">
        <f t="shared" si="250"/>
        <v>-5.92996811493251E-4</v>
      </c>
      <c r="E5206" s="2">
        <f t="shared" si="251"/>
        <v>0.3058589374086747</v>
      </c>
      <c r="K5206">
        <v>5201</v>
      </c>
      <c r="L5206" s="14">
        <v>6.1002787931311697E-4</v>
      </c>
      <c r="M5206" s="14">
        <v>0.257055644114971</v>
      </c>
    </row>
    <row r="5207" spans="1:13" x14ac:dyDescent="0.55000000000000004">
      <c r="A5207">
        <v>5202</v>
      </c>
      <c r="C5207">
        <f t="shared" si="249"/>
        <v>-0.22985911125594913</v>
      </c>
      <c r="D5207">
        <f t="shared" si="250"/>
        <v>-5.9376977601817307E-4</v>
      </c>
      <c r="E5207" s="2">
        <f t="shared" si="251"/>
        <v>0.14284851456520553</v>
      </c>
      <c r="K5207">
        <v>5202</v>
      </c>
      <c r="L5207" s="14">
        <v>5.0479116418968104E-4</v>
      </c>
      <c r="M5207" s="14">
        <v>0.14809394742357199</v>
      </c>
    </row>
    <row r="5208" spans="1:13" x14ac:dyDescent="0.55000000000000004">
      <c r="A5208">
        <v>5203</v>
      </c>
      <c r="C5208">
        <f t="shared" si="249"/>
        <v>-0.10603892522629169</v>
      </c>
      <c r="D5208">
        <f t="shared" si="250"/>
        <v>-4.4551904243636374E-4</v>
      </c>
      <c r="E5208" s="2">
        <f t="shared" si="251"/>
        <v>1.1681314094020309E-2</v>
      </c>
      <c r="K5208">
        <v>5203</v>
      </c>
      <c r="L5208" s="14">
        <v>2.7312637049790297E-4</v>
      </c>
      <c r="M5208" s="14">
        <v>2.0412028917870199E-3</v>
      </c>
    </row>
    <row r="5209" spans="1:13" x14ac:dyDescent="0.55000000000000004">
      <c r="A5209">
        <v>5204</v>
      </c>
      <c r="C5209">
        <f t="shared" si="249"/>
        <v>4.4394795909792478E-2</v>
      </c>
      <c r="D5209">
        <f t="shared" si="250"/>
        <v>-1.8545242000358515E-4</v>
      </c>
      <c r="E5209" s="2">
        <f t="shared" si="251"/>
        <v>3.568984805699945E-2</v>
      </c>
      <c r="K5209">
        <v>5204</v>
      </c>
      <c r="L5209" s="14">
        <v>-2.6944617038067002E-5</v>
      </c>
      <c r="M5209" s="14">
        <v>-0.14452277356694901</v>
      </c>
    </row>
    <row r="5210" spans="1:13" x14ac:dyDescent="0.55000000000000004">
      <c r="A5210">
        <v>5205</v>
      </c>
      <c r="C5210">
        <f t="shared" si="249"/>
        <v>0.1836863590426257</v>
      </c>
      <c r="D5210">
        <f t="shared" si="250"/>
        <v>1.2115885082630173E-4</v>
      </c>
      <c r="E5210" s="2">
        <f t="shared" si="251"/>
        <v>0.19234933220751932</v>
      </c>
      <c r="K5210">
        <v>5205</v>
      </c>
      <c r="L5210" s="14">
        <v>-3.2026715808458498E-4</v>
      </c>
      <c r="M5210" s="14">
        <v>-0.25489012483164603</v>
      </c>
    </row>
    <row r="5211" spans="1:13" x14ac:dyDescent="0.55000000000000004">
      <c r="A5211">
        <v>5206</v>
      </c>
      <c r="C5211">
        <f t="shared" si="249"/>
        <v>0.27687651785700279</v>
      </c>
      <c r="D5211">
        <f t="shared" si="250"/>
        <v>3.9736180392473049E-4</v>
      </c>
      <c r="E5211" s="2">
        <f t="shared" si="251"/>
        <v>0.33442531632817585</v>
      </c>
      <c r="K5211">
        <v>5206</v>
      </c>
      <c r="L5211" s="14">
        <v>-5.3337680259560999E-4</v>
      </c>
      <c r="M5211" s="14">
        <v>-0.30141866310871801</v>
      </c>
    </row>
    <row r="5212" spans="1:13" x14ac:dyDescent="0.55000000000000004">
      <c r="A5212">
        <v>5207</v>
      </c>
      <c r="C5212">
        <f t="shared" si="249"/>
        <v>0.30057650678341757</v>
      </c>
      <c r="D5212">
        <f t="shared" si="250"/>
        <v>5.7383531995874502E-4</v>
      </c>
      <c r="E5212" s="2">
        <f t="shared" si="251"/>
        <v>0.3283651391050853</v>
      </c>
      <c r="K5212">
        <v>5207</v>
      </c>
      <c r="L5212" s="14">
        <v>-6.1289891806710201E-4</v>
      </c>
      <c r="M5212" s="14">
        <v>-0.27245502734457899</v>
      </c>
    </row>
    <row r="5213" spans="1:13" x14ac:dyDescent="0.55000000000000004">
      <c r="A5213">
        <v>5208</v>
      </c>
      <c r="C5213">
        <f t="shared" si="249"/>
        <v>0.248838128158136</v>
      </c>
      <c r="D5213">
        <f t="shared" si="250"/>
        <v>6.062882661753454E-4</v>
      </c>
      <c r="E5213" s="2">
        <f t="shared" si="251"/>
        <v>0.17985357318954906</v>
      </c>
      <c r="K5213">
        <v>5208</v>
      </c>
      <c r="L5213" s="14">
        <v>-5.3891669735983596E-4</v>
      </c>
      <c r="M5213" s="14">
        <v>-0.175253339793707</v>
      </c>
    </row>
    <row r="5214" spans="1:13" x14ac:dyDescent="0.55000000000000004">
      <c r="A5214">
        <v>5209</v>
      </c>
      <c r="C5214">
        <f t="shared" si="249"/>
        <v>0.13464662445673528</v>
      </c>
      <c r="D5214">
        <f t="shared" si="250"/>
        <v>4.8657563712460009E-4</v>
      </c>
      <c r="E5214" s="2">
        <f t="shared" si="251"/>
        <v>2.8495124836424406E-2</v>
      </c>
      <c r="K5214">
        <v>5209</v>
      </c>
      <c r="L5214" s="14">
        <v>-3.2995944660232397E-4</v>
      </c>
      <c r="M5214" s="14">
        <v>-3.4158366098711299E-2</v>
      </c>
    </row>
    <row r="5215" spans="1:13" x14ac:dyDescent="0.55000000000000004">
      <c r="A5215">
        <v>5210</v>
      </c>
      <c r="C5215">
        <f t="shared" si="249"/>
        <v>-1.3338343855456888E-2</v>
      </c>
      <c r="D5215">
        <f t="shared" si="250"/>
        <v>2.447427793603273E-4</v>
      </c>
      <c r="E5215" s="2">
        <f t="shared" si="251"/>
        <v>1.6597201402351588E-2</v>
      </c>
      <c r="K5215">
        <v>5210</v>
      </c>
      <c r="L5215" s="14">
        <v>-3.83618055234595E-5</v>
      </c>
      <c r="M5215" s="14">
        <v>0.11549178228882501</v>
      </c>
    </row>
    <row r="5216" spans="1:13" x14ac:dyDescent="0.55000000000000004">
      <c r="A5216">
        <v>5211</v>
      </c>
      <c r="C5216">
        <f t="shared" si="249"/>
        <v>-0.15797566901187673</v>
      </c>
      <c r="D5216">
        <f t="shared" si="250"/>
        <v>-5.8515357257629897E-5</v>
      </c>
      <c r="E5216" s="2">
        <f t="shared" si="251"/>
        <v>0.15538730633882206</v>
      </c>
      <c r="K5216">
        <v>5211</v>
      </c>
      <c r="L5216" s="14">
        <v>2.6284378772812E-4</v>
      </c>
      <c r="M5216" s="14">
        <v>0.23621629734312399</v>
      </c>
    </row>
    <row r="5217" spans="1:13" x14ac:dyDescent="0.55000000000000004">
      <c r="A5217">
        <v>5212</v>
      </c>
      <c r="C5217">
        <f t="shared" si="249"/>
        <v>-0.26296443110921236</v>
      </c>
      <c r="D5217">
        <f t="shared" si="250"/>
        <v>-3.4708737260978915E-4</v>
      </c>
      <c r="E5217" s="2">
        <f t="shared" si="251"/>
        <v>0.31443316788559178</v>
      </c>
      <c r="K5217">
        <v>5212</v>
      </c>
      <c r="L5217" s="14">
        <v>4.9821852377871097E-4</v>
      </c>
      <c r="M5217" s="14">
        <v>0.29777897534831499</v>
      </c>
    </row>
    <row r="5218" spans="1:13" x14ac:dyDescent="0.55000000000000004">
      <c r="A5218">
        <v>5213</v>
      </c>
      <c r="C5218">
        <f t="shared" si="249"/>
        <v>-0.30195466384853287</v>
      </c>
      <c r="D5218">
        <f t="shared" si="250"/>
        <v>-5.4854777345623106E-4</v>
      </c>
      <c r="E5218" s="2">
        <f t="shared" si="251"/>
        <v>0.34423534259522676</v>
      </c>
      <c r="K5218">
        <v>5213</v>
      </c>
      <c r="L5218" s="14">
        <v>6.0881133982558901E-4</v>
      </c>
      <c r="M5218" s="14">
        <v>0.28476106169086901</v>
      </c>
    </row>
    <row r="5219" spans="1:13" x14ac:dyDescent="0.55000000000000004">
      <c r="A5219">
        <v>5214</v>
      </c>
      <c r="C5219">
        <f t="shared" si="249"/>
        <v>-0.2651606406622623</v>
      </c>
      <c r="D5219">
        <f t="shared" si="250"/>
        <v>-6.1233424563848207E-4</v>
      </c>
      <c r="E5219" s="2">
        <f t="shared" si="251"/>
        <v>0.21676810187283344</v>
      </c>
      <c r="K5219">
        <v>5214</v>
      </c>
      <c r="L5219" s="14">
        <v>5.6692357902179003E-4</v>
      </c>
      <c r="M5219" s="14">
        <v>0.20042297360356801</v>
      </c>
    </row>
    <row r="5220" spans="1:13" x14ac:dyDescent="0.55000000000000004">
      <c r="A5220">
        <v>5215</v>
      </c>
      <c r="C5220">
        <f t="shared" si="249"/>
        <v>-0.16181688581260195</v>
      </c>
      <c r="D5220">
        <f t="shared" si="250"/>
        <v>-5.2243772914727538E-4</v>
      </c>
      <c r="E5220" s="2">
        <f t="shared" si="251"/>
        <v>5.1849382245286874E-2</v>
      </c>
      <c r="K5220">
        <v>5215</v>
      </c>
      <c r="L5220" s="14">
        <v>3.8304629091342899E-4</v>
      </c>
      <c r="M5220" s="14">
        <v>6.5887708443392104E-2</v>
      </c>
    </row>
    <row r="5221" spans="1:13" x14ac:dyDescent="0.55000000000000004">
      <c r="A5221">
        <v>5216</v>
      </c>
      <c r="C5221">
        <f t="shared" si="249"/>
        <v>-1.7860503453301244E-2</v>
      </c>
      <c r="D5221">
        <f t="shared" si="250"/>
        <v>-3.0142035475368362E-4</v>
      </c>
      <c r="E5221" s="2">
        <f t="shared" si="251"/>
        <v>4.5278147131283851E-3</v>
      </c>
      <c r="K5221">
        <v>5216</v>
      </c>
      <c r="L5221" s="14">
        <v>1.0323268299912501E-4</v>
      </c>
      <c r="M5221" s="14">
        <v>-8.5149542034101203E-2</v>
      </c>
    </row>
    <row r="5222" spans="1:13" x14ac:dyDescent="0.55000000000000004">
      <c r="A5222">
        <v>5217</v>
      </c>
      <c r="C5222">
        <f t="shared" si="249"/>
        <v>0.130578488801255</v>
      </c>
      <c r="D5222">
        <f t="shared" si="250"/>
        <v>-4.7528247583453115E-6</v>
      </c>
      <c r="E5222" s="2">
        <f t="shared" si="251"/>
        <v>0.11932813745903853</v>
      </c>
      <c r="K5222">
        <v>5217</v>
      </c>
      <c r="L5222" s="14">
        <v>-2.0243619078137999E-4</v>
      </c>
      <c r="M5222" s="14">
        <v>-0.214860561479744</v>
      </c>
    </row>
    <row r="5223" spans="1:13" x14ac:dyDescent="0.55000000000000004">
      <c r="A5223">
        <v>5218</v>
      </c>
      <c r="C5223">
        <f t="shared" si="249"/>
        <v>0.24624503274504778</v>
      </c>
      <c r="D5223">
        <f t="shared" si="250"/>
        <v>2.9310756407362372E-4</v>
      </c>
      <c r="E5223" s="2">
        <f t="shared" si="251"/>
        <v>0.28837270869467818</v>
      </c>
      <c r="K5223">
        <v>5218</v>
      </c>
      <c r="L5223" s="14">
        <v>-4.5740366475773399E-4</v>
      </c>
      <c r="M5223" s="14">
        <v>-0.29075842040463001</v>
      </c>
    </row>
    <row r="5224" spans="1:13" x14ac:dyDescent="0.55000000000000004">
      <c r="A5224">
        <v>5219</v>
      </c>
      <c r="C5224">
        <f t="shared" si="249"/>
        <v>0.30010926390329201</v>
      </c>
      <c r="D5224">
        <f t="shared" si="250"/>
        <v>5.174041325403569E-4</v>
      </c>
      <c r="E5224" s="2">
        <f t="shared" si="251"/>
        <v>0.35276863542818815</v>
      </c>
      <c r="K5224">
        <v>5219</v>
      </c>
      <c r="L5224" s="14">
        <v>-5.9781155336918203E-4</v>
      </c>
      <c r="M5224" s="14">
        <v>-0.29383402920488699</v>
      </c>
    </row>
    <row r="5225" spans="1:13" x14ac:dyDescent="0.55000000000000004">
      <c r="A5225">
        <v>5220</v>
      </c>
      <c r="C5225">
        <f t="shared" si="249"/>
        <v>0.27865239562402266</v>
      </c>
      <c r="D5225">
        <f t="shared" si="250"/>
        <v>6.1184316975297864E-4</v>
      </c>
      <c r="E5225" s="2">
        <f t="shared" si="251"/>
        <v>0.25197335704520524</v>
      </c>
      <c r="K5225">
        <v>5220</v>
      </c>
      <c r="L5225" s="14">
        <v>-5.8849382988568105E-4</v>
      </c>
      <c r="M5225" s="14">
        <v>-0.223317082576799</v>
      </c>
    </row>
    <row r="5226" spans="1:13" x14ac:dyDescent="0.55000000000000004">
      <c r="A5226">
        <v>5221</v>
      </c>
      <c r="C5226">
        <f t="shared" si="249"/>
        <v>0.18725964956983507</v>
      </c>
      <c r="D5226">
        <f t="shared" si="250"/>
        <v>5.5272246799073651E-4</v>
      </c>
      <c r="E5226" s="2">
        <f t="shared" si="251"/>
        <v>8.07290822660688E-2</v>
      </c>
      <c r="K5226">
        <v>5221</v>
      </c>
      <c r="L5226" s="14">
        <v>-4.3178417595663403E-4</v>
      </c>
      <c r="M5226" s="14">
        <v>-9.6868987258747902E-2</v>
      </c>
    </row>
    <row r="5227" spans="1:13" x14ac:dyDescent="0.55000000000000004">
      <c r="A5227">
        <v>5222</v>
      </c>
      <c r="C5227">
        <f t="shared" si="249"/>
        <v>4.886867859384994E-2</v>
      </c>
      <c r="D5227">
        <f t="shared" si="250"/>
        <v>3.5488007722804564E-4</v>
      </c>
      <c r="E5227" s="2">
        <f t="shared" si="251"/>
        <v>2.4719473954782401E-5</v>
      </c>
      <c r="K5227">
        <v>5222</v>
      </c>
      <c r="L5227" s="14">
        <v>-1.6693149656468601E-4</v>
      </c>
      <c r="M5227" s="14">
        <v>5.3840546849825997E-2</v>
      </c>
    </row>
    <row r="5228" spans="1:13" x14ac:dyDescent="0.55000000000000004">
      <c r="A5228">
        <v>5223</v>
      </c>
      <c r="C5228">
        <f t="shared" si="249"/>
        <v>-0.10178730063710856</v>
      </c>
      <c r="D5228">
        <f t="shared" si="250"/>
        <v>6.797026736405726E-5</v>
      </c>
      <c r="E5228" s="2">
        <f t="shared" si="251"/>
        <v>8.5762693726202419E-2</v>
      </c>
      <c r="K5228">
        <v>5223</v>
      </c>
      <c r="L5228" s="14">
        <v>1.39730211709709E-4</v>
      </c>
      <c r="M5228" s="14">
        <v>0.19106538199735601</v>
      </c>
    </row>
    <row r="5229" spans="1:13" x14ac:dyDescent="0.55000000000000004">
      <c r="A5229">
        <v>5224</v>
      </c>
      <c r="C5229">
        <f t="shared" si="249"/>
        <v>-0.22689681291638447</v>
      </c>
      <c r="D5229">
        <f t="shared" si="250"/>
        <v>-2.3599864691238619E-4</v>
      </c>
      <c r="E5229" s="2">
        <f t="shared" si="251"/>
        <v>0.25738730036994051</v>
      </c>
      <c r="K5229">
        <v>5224</v>
      </c>
      <c r="L5229" s="14">
        <v>4.1139562163810601E-4</v>
      </c>
      <c r="M5229" s="14">
        <v>0.280436706940071</v>
      </c>
    </row>
    <row r="5230" spans="1:13" x14ac:dyDescent="0.55000000000000004">
      <c r="A5230">
        <v>5225</v>
      </c>
      <c r="C5230">
        <f t="shared" si="249"/>
        <v>-0.29506000775899127</v>
      </c>
      <c r="D5230">
        <f t="shared" si="250"/>
        <v>-4.8073687527060231E-4</v>
      </c>
      <c r="E5230" s="2">
        <f t="shared" si="251"/>
        <v>0.35358593897098523</v>
      </c>
      <c r="K5230">
        <v>5225</v>
      </c>
      <c r="L5230" s="14">
        <v>5.8002444601408596E-4</v>
      </c>
      <c r="M5230" s="14">
        <v>0.29957091892661702</v>
      </c>
    </row>
    <row r="5231" spans="1:13" x14ac:dyDescent="0.55000000000000004">
      <c r="A5231">
        <v>5226</v>
      </c>
      <c r="C5231">
        <f t="shared" si="249"/>
        <v>-0.28916936002621529</v>
      </c>
      <c r="D5231">
        <f t="shared" si="250"/>
        <v>-6.0482028106449823E-4</v>
      </c>
      <c r="E5231" s="2">
        <f t="shared" si="251"/>
        <v>0.28392389621524378</v>
      </c>
      <c r="K5231">
        <v>5226</v>
      </c>
      <c r="L5231" s="14">
        <v>6.0338254967540401E-4</v>
      </c>
      <c r="M5231" s="14">
        <v>0.24367573586492999</v>
      </c>
    </row>
    <row r="5232" spans="1:13" x14ac:dyDescent="0.55000000000000004">
      <c r="A5232">
        <v>5227</v>
      </c>
      <c r="C5232">
        <f t="shared" si="249"/>
        <v>-0.21070329813381528</v>
      </c>
      <c r="D5232">
        <f t="shared" si="250"/>
        <v>-5.7710654491396635E-4</v>
      </c>
      <c r="E5232" s="2">
        <f t="shared" si="251"/>
        <v>0.11387503422268618</v>
      </c>
      <c r="K5232">
        <v>5227</v>
      </c>
      <c r="L5232" s="14">
        <v>4.7561975065692902E-4</v>
      </c>
      <c r="M5232" s="14">
        <v>0.126750453101352</v>
      </c>
    </row>
    <row r="5233" spans="1:13" x14ac:dyDescent="0.55000000000000004">
      <c r="A5233">
        <v>5228</v>
      </c>
      <c r="C5233">
        <f t="shared" si="249"/>
        <v>-7.9355149682962145E-2</v>
      </c>
      <c r="D5233">
        <f t="shared" si="250"/>
        <v>-4.0455123043081561E-4</v>
      </c>
      <c r="E5233" s="2">
        <f t="shared" si="251"/>
        <v>3.2987657552171036E-3</v>
      </c>
      <c r="K5233">
        <v>5228</v>
      </c>
      <c r="L5233" s="14">
        <v>2.287350345557E-4</v>
      </c>
      <c r="M5233" s="14">
        <v>-2.1920266944184801E-2</v>
      </c>
    </row>
    <row r="5234" spans="1:13" x14ac:dyDescent="0.55000000000000004">
      <c r="A5234">
        <v>5229</v>
      </c>
      <c r="C5234">
        <f t="shared" si="249"/>
        <v>7.1909468662342574E-2</v>
      </c>
      <c r="D5234">
        <f t="shared" si="250"/>
        <v>-1.304620843772345E-4</v>
      </c>
      <c r="E5234" s="2">
        <f t="shared" si="251"/>
        <v>5.6173924405019046E-2</v>
      </c>
      <c r="K5234">
        <v>5229</v>
      </c>
      <c r="L5234" s="14">
        <v>-7.5437789919140396E-5</v>
      </c>
      <c r="M5234" s="14">
        <v>-0.16510092015008701</v>
      </c>
    </row>
    <row r="5235" spans="1:13" x14ac:dyDescent="0.55000000000000004">
      <c r="A5235">
        <v>5230</v>
      </c>
      <c r="C5235">
        <f t="shared" si="249"/>
        <v>0.20512632610685377</v>
      </c>
      <c r="D5235">
        <f t="shared" si="250"/>
        <v>1.7637029493583494E-4</v>
      </c>
      <c r="E5235" s="2">
        <f t="shared" si="251"/>
        <v>0.22283814149973011</v>
      </c>
      <c r="K5235">
        <v>5230</v>
      </c>
      <c r="L5235" s="14">
        <v>-3.6071675192665898E-4</v>
      </c>
      <c r="M5235" s="14">
        <v>-0.26693102369264898</v>
      </c>
    </row>
    <row r="5236" spans="1:13" x14ac:dyDescent="0.55000000000000004">
      <c r="A5236">
        <v>5231</v>
      </c>
      <c r="C5236">
        <f t="shared" si="249"/>
        <v>0.28686079941843606</v>
      </c>
      <c r="D5236">
        <f t="shared" si="250"/>
        <v>4.3893744781085706E-4</v>
      </c>
      <c r="E5236" s="2">
        <f t="shared" si="251"/>
        <v>0.34664704641595651</v>
      </c>
      <c r="K5236">
        <v>5231</v>
      </c>
      <c r="L5236" s="14">
        <v>-5.5565196568987604E-4</v>
      </c>
      <c r="M5236" s="14">
        <v>-0.301906596431535</v>
      </c>
    </row>
    <row r="5237" spans="1:13" x14ac:dyDescent="0.55000000000000004">
      <c r="A5237">
        <v>5232</v>
      </c>
      <c r="C5237">
        <f t="shared" si="249"/>
        <v>0.29659925862229547</v>
      </c>
      <c r="D5237">
        <f t="shared" si="250"/>
        <v>5.9134055335148127E-4</v>
      </c>
      <c r="E5237" s="2">
        <f t="shared" si="251"/>
        <v>0.31121564304773847</v>
      </c>
      <c r="K5237">
        <v>5232</v>
      </c>
      <c r="L5237" s="14">
        <v>-6.1142069763152102E-4</v>
      </c>
      <c r="M5237" s="14">
        <v>-0.26126778920159099</v>
      </c>
    </row>
    <row r="5238" spans="1:13" x14ac:dyDescent="0.55000000000000004">
      <c r="A5238">
        <v>5233</v>
      </c>
      <c r="C5238">
        <f t="shared" si="249"/>
        <v>0.23189755572896995</v>
      </c>
      <c r="D5238">
        <f t="shared" si="250"/>
        <v>5.9532964447387511E-4</v>
      </c>
      <c r="E5238" s="2">
        <f t="shared" si="251"/>
        <v>0.14983897708111302</v>
      </c>
      <c r="K5238">
        <v>5233</v>
      </c>
      <c r="L5238" s="14">
        <v>-5.1405532287271296E-4</v>
      </c>
      <c r="M5238" s="14">
        <v>-0.15519284337841299</v>
      </c>
    </row>
    <row r="5239" spans="1:13" x14ac:dyDescent="0.55000000000000004">
      <c r="A5239">
        <v>5234</v>
      </c>
      <c r="C5239">
        <f t="shared" si="249"/>
        <v>0.10899445436031137</v>
      </c>
      <c r="D5239">
        <f t="shared" si="250"/>
        <v>4.4990354338657443E-4</v>
      </c>
      <c r="E5239" s="2">
        <f t="shared" si="251"/>
        <v>1.4218974502798031E-2</v>
      </c>
      <c r="K5239">
        <v>5234</v>
      </c>
      <c r="L5239" s="14">
        <v>-2.87941603532729E-4</v>
      </c>
      <c r="M5239" s="14">
        <v>-1.0248887184606899E-2</v>
      </c>
    </row>
    <row r="5240" spans="1:13" x14ac:dyDescent="0.55000000000000004">
      <c r="A5240">
        <v>5235</v>
      </c>
      <c r="C5240">
        <f t="shared" si="249"/>
        <v>-4.1263957629798446E-2</v>
      </c>
      <c r="D5240">
        <f t="shared" si="250"/>
        <v>1.9156113612773452E-4</v>
      </c>
      <c r="E5240" s="2">
        <f t="shared" si="251"/>
        <v>3.1871505545003384E-2</v>
      </c>
      <c r="K5240">
        <v>5235</v>
      </c>
      <c r="L5240" s="14">
        <v>1.02888766720523E-5</v>
      </c>
      <c r="M5240" s="14">
        <v>0.13726196638406399</v>
      </c>
    </row>
    <row r="5241" spans="1:13" x14ac:dyDescent="0.55000000000000004">
      <c r="A5241">
        <v>5236</v>
      </c>
      <c r="C5241">
        <f t="shared" si="249"/>
        <v>-0.18116598603209286</v>
      </c>
      <c r="D5241">
        <f t="shared" si="250"/>
        <v>-1.1485907851382163E-4</v>
      </c>
      <c r="E5241" s="2">
        <f t="shared" si="251"/>
        <v>0.1862446334624267</v>
      </c>
      <c r="K5241">
        <v>5236</v>
      </c>
      <c r="L5241" s="14">
        <v>3.0594244388676103E-4</v>
      </c>
      <c r="M5241" s="14">
        <v>0.25039470896042698</v>
      </c>
    </row>
    <row r="5242" spans="1:13" x14ac:dyDescent="0.55000000000000004">
      <c r="A5242">
        <v>5237</v>
      </c>
      <c r="C5242">
        <f t="shared" si="249"/>
        <v>-0.27559917061632694</v>
      </c>
      <c r="D5242">
        <f t="shared" si="250"/>
        <v>-3.9245208548568787E-4</v>
      </c>
      <c r="E5242" s="2">
        <f t="shared" si="251"/>
        <v>0.33225276963882727</v>
      </c>
      <c r="K5242">
        <v>5237</v>
      </c>
      <c r="L5242" s="14">
        <v>5.2497082810089898E-4</v>
      </c>
      <c r="M5242" s="14">
        <v>0.30081454334164898</v>
      </c>
    </row>
    <row r="5243" spans="1:13" x14ac:dyDescent="0.55000000000000004">
      <c r="A5243">
        <v>5238</v>
      </c>
      <c r="C5243">
        <f t="shared" si="249"/>
        <v>-0.30086277254564198</v>
      </c>
      <c r="D5243">
        <f t="shared" si="250"/>
        <v>-5.7154789123264242E-4</v>
      </c>
      <c r="E5243" s="2">
        <f t="shared" si="251"/>
        <v>0.33264780856190423</v>
      </c>
      <c r="K5243">
        <v>5238</v>
      </c>
      <c r="L5243" s="14">
        <v>6.1251701173458295E-4</v>
      </c>
      <c r="M5243" s="14">
        <v>0.27589350922500699</v>
      </c>
    </row>
    <row r="5244" spans="1:13" x14ac:dyDescent="0.55000000000000004">
      <c r="A5244">
        <v>5239</v>
      </c>
      <c r="C5244">
        <f t="shared" si="249"/>
        <v>-0.25061616025096689</v>
      </c>
      <c r="D5244">
        <f t="shared" si="250"/>
        <v>-6.0719722355729287E-4</v>
      </c>
      <c r="E5244" s="2">
        <f t="shared" si="251"/>
        <v>0.18704707631592621</v>
      </c>
      <c r="K5244">
        <v>5239</v>
      </c>
      <c r="L5244" s="14">
        <v>5.4665450999966396E-4</v>
      </c>
      <c r="M5244" s="14">
        <v>0.18187323420388701</v>
      </c>
    </row>
    <row r="5245" spans="1:13" x14ac:dyDescent="0.55000000000000004">
      <c r="A5245">
        <v>5240</v>
      </c>
      <c r="C5245">
        <f t="shared" si="249"/>
        <v>-0.13747017430281488</v>
      </c>
      <c r="D5245">
        <f t="shared" si="250"/>
        <v>-4.9045285147103002E-4</v>
      </c>
      <c r="E5245" s="2">
        <f t="shared" si="251"/>
        <v>3.2317919389775865E-2</v>
      </c>
      <c r="K5245">
        <v>5240</v>
      </c>
      <c r="L5245" s="14">
        <v>3.4387899503694801E-4</v>
      </c>
      <c r="M5245" s="14">
        <v>4.2301679416770099E-2</v>
      </c>
    </row>
    <row r="5246" spans="1:13" x14ac:dyDescent="0.55000000000000004">
      <c r="A5246">
        <v>5241</v>
      </c>
      <c r="C5246">
        <f t="shared" si="249"/>
        <v>1.0177927753980907E-2</v>
      </c>
      <c r="D5246">
        <f t="shared" si="250"/>
        <v>-2.5061515159139139E-4</v>
      </c>
      <c r="E5246" s="2">
        <f t="shared" si="251"/>
        <v>1.3934036800587288E-2</v>
      </c>
      <c r="K5246">
        <v>5241</v>
      </c>
      <c r="L5246" s="14">
        <v>5.4976852496819797E-5</v>
      </c>
      <c r="M5246" s="14">
        <v>-0.10786459340084401</v>
      </c>
    </row>
    <row r="5247" spans="1:13" x14ac:dyDescent="0.55000000000000004">
      <c r="A5247">
        <v>5242</v>
      </c>
      <c r="C5247">
        <f t="shared" si="249"/>
        <v>0.15527158447633818</v>
      </c>
      <c r="D5247">
        <f t="shared" si="250"/>
        <v>5.2121668784988182E-5</v>
      </c>
      <c r="E5247" s="2">
        <f t="shared" si="251"/>
        <v>0.1492177190946421</v>
      </c>
      <c r="K5247">
        <v>5242</v>
      </c>
      <c r="L5247" s="14">
        <v>-2.4769458380276998E-4</v>
      </c>
      <c r="M5247" s="14">
        <v>-0.231015509657859</v>
      </c>
    </row>
    <row r="5248" spans="1:13" x14ac:dyDescent="0.55000000000000004">
      <c r="A5248">
        <v>5243</v>
      </c>
      <c r="C5248">
        <f t="shared" si="249"/>
        <v>0.26139534636264761</v>
      </c>
      <c r="D5248">
        <f t="shared" si="250"/>
        <v>3.4177704893801274E-4</v>
      </c>
      <c r="E5248" s="2">
        <f t="shared" si="251"/>
        <v>0.31103208382398084</v>
      </c>
      <c r="K5248">
        <v>5243</v>
      </c>
      <c r="L5248" s="14">
        <v>-4.8832937500331401E-4</v>
      </c>
      <c r="M5248" s="14">
        <v>-0.29630715840488597</v>
      </c>
    </row>
    <row r="5249" spans="1:13" x14ac:dyDescent="0.55000000000000004">
      <c r="A5249">
        <v>5244</v>
      </c>
      <c r="C5249">
        <f t="shared" si="249"/>
        <v>0.30191438608866394</v>
      </c>
      <c r="D5249">
        <f t="shared" si="250"/>
        <v>5.4565359389618364E-4</v>
      </c>
      <c r="E5249" s="2">
        <f t="shared" si="251"/>
        <v>0.34727593645239557</v>
      </c>
      <c r="K5249">
        <v>5244</v>
      </c>
      <c r="L5249" s="14">
        <v>-6.0665904485876802E-4</v>
      </c>
      <c r="M5249" s="14">
        <v>-0.28738684117324798</v>
      </c>
    </row>
    <row r="5250" spans="1:13" x14ac:dyDescent="0.55000000000000004">
      <c r="A5250">
        <v>5245</v>
      </c>
      <c r="C5250">
        <f t="shared" si="249"/>
        <v>0.26665927875777945</v>
      </c>
      <c r="D5250">
        <f t="shared" si="250"/>
        <v>6.1258258825174427E-4</v>
      </c>
      <c r="E5250" s="2">
        <f t="shared" si="251"/>
        <v>0.22386901619124236</v>
      </c>
      <c r="K5250">
        <v>5245</v>
      </c>
      <c r="L5250" s="14">
        <v>-5.7304719348985405E-4</v>
      </c>
      <c r="M5250" s="14">
        <v>-0.20648870675123901</v>
      </c>
    </row>
    <row r="5251" spans="1:13" x14ac:dyDescent="0.55000000000000004">
      <c r="A5251">
        <v>5246</v>
      </c>
      <c r="C5251">
        <f t="shared" si="249"/>
        <v>0.16447831319035444</v>
      </c>
      <c r="D5251">
        <f t="shared" si="250"/>
        <v>5.2576626517459658E-4</v>
      </c>
      <c r="E5251" s="2">
        <f t="shared" si="251"/>
        <v>5.6811918046435532E-2</v>
      </c>
      <c r="K5251">
        <v>5246</v>
      </c>
      <c r="L5251" s="14">
        <v>-3.9591211758470499E-4</v>
      </c>
      <c r="M5251" s="14">
        <v>-7.3874194760444198E-2</v>
      </c>
    </row>
    <row r="5252" spans="1:13" x14ac:dyDescent="0.55000000000000004">
      <c r="A5252">
        <v>5247</v>
      </c>
      <c r="C5252">
        <f t="shared" si="249"/>
        <v>2.101675793991125E-2</v>
      </c>
      <c r="D5252">
        <f t="shared" si="250"/>
        <v>3.0699369181217887E-4</v>
      </c>
      <c r="E5252" s="2">
        <f t="shared" si="251"/>
        <v>3.1613416708459767E-3</v>
      </c>
      <c r="K5252">
        <v>5247</v>
      </c>
      <c r="L5252" s="14">
        <v>-1.19618395769998E-4</v>
      </c>
      <c r="M5252" s="14">
        <v>7.7242567590337596E-2</v>
      </c>
    </row>
    <row r="5253" spans="1:13" x14ac:dyDescent="0.55000000000000004">
      <c r="A5253">
        <v>5248</v>
      </c>
      <c r="C5253">
        <f t="shared" si="249"/>
        <v>-0.12771956055335085</v>
      </c>
      <c r="D5253">
        <f t="shared" si="250"/>
        <v>1.1172172722955839E-5</v>
      </c>
      <c r="E5253" s="2">
        <f t="shared" si="251"/>
        <v>0.11338912020103009</v>
      </c>
      <c r="K5253">
        <v>5248</v>
      </c>
      <c r="L5253" s="14">
        <v>1.8663449532395701E-4</v>
      </c>
      <c r="M5253" s="14">
        <v>0.20901344971001801</v>
      </c>
    </row>
    <row r="5254" spans="1:13" x14ac:dyDescent="0.55000000000000004">
      <c r="A5254">
        <v>5249</v>
      </c>
      <c r="C5254">
        <f t="shared" ref="C5254:C5317" si="252">$D$1*COS($B$2*(A5254-$L$2)+$B$1)</f>
        <v>-0.24440096146464588</v>
      </c>
      <c r="D5254">
        <f t="shared" ref="D5254:D5317" si="253">$D$2*COS($B$2*(A5254-$L$3)+$B$3)</f>
        <v>-2.8745332623287292E-4</v>
      </c>
      <c r="E5254" s="2">
        <f t="shared" ref="E5254:E5317" si="254">(M5254-C5254)^2</f>
        <v>0.28391481905633587</v>
      </c>
      <c r="K5254">
        <v>5249</v>
      </c>
      <c r="L5254" s="14">
        <v>4.4614361926767601E-4</v>
      </c>
      <c r="M5254" s="14">
        <v>0.28843561672451701</v>
      </c>
    </row>
    <row r="5255" spans="1:13" x14ac:dyDescent="0.55000000000000004">
      <c r="A5255">
        <v>5250</v>
      </c>
      <c r="C5255">
        <f t="shared" si="252"/>
        <v>-0.29974287261183474</v>
      </c>
      <c r="D5255">
        <f t="shared" si="253"/>
        <v>-5.1393409933961711E-4</v>
      </c>
      <c r="E5255" s="2">
        <f t="shared" si="254"/>
        <v>0.35445372823300286</v>
      </c>
      <c r="K5255">
        <v>5250</v>
      </c>
      <c r="L5255" s="14">
        <v>5.9391330609172299E-4</v>
      </c>
      <c r="M5255" s="14">
        <v>0.29561729420569999</v>
      </c>
    </row>
    <row r="5256" spans="1:13" x14ac:dyDescent="0.55000000000000004">
      <c r="A5256">
        <v>5251</v>
      </c>
      <c r="C5256">
        <f t="shared" si="252"/>
        <v>-0.2798556408127289</v>
      </c>
      <c r="D5256">
        <f t="shared" si="253"/>
        <v>-6.1142824638309233E-4</v>
      </c>
      <c r="E5256" s="2">
        <f t="shared" si="254"/>
        <v>0.25868965287661511</v>
      </c>
      <c r="K5256">
        <v>5251</v>
      </c>
      <c r="L5256" s="14">
        <v>5.9293372103443303E-4</v>
      </c>
      <c r="M5256" s="14">
        <v>0.22875978647650999</v>
      </c>
    </row>
    <row r="5257" spans="1:13" x14ac:dyDescent="0.55000000000000004">
      <c r="A5257">
        <v>5252</v>
      </c>
      <c r="C5257">
        <f t="shared" si="252"/>
        <v>-0.18973054205875858</v>
      </c>
      <c r="D5257">
        <f t="shared" si="253"/>
        <v>-5.5546679147169375E-4</v>
      </c>
      <c r="E5257" s="2">
        <f t="shared" si="254"/>
        <v>8.6635160329445876E-2</v>
      </c>
      <c r="K5257">
        <v>5252</v>
      </c>
      <c r="L5257" s="14">
        <v>4.4345020725030602E-4</v>
      </c>
      <c r="M5257" s="14">
        <v>0.10460797110159201</v>
      </c>
    </row>
    <row r="5258" spans="1:13" x14ac:dyDescent="0.55000000000000004">
      <c r="A5258">
        <v>5253</v>
      </c>
      <c r="C5258">
        <f t="shared" si="252"/>
        <v>-5.1987076450552172E-2</v>
      </c>
      <c r="D5258">
        <f t="shared" si="253"/>
        <v>-3.6009488021187559E-4</v>
      </c>
      <c r="E5258" s="2">
        <f t="shared" si="254"/>
        <v>3.8981502957076193E-5</v>
      </c>
      <c r="K5258">
        <v>5253</v>
      </c>
      <c r="L5258" s="14">
        <v>1.82901838094974E-4</v>
      </c>
      <c r="M5258" s="14">
        <v>-4.57435595764598E-2</v>
      </c>
    </row>
    <row r="5259" spans="1:13" x14ac:dyDescent="0.55000000000000004">
      <c r="A5259">
        <v>5254</v>
      </c>
      <c r="C5259">
        <f t="shared" si="252"/>
        <v>9.8804049544040762E-2</v>
      </c>
      <c r="D5259">
        <f t="shared" si="253"/>
        <v>-7.4346744221138474E-5</v>
      </c>
      <c r="E5259" s="2">
        <f t="shared" si="254"/>
        <v>8.033958364750339E-2</v>
      </c>
      <c r="K5259">
        <v>5254</v>
      </c>
      <c r="L5259" s="14">
        <v>-1.23455431051872E-4</v>
      </c>
      <c r="M5259" s="14">
        <v>-0.18463833198614499</v>
      </c>
    </row>
    <row r="5260" spans="1:13" x14ac:dyDescent="0.55000000000000004">
      <c r="A5260">
        <v>5255</v>
      </c>
      <c r="C5260">
        <f t="shared" si="252"/>
        <v>0.22479744172936356</v>
      </c>
      <c r="D5260">
        <f t="shared" si="253"/>
        <v>2.30060857467686E-4</v>
      </c>
      <c r="E5260" s="2">
        <f t="shared" si="254"/>
        <v>0.25209108491024818</v>
      </c>
      <c r="K5260">
        <v>5255</v>
      </c>
      <c r="L5260" s="14">
        <v>-3.9889252162988401E-4</v>
      </c>
      <c r="M5260" s="14">
        <v>-0.277289288736846</v>
      </c>
    </row>
    <row r="5261" spans="1:13" x14ac:dyDescent="0.55000000000000004">
      <c r="A5261">
        <v>5256</v>
      </c>
      <c r="C5261">
        <f t="shared" si="252"/>
        <v>0.29437141439472597</v>
      </c>
      <c r="D5261">
        <f t="shared" si="253"/>
        <v>4.7672803323023214E-4</v>
      </c>
      <c r="E5261" s="2">
        <f t="shared" si="254"/>
        <v>0.35386179524851286</v>
      </c>
      <c r="K5261">
        <v>5256</v>
      </c>
      <c r="L5261" s="14">
        <v>-5.7442450561614002E-4</v>
      </c>
      <c r="M5261" s="14">
        <v>-0.30049142294554099</v>
      </c>
    </row>
    <row r="5262" spans="1:13" x14ac:dyDescent="0.55000000000000004">
      <c r="A5262">
        <v>5257</v>
      </c>
      <c r="C5262">
        <f t="shared" si="252"/>
        <v>0.2900643669047176</v>
      </c>
      <c r="D5262">
        <f t="shared" si="253"/>
        <v>6.0374652128085914E-4</v>
      </c>
      <c r="E5262" s="2">
        <f t="shared" si="254"/>
        <v>0.28998007776915441</v>
      </c>
      <c r="K5262">
        <v>5257</v>
      </c>
      <c r="L5262" s="14">
        <v>-6.0608830869990902E-4</v>
      </c>
      <c r="M5262" s="14">
        <v>-0.248433616164072</v>
      </c>
    </row>
    <row r="5263" spans="1:13" x14ac:dyDescent="0.55000000000000004">
      <c r="A5263">
        <v>5258</v>
      </c>
      <c r="C5263">
        <f t="shared" si="252"/>
        <v>0.21295727739385176</v>
      </c>
      <c r="D5263">
        <f t="shared" si="253"/>
        <v>5.7923735845972796E-4</v>
      </c>
      <c r="E5263" s="2">
        <f t="shared" si="254"/>
        <v>0.12048628682592889</v>
      </c>
      <c r="K5263">
        <v>5258</v>
      </c>
      <c r="L5263" s="14">
        <v>-4.8595353497088499E-4</v>
      </c>
      <c r="M5263" s="14">
        <v>-0.13415406904404401</v>
      </c>
    </row>
    <row r="5264" spans="1:13" x14ac:dyDescent="0.55000000000000004">
      <c r="A5264">
        <v>5259</v>
      </c>
      <c r="C5264">
        <f t="shared" si="252"/>
        <v>8.2402400040376786E-2</v>
      </c>
      <c r="D5264">
        <f t="shared" si="253"/>
        <v>4.0935182801997758E-4</v>
      </c>
      <c r="E5264" s="2">
        <f t="shared" si="254"/>
        <v>4.7165582312549059E-3</v>
      </c>
      <c r="K5264">
        <v>5259</v>
      </c>
      <c r="L5264" s="14">
        <v>-2.4410868377153501E-4</v>
      </c>
      <c r="M5264" s="14">
        <v>1.3725196899488E-2</v>
      </c>
    </row>
    <row r="5265" spans="1:13" x14ac:dyDescent="0.55000000000000004">
      <c r="A5265">
        <v>5260</v>
      </c>
      <c r="C5265">
        <f t="shared" si="252"/>
        <v>-6.8833742816314325E-2</v>
      </c>
      <c r="D5265">
        <f t="shared" si="253"/>
        <v>1.367276172034754E-4</v>
      </c>
      <c r="E5265" s="2">
        <f t="shared" si="254"/>
        <v>5.1529292808132877E-2</v>
      </c>
      <c r="K5265">
        <v>5260</v>
      </c>
      <c r="L5265" s="14">
        <v>5.8874701618729701E-5</v>
      </c>
      <c r="M5265" s="14">
        <v>0.15816690213460399</v>
      </c>
    </row>
    <row r="5266" spans="1:13" x14ac:dyDescent="0.55000000000000004">
      <c r="A5266">
        <v>5261</v>
      </c>
      <c r="C5266">
        <f t="shared" si="252"/>
        <v>-0.20279406712840198</v>
      </c>
      <c r="D5266">
        <f t="shared" si="253"/>
        <v>-1.7021234354491736E-4</v>
      </c>
      <c r="E5266" s="2">
        <f t="shared" si="254"/>
        <v>0.21695919936978816</v>
      </c>
      <c r="K5266">
        <v>5261</v>
      </c>
      <c r="L5266" s="14">
        <v>3.4711255275644999E-4</v>
      </c>
      <c r="M5266" s="14">
        <v>0.26299472553388198</v>
      </c>
    </row>
    <row r="5267" spans="1:13" x14ac:dyDescent="0.55000000000000004">
      <c r="A5267">
        <v>5262</v>
      </c>
      <c r="C5267">
        <f t="shared" si="252"/>
        <v>-0.2858573551510335</v>
      </c>
      <c r="D5267">
        <f t="shared" si="253"/>
        <v>-4.3443259385506658E-4</v>
      </c>
      <c r="E5267" s="2">
        <f t="shared" si="254"/>
        <v>0.34552205807130981</v>
      </c>
      <c r="K5267">
        <v>5262</v>
      </c>
      <c r="L5267" s="14">
        <v>5.4841391172637201E-4</v>
      </c>
      <c r="M5267" s="14">
        <v>0.30195388842236898</v>
      </c>
    </row>
    <row r="5268" spans="1:13" x14ac:dyDescent="0.55000000000000004">
      <c r="A5268">
        <v>5263</v>
      </c>
      <c r="C5268">
        <f t="shared" si="252"/>
        <v>-0.29717647242611051</v>
      </c>
      <c r="D5268">
        <f t="shared" si="253"/>
        <v>-5.8961942021888908E-4</v>
      </c>
      <c r="E5268" s="2">
        <f t="shared" si="254"/>
        <v>0.31636496294205924</v>
      </c>
      <c r="K5268">
        <v>5263</v>
      </c>
      <c r="L5268" s="14">
        <v>6.1236160439150805E-4</v>
      </c>
      <c r="M5268" s="14">
        <v>0.26528682676954302</v>
      </c>
    </row>
    <row r="5269" spans="1:13" x14ac:dyDescent="0.55000000000000004">
      <c r="A5269">
        <v>5264</v>
      </c>
      <c r="C5269">
        <f t="shared" si="252"/>
        <v>-0.23391055910596856</v>
      </c>
      <c r="D5269">
        <f t="shared" si="253"/>
        <v>-5.9682420030218719E-4</v>
      </c>
      <c r="E5269" s="2">
        <f t="shared" si="254"/>
        <v>0.15688538112118858</v>
      </c>
      <c r="K5269">
        <v>5264</v>
      </c>
      <c r="L5269" s="14">
        <v>5.2293953442119105E-4</v>
      </c>
      <c r="M5269" s="14">
        <v>0.16217703363229</v>
      </c>
    </row>
    <row r="5270" spans="1:13" x14ac:dyDescent="0.55000000000000004">
      <c r="A5270">
        <v>5265</v>
      </c>
      <c r="C5270">
        <f t="shared" si="252"/>
        <v>-0.11193802589361139</v>
      </c>
      <c r="D5270">
        <f t="shared" si="253"/>
        <v>-4.542386861656217E-4</v>
      </c>
      <c r="E5270" s="2">
        <f t="shared" si="254"/>
        <v>1.7000775569179141E-2</v>
      </c>
      <c r="K5270">
        <v>5265</v>
      </c>
      <c r="L5270" s="14">
        <v>3.0254401397373501E-4</v>
      </c>
      <c r="M5270" s="14">
        <v>1.8448996348554798E-2</v>
      </c>
    </row>
    <row r="5271" spans="1:13" x14ac:dyDescent="0.55000000000000004">
      <c r="A5271">
        <v>5266</v>
      </c>
      <c r="C5271">
        <f t="shared" si="252"/>
        <v>3.8128592351666803E-2</v>
      </c>
      <c r="D5271">
        <f t="shared" si="253"/>
        <v>-1.9764883639329946E-4</v>
      </c>
      <c r="E5271" s="2">
        <f t="shared" si="254"/>
        <v>2.8233509221686021E-2</v>
      </c>
      <c r="K5271">
        <v>5266</v>
      </c>
      <c r="L5271" s="14">
        <v>6.3744683797529499E-6</v>
      </c>
      <c r="M5271" s="14">
        <v>-0.12989970651994001</v>
      </c>
    </row>
    <row r="5272" spans="1:13" x14ac:dyDescent="0.55000000000000004">
      <c r="A5272">
        <v>5267</v>
      </c>
      <c r="C5272">
        <f t="shared" si="252"/>
        <v>0.17862573760186393</v>
      </c>
      <c r="D5272">
        <f t="shared" si="253"/>
        <v>1.0854670520243788E-4</v>
      </c>
      <c r="E5272" s="2">
        <f t="shared" si="254"/>
        <v>0.18006440135839868</v>
      </c>
      <c r="K5272">
        <v>5267</v>
      </c>
      <c r="L5272" s="14">
        <v>-2.9139160236426898E-4</v>
      </c>
      <c r="M5272" s="14">
        <v>-0.24571422205124099</v>
      </c>
    </row>
    <row r="5273" spans="1:13" x14ac:dyDescent="0.55000000000000004">
      <c r="A5273">
        <v>5268</v>
      </c>
      <c r="C5273">
        <f t="shared" si="252"/>
        <v>0.27429158784797919</v>
      </c>
      <c r="D5273">
        <f t="shared" si="253"/>
        <v>3.8749931177959175E-4</v>
      </c>
      <c r="E5273" s="2">
        <f t="shared" si="254"/>
        <v>0.32979714421926398</v>
      </c>
      <c r="K5273">
        <v>5268</v>
      </c>
      <c r="L5273" s="14">
        <v>-5.1617683863389499E-4</v>
      </c>
      <c r="M5273" s="14">
        <v>-0.29998808636943902</v>
      </c>
    </row>
    <row r="5274" spans="1:13" x14ac:dyDescent="0.55000000000000004">
      <c r="A5274">
        <v>5269</v>
      </c>
      <c r="C5274">
        <f t="shared" si="252"/>
        <v>0.30111603115218538</v>
      </c>
      <c r="D5274">
        <f t="shared" si="253"/>
        <v>5.6919775893748829E-4</v>
      </c>
      <c r="E5274" s="2">
        <f t="shared" si="254"/>
        <v>0.33668322094349928</v>
      </c>
      <c r="K5274">
        <v>5269</v>
      </c>
      <c r="L5274" s="14">
        <v>-6.1168238353902899E-4</v>
      </c>
      <c r="M5274" s="14">
        <v>-0.279128073465431</v>
      </c>
    </row>
    <row r="5275" spans="1:13" x14ac:dyDescent="0.55000000000000004">
      <c r="A5275">
        <v>5270</v>
      </c>
      <c r="C5275">
        <f t="shared" si="252"/>
        <v>0.25236669766073555</v>
      </c>
      <c r="D5275">
        <f t="shared" si="253"/>
        <v>6.0803956633944246E-4</v>
      </c>
      <c r="E5275" s="2">
        <f t="shared" si="254"/>
        <v>0.19423887876742474</v>
      </c>
      <c r="K5275">
        <v>5270</v>
      </c>
      <c r="L5275" s="14">
        <v>-5.5398828088479301E-4</v>
      </c>
      <c r="M5275" s="14">
        <v>-0.18835870297714999</v>
      </c>
    </row>
    <row r="5276" spans="1:13" x14ac:dyDescent="0.55000000000000004">
      <c r="A5276">
        <v>5271</v>
      </c>
      <c r="C5276">
        <f t="shared" si="252"/>
        <v>0.14027864252419331</v>
      </c>
      <c r="D5276">
        <f t="shared" si="253"/>
        <v>4.9427625904899534E-4</v>
      </c>
      <c r="E5276" s="2">
        <f t="shared" si="254"/>
        <v>3.6363579732082887E-2</v>
      </c>
      <c r="K5276">
        <v>5271</v>
      </c>
      <c r="L5276" s="14">
        <v>-3.5754437658916898E-4</v>
      </c>
      <c r="M5276" s="14">
        <v>-5.0413726835681398E-2</v>
      </c>
    </row>
    <row r="5277" spans="1:13" x14ac:dyDescent="0.55000000000000004">
      <c r="A5277">
        <v>5272</v>
      </c>
      <c r="C5277">
        <f t="shared" si="252"/>
        <v>-7.0163950467456264E-3</v>
      </c>
      <c r="D5277">
        <f t="shared" si="253"/>
        <v>2.564600292541402E-4</v>
      </c>
      <c r="E5277" s="2">
        <f t="shared" si="254"/>
        <v>1.1486282348372673E-2</v>
      </c>
      <c r="K5277">
        <v>5272</v>
      </c>
      <c r="L5277" s="14">
        <v>-7.1551265132506099E-5</v>
      </c>
      <c r="M5277" s="14">
        <v>0.100157679935839</v>
      </c>
    </row>
    <row r="5278" spans="1:13" x14ac:dyDescent="0.55000000000000004">
      <c r="A5278">
        <v>5273</v>
      </c>
      <c r="C5278">
        <f t="shared" si="252"/>
        <v>-0.15255046535292838</v>
      </c>
      <c r="D5278">
        <f t="shared" si="253"/>
        <v>-4.5722262130556126E-5</v>
      </c>
      <c r="E5278" s="2">
        <f t="shared" si="254"/>
        <v>0.14303103428596942</v>
      </c>
      <c r="K5278">
        <v>5273</v>
      </c>
      <c r="L5278" s="14">
        <v>2.3236230454841701E-4</v>
      </c>
      <c r="M5278" s="14">
        <v>0.22564397443429199</v>
      </c>
    </row>
    <row r="5279" spans="1:13" x14ac:dyDescent="0.55000000000000004">
      <c r="A5279">
        <v>5274</v>
      </c>
      <c r="C5279">
        <f t="shared" si="252"/>
        <v>-0.2597975843663996</v>
      </c>
      <c r="D5279">
        <f t="shared" si="253"/>
        <v>-3.3642922947335093E-4</v>
      </c>
      <c r="E5279" s="2">
        <f t="shared" si="254"/>
        <v>0.30737479481005614</v>
      </c>
      <c r="K5279">
        <v>5274</v>
      </c>
      <c r="L5279" s="14">
        <v>4.7807929358410301E-4</v>
      </c>
      <c r="M5279" s="14">
        <v>0.29461633574208401</v>
      </c>
    </row>
    <row r="5280" spans="1:13" x14ac:dyDescent="0.55000000000000004">
      <c r="A5280">
        <v>5275</v>
      </c>
      <c r="C5280">
        <f t="shared" si="252"/>
        <v>-0.30184098580248531</v>
      </c>
      <c r="D5280">
        <f t="shared" si="253"/>
        <v>-5.4269955158383189E-4</v>
      </c>
      <c r="E5280" s="2">
        <f t="shared" si="254"/>
        <v>0.35003930231787472</v>
      </c>
      <c r="K5280">
        <v>5275</v>
      </c>
      <c r="L5280" s="14">
        <v>6.0405835775302901E-4</v>
      </c>
      <c r="M5280" s="14">
        <v>0.28980020809621099</v>
      </c>
    </row>
    <row r="5281" spans="1:13" x14ac:dyDescent="0.55000000000000004">
      <c r="A5281">
        <v>5276</v>
      </c>
      <c r="C5281">
        <f t="shared" si="252"/>
        <v>-0.2681286621063253</v>
      </c>
      <c r="D5281">
        <f t="shared" si="253"/>
        <v>-6.1276372544578461E-4</v>
      </c>
      <c r="E5281" s="2">
        <f t="shared" si="254"/>
        <v>0.23090954475487738</v>
      </c>
      <c r="K5281">
        <v>5276</v>
      </c>
      <c r="L5281" s="14">
        <v>5.7874725891671002E-4</v>
      </c>
      <c r="M5281" s="14">
        <v>0.21240182054267101</v>
      </c>
    </row>
    <row r="5282" spans="1:13" x14ac:dyDescent="0.55000000000000004">
      <c r="A5282">
        <v>5277</v>
      </c>
      <c r="C5282">
        <f t="shared" si="252"/>
        <v>-0.16712169592530637</v>
      </c>
      <c r="D5282">
        <f t="shared" si="253"/>
        <v>-5.2903712025743563E-4</v>
      </c>
      <c r="E5282" s="2">
        <f t="shared" si="254"/>
        <v>6.1965037322922627E-2</v>
      </c>
      <c r="K5282">
        <v>5277</v>
      </c>
      <c r="L5282" s="14">
        <v>4.08485318797361E-4</v>
      </c>
      <c r="M5282" s="14">
        <v>8.1806079388985598E-2</v>
      </c>
    </row>
    <row r="5283" spans="1:13" x14ac:dyDescent="0.55000000000000004">
      <c r="A5283">
        <v>5278</v>
      </c>
      <c r="C5283">
        <f t="shared" si="252"/>
        <v>-2.4170706712883416E-2</v>
      </c>
      <c r="D5283">
        <f t="shared" si="253"/>
        <v>-3.1253334910217874E-4</v>
      </c>
      <c r="E5283" s="2">
        <f t="shared" si="254"/>
        <v>2.034713180846037E-3</v>
      </c>
      <c r="K5283">
        <v>5278</v>
      </c>
      <c r="L5283" s="14">
        <v>1.3591569652626799E-4</v>
      </c>
      <c r="M5283" s="14">
        <v>-6.9278501835744799E-2</v>
      </c>
    </row>
    <row r="5284" spans="1:13" x14ac:dyDescent="0.55000000000000004">
      <c r="A5284">
        <v>5279</v>
      </c>
      <c r="C5284">
        <f t="shared" si="252"/>
        <v>0.12484662040439949</v>
      </c>
      <c r="D5284">
        <f t="shared" si="253"/>
        <v>-1.7590295007036319E-5</v>
      </c>
      <c r="E5284" s="2">
        <f t="shared" si="254"/>
        <v>0.10749117825723035</v>
      </c>
      <c r="K5284">
        <v>5279</v>
      </c>
      <c r="L5284" s="14">
        <v>-1.7069485509959599E-4</v>
      </c>
      <c r="M5284" s="14">
        <v>-0.20301185250308901</v>
      </c>
    </row>
    <row r="5285" spans="1:13" x14ac:dyDescent="0.55000000000000004">
      <c r="A5285">
        <v>5280</v>
      </c>
      <c r="C5285">
        <f t="shared" si="252"/>
        <v>0.24253007736032689</v>
      </c>
      <c r="D5285">
        <f t="shared" si="253"/>
        <v>2.8176755236470859E-4</v>
      </c>
      <c r="E5285" s="2">
        <f t="shared" si="254"/>
        <v>0.27923795067157736</v>
      </c>
      <c r="K5285">
        <v>5280</v>
      </c>
      <c r="L5285" s="14">
        <v>-4.3455382135176401E-4</v>
      </c>
      <c r="M5285" s="14">
        <v>-0.28589962531693303</v>
      </c>
    </row>
    <row r="5286" spans="1:13" x14ac:dyDescent="0.55000000000000004">
      <c r="A5286">
        <v>5281</v>
      </c>
      <c r="C5286">
        <f t="shared" si="252"/>
        <v>0.2993435970272243</v>
      </c>
      <c r="D5286">
        <f t="shared" si="253"/>
        <v>5.1040768328167424E-4</v>
      </c>
      <c r="E5286" s="2">
        <f t="shared" si="254"/>
        <v>0.35584286352145833</v>
      </c>
      <c r="K5286">
        <v>5281</v>
      </c>
      <c r="L5286" s="14">
        <v>-5.8957608727018703E-4</v>
      </c>
      <c r="M5286" s="14">
        <v>-0.29718206337763903</v>
      </c>
    </row>
    <row r="5287" spans="1:13" x14ac:dyDescent="0.55000000000000004">
      <c r="A5287">
        <v>5282</v>
      </c>
      <c r="C5287">
        <f t="shared" si="252"/>
        <v>0.28102818350348119</v>
      </c>
      <c r="D5287">
        <f t="shared" si="253"/>
        <v>6.1094624423491518E-4</v>
      </c>
      <c r="E5287" s="2">
        <f t="shared" si="254"/>
        <v>0.26528844518654449</v>
      </c>
      <c r="K5287">
        <v>5282</v>
      </c>
      <c r="L5287" s="14">
        <v>-5.9693536466727797E-4</v>
      </c>
      <c r="M5287" s="14">
        <v>-0.234033410081737</v>
      </c>
    </row>
    <row r="5288" spans="1:13" x14ac:dyDescent="0.55000000000000004">
      <c r="A5288">
        <v>5283</v>
      </c>
      <c r="C5288">
        <f t="shared" si="252"/>
        <v>0.1921806195247566</v>
      </c>
      <c r="D5288">
        <f t="shared" si="253"/>
        <v>5.5815017561271479E-4</v>
      </c>
      <c r="E5288" s="2">
        <f t="shared" si="254"/>
        <v>9.2689958937282532E-2</v>
      </c>
      <c r="K5288">
        <v>5283</v>
      </c>
      <c r="L5288" s="14">
        <v>-4.5478847686529202E-4</v>
      </c>
      <c r="M5288" s="14">
        <v>-0.11226963739299101</v>
      </c>
    </row>
    <row r="5289" spans="1:13" x14ac:dyDescent="0.55000000000000004">
      <c r="A5289">
        <v>5284</v>
      </c>
      <c r="C5289">
        <f t="shared" si="252"/>
        <v>5.5099770891365724E-2</v>
      </c>
      <c r="D5289">
        <f t="shared" si="253"/>
        <v>3.6527017778394827E-4</v>
      </c>
      <c r="E5289" s="2">
        <f t="shared" si="254"/>
        <v>3.0579546419009265E-4</v>
      </c>
      <c r="K5289">
        <v>5284</v>
      </c>
      <c r="L5289" s="14">
        <v>-1.9873699372951E-4</v>
      </c>
      <c r="M5289" s="14">
        <v>3.7612762451095197E-2</v>
      </c>
    </row>
    <row r="5290" spans="1:13" x14ac:dyDescent="0.55000000000000004">
      <c r="A5290">
        <v>5285</v>
      </c>
      <c r="C5290">
        <f t="shared" si="252"/>
        <v>-9.5809958822655444E-2</v>
      </c>
      <c r="D5290">
        <f t="shared" si="253"/>
        <v>8.0715064620284102E-5</v>
      </c>
      <c r="E5290" s="2">
        <f t="shared" si="254"/>
        <v>7.5012868020892201E-2</v>
      </c>
      <c r="K5290">
        <v>5285</v>
      </c>
      <c r="L5290" s="14">
        <v>1.07089402360631E-4</v>
      </c>
      <c r="M5290" s="14">
        <v>0.17807481260666699</v>
      </c>
    </row>
    <row r="5291" spans="1:13" x14ac:dyDescent="0.55000000000000004">
      <c r="A5291">
        <v>5286</v>
      </c>
      <c r="C5291">
        <f t="shared" si="252"/>
        <v>-0.22267340838804517</v>
      </c>
      <c r="D5291">
        <f t="shared" si="253"/>
        <v>-2.24097828428082E-4</v>
      </c>
      <c r="E5291" s="2">
        <f t="shared" si="254"/>
        <v>0.24662181950217793</v>
      </c>
      <c r="K5291">
        <v>5286</v>
      </c>
      <c r="L5291" s="14">
        <v>3.8609459329513E-4</v>
      </c>
      <c r="M5291" s="14">
        <v>0.27393692124896302</v>
      </c>
    </row>
    <row r="5292" spans="1:13" x14ac:dyDescent="0.55000000000000004">
      <c r="A5292">
        <v>5287</v>
      </c>
      <c r="C5292">
        <f t="shared" si="252"/>
        <v>-0.29365052603107489</v>
      </c>
      <c r="D5292">
        <f t="shared" si="253"/>
        <v>-4.7266689014843104E-4</v>
      </c>
      <c r="E5292" s="2">
        <f t="shared" si="254"/>
        <v>0.35383504747760181</v>
      </c>
      <c r="K5292">
        <v>5287</v>
      </c>
      <c r="L5292" s="14">
        <v>5.6839999818189405E-4</v>
      </c>
      <c r="M5292" s="14">
        <v>0.301189828583171</v>
      </c>
    </row>
    <row r="5293" spans="1:13" x14ac:dyDescent="0.55000000000000004">
      <c r="A5293">
        <v>5288</v>
      </c>
      <c r="C5293">
        <f t="shared" si="252"/>
        <v>-0.29092755130286713</v>
      </c>
      <c r="D5293">
        <f t="shared" si="253"/>
        <v>-6.0260652546824292E-4</v>
      </c>
      <c r="E5293" s="2">
        <f t="shared" si="254"/>
        <v>0.29586574788140585</v>
      </c>
      <c r="K5293">
        <v>5288</v>
      </c>
      <c r="L5293" s="14">
        <v>6.0834609742640999E-4</v>
      </c>
      <c r="M5293" s="14">
        <v>0.25300787490267601</v>
      </c>
    </row>
    <row r="5294" spans="1:13" x14ac:dyDescent="0.55000000000000004">
      <c r="A5294">
        <v>5289</v>
      </c>
      <c r="C5294">
        <f t="shared" si="252"/>
        <v>-0.21518789346437217</v>
      </c>
      <c r="D5294">
        <f t="shared" si="253"/>
        <v>-5.8130462483609437E-4</v>
      </c>
      <c r="E5294" s="2">
        <f t="shared" si="254"/>
        <v>0.12719667094616027</v>
      </c>
      <c r="K5294">
        <v>5289</v>
      </c>
      <c r="L5294" s="14">
        <v>4.9592814266527703E-4</v>
      </c>
      <c r="M5294" s="14">
        <v>0.14145852940589901</v>
      </c>
    </row>
    <row r="5295" spans="1:13" x14ac:dyDescent="0.55000000000000004">
      <c r="A5295">
        <v>5290</v>
      </c>
      <c r="C5295">
        <f t="shared" si="252"/>
        <v>-8.544061016722368E-2</v>
      </c>
      <c r="D5295">
        <f t="shared" si="253"/>
        <v>-4.1410751629937639E-4</v>
      </c>
      <c r="E5295" s="2">
        <f t="shared" si="254"/>
        <v>6.38730675460063E-3</v>
      </c>
      <c r="K5295">
        <v>5290</v>
      </c>
      <c r="L5295" s="14">
        <v>2.5930190805878201E-4</v>
      </c>
      <c r="M5295" s="14">
        <v>-5.5199823255917702E-3</v>
      </c>
    </row>
    <row r="5296" spans="1:13" x14ac:dyDescent="0.55000000000000004">
      <c r="A5296">
        <v>5291</v>
      </c>
      <c r="C5296">
        <f t="shared" si="252"/>
        <v>6.575046533673054E-2</v>
      </c>
      <c r="D5296">
        <f t="shared" si="253"/>
        <v>-1.4297814986538563E-4</v>
      </c>
      <c r="E5296" s="2">
        <f t="shared" si="254"/>
        <v>4.703105521715182E-2</v>
      </c>
      <c r="K5296">
        <v>5291</v>
      </c>
      <c r="L5296" s="14">
        <v>-4.2268098013287803E-5</v>
      </c>
      <c r="M5296" s="14">
        <v>-0.15111598024015399</v>
      </c>
    </row>
    <row r="5297" spans="1:13" x14ac:dyDescent="0.55000000000000004">
      <c r="A5297">
        <v>5292</v>
      </c>
      <c r="C5297">
        <f t="shared" si="252"/>
        <v>0.20043955994936727</v>
      </c>
      <c r="D5297">
        <f t="shared" si="253"/>
        <v>1.6403571844024418E-4</v>
      </c>
      <c r="E5297" s="2">
        <f t="shared" si="254"/>
        <v>0.21095980009388685</v>
      </c>
      <c r="K5297">
        <v>5292</v>
      </c>
      <c r="L5297" s="14">
        <v>-3.3325179672568598E-4</v>
      </c>
      <c r="M5297" s="14">
        <v>-0.258864043448088</v>
      </c>
    </row>
    <row r="5298" spans="1:13" x14ac:dyDescent="0.55000000000000004">
      <c r="A5298">
        <v>5293</v>
      </c>
      <c r="C5298">
        <f t="shared" si="252"/>
        <v>0.28482254994755635</v>
      </c>
      <c r="D5298">
        <f t="shared" si="253"/>
        <v>4.2988007902031297E-4</v>
      </c>
      <c r="E5298" s="2">
        <f t="shared" si="254"/>
        <v>0.34410020648754636</v>
      </c>
      <c r="K5298">
        <v>5293</v>
      </c>
      <c r="L5298" s="14">
        <v>-5.4077051560407895E-4</v>
      </c>
      <c r="M5298" s="14">
        <v>-0.301778001098508</v>
      </c>
    </row>
    <row r="5299" spans="1:13" x14ac:dyDescent="0.55000000000000004">
      <c r="A5299">
        <v>5294</v>
      </c>
      <c r="C5299">
        <f t="shared" si="252"/>
        <v>0.29772108349191101</v>
      </c>
      <c r="D5299">
        <f t="shared" si="253"/>
        <v>5.8783360091939731E-4</v>
      </c>
      <c r="E5299" s="2">
        <f t="shared" si="254"/>
        <v>0.32129723492525086</v>
      </c>
      <c r="K5299">
        <v>5294</v>
      </c>
      <c r="L5299" s="14">
        <v>-6.1284990415270198E-4</v>
      </c>
      <c r="M5299" s="14">
        <v>-0.269109786279003</v>
      </c>
    </row>
    <row r="5300" spans="1:13" x14ac:dyDescent="0.55000000000000004">
      <c r="A5300">
        <v>5295</v>
      </c>
      <c r="C5300">
        <f t="shared" si="252"/>
        <v>0.23589790054368484</v>
      </c>
      <c r="D5300">
        <f t="shared" si="253"/>
        <v>5.982532795378695E-4</v>
      </c>
      <c r="E5300" s="2">
        <f t="shared" si="254"/>
        <v>0.1639758015306518</v>
      </c>
      <c r="K5300">
        <v>5295</v>
      </c>
      <c r="L5300" s="14">
        <v>-5.3143723236148796E-4</v>
      </c>
      <c r="M5300" s="14">
        <v>-0.169041356050007</v>
      </c>
    </row>
    <row r="5301" spans="1:13" x14ac:dyDescent="0.55000000000000004">
      <c r="A5301">
        <v>5296</v>
      </c>
      <c r="C5301">
        <f t="shared" si="252"/>
        <v>0.11486931689184346</v>
      </c>
      <c r="D5301">
        <f t="shared" si="253"/>
        <v>4.5852399517218518E-4</v>
      </c>
      <c r="E5301" s="2">
        <f t="shared" si="254"/>
        <v>2.0023604583644373E-2</v>
      </c>
      <c r="K5301">
        <v>5296</v>
      </c>
      <c r="L5301" s="14">
        <v>-3.16922808928097E-4</v>
      </c>
      <c r="M5301" s="14">
        <v>-2.66354695418471E-2</v>
      </c>
    </row>
    <row r="5302" spans="1:13" x14ac:dyDescent="0.55000000000000004">
      <c r="A5302">
        <v>5297</v>
      </c>
      <c r="C5302">
        <f t="shared" si="252"/>
        <v>-3.4989044046763382E-2</v>
      </c>
      <c r="D5302">
        <f t="shared" si="253"/>
        <v>2.0371485293724348E-4</v>
      </c>
      <c r="E5302" s="2">
        <f t="shared" si="254"/>
        <v>2.4784355905287651E-2</v>
      </c>
      <c r="K5302">
        <v>5297</v>
      </c>
      <c r="L5302" s="14">
        <v>-2.3033101952292401E-5</v>
      </c>
      <c r="M5302" s="14">
        <v>0.122441435547525</v>
      </c>
    </row>
    <row r="5303" spans="1:13" x14ac:dyDescent="0.55000000000000004">
      <c r="A5303">
        <v>5298</v>
      </c>
      <c r="C5303">
        <f t="shared" si="252"/>
        <v>-0.17606589243837886</v>
      </c>
      <c r="D5303">
        <f t="shared" si="253"/>
        <v>-1.022224234121516E-4</v>
      </c>
      <c r="E5303" s="2">
        <f t="shared" si="254"/>
        <v>0.17382063204109316</v>
      </c>
      <c r="K5303">
        <v>5298</v>
      </c>
      <c r="L5303" s="14">
        <v>2.7662538829445498E-4</v>
      </c>
      <c r="M5303" s="14">
        <v>0.24085212353249899</v>
      </c>
    </row>
    <row r="5304" spans="1:13" x14ac:dyDescent="0.55000000000000004">
      <c r="A5304">
        <v>5299</v>
      </c>
      <c r="C5304">
        <f t="shared" si="252"/>
        <v>-0.27295391300469524</v>
      </c>
      <c r="D5304">
        <f t="shared" si="253"/>
        <v>-3.8250402616702664E-4</v>
      </c>
      <c r="E5304" s="2">
        <f t="shared" si="254"/>
        <v>0.32706253683091741</v>
      </c>
      <c r="K5304">
        <v>5299</v>
      </c>
      <c r="L5304" s="14">
        <v>5.07001333983532E-4</v>
      </c>
      <c r="M5304" s="14">
        <v>0.29893990304065898</v>
      </c>
    </row>
    <row r="5305" spans="1:13" x14ac:dyDescent="0.55000000000000004">
      <c r="A5305">
        <v>5300</v>
      </c>
      <c r="C5305">
        <f t="shared" si="252"/>
        <v>-0.30133625481881826</v>
      </c>
      <c r="D5305">
        <f t="shared" si="253"/>
        <v>-5.6678518089913182E-4</v>
      </c>
      <c r="E5305" s="2">
        <f t="shared" si="254"/>
        <v>0.34046359577272572</v>
      </c>
      <c r="K5305">
        <v>5300</v>
      </c>
      <c r="L5305" s="14">
        <v>6.1039565036849995E-4</v>
      </c>
      <c r="M5305" s="14">
        <v>0.282156329343762</v>
      </c>
    </row>
    <row r="5306" spans="1:13" x14ac:dyDescent="0.55000000000000004">
      <c r="A5306">
        <v>5301</v>
      </c>
      <c r="C5306">
        <f t="shared" si="252"/>
        <v>-0.25408954833888764</v>
      </c>
      <c r="D5306">
        <f t="shared" si="253"/>
        <v>-6.0881520210976574E-4</v>
      </c>
      <c r="E5306" s="2">
        <f t="shared" si="254"/>
        <v>0.20141650406574077</v>
      </c>
      <c r="K5306">
        <v>5301</v>
      </c>
      <c r="L5306" s="14">
        <v>5.6091258949897004E-4</v>
      </c>
      <c r="M5306" s="14">
        <v>0.19470495259192899</v>
      </c>
    </row>
    <row r="5307" spans="1:13" x14ac:dyDescent="0.55000000000000004">
      <c r="A5307">
        <v>5302</v>
      </c>
      <c r="C5307">
        <f t="shared" si="252"/>
        <v>-0.14307172100848239</v>
      </c>
      <c r="D5307">
        <f t="shared" si="253"/>
        <v>-4.9804544039879514E-4</v>
      </c>
      <c r="E5307" s="2">
        <f t="shared" si="254"/>
        <v>4.0626527772956153E-2</v>
      </c>
      <c r="K5307">
        <v>5302</v>
      </c>
      <c r="L5307" s="14">
        <v>3.7094549094033902E-4</v>
      </c>
      <c r="M5307" s="14">
        <v>5.8488512601612801E-2</v>
      </c>
    </row>
    <row r="5308" spans="1:13" x14ac:dyDescent="0.55000000000000004">
      <c r="A5308">
        <v>5303</v>
      </c>
      <c r="C5308">
        <f t="shared" si="252"/>
        <v>3.8540925824529539E-3</v>
      </c>
      <c r="D5308">
        <f t="shared" si="253"/>
        <v>-2.6227677111265597E-4</v>
      </c>
      <c r="E5308" s="2">
        <f t="shared" si="254"/>
        <v>9.2603727942682165E-3</v>
      </c>
      <c r="K5308">
        <v>5303</v>
      </c>
      <c r="L5308" s="14">
        <v>8.8072792996940201E-5</v>
      </c>
      <c r="M5308" s="14">
        <v>-9.2376738206168096E-2</v>
      </c>
    </row>
    <row r="5309" spans="1:13" x14ac:dyDescent="0.55000000000000004">
      <c r="A5309">
        <v>5304</v>
      </c>
      <c r="C5309">
        <f t="shared" si="252"/>
        <v>0.14981261017111089</v>
      </c>
      <c r="D5309">
        <f t="shared" si="253"/>
        <v>3.9317839362618408E-5</v>
      </c>
      <c r="E5309" s="2">
        <f t="shared" si="254"/>
        <v>0.13683952798731705</v>
      </c>
      <c r="K5309">
        <v>5304</v>
      </c>
      <c r="L5309" s="14">
        <v>-2.16858282316484E-4</v>
      </c>
      <c r="M5309" s="14">
        <v>-0.22010566186653399</v>
      </c>
    </row>
    <row r="5310" spans="1:13" x14ac:dyDescent="0.55000000000000004">
      <c r="A5310">
        <v>5305</v>
      </c>
      <c r="C5310">
        <f t="shared" si="252"/>
        <v>0.25817132040828561</v>
      </c>
      <c r="D5310">
        <f t="shared" si="253"/>
        <v>3.31044500916203E-4</v>
      </c>
      <c r="E5310" s="2">
        <f t="shared" si="254"/>
        <v>0.30346775800997283</v>
      </c>
      <c r="K5310">
        <v>5305</v>
      </c>
      <c r="L5310" s="14">
        <v>-4.6747585553263E-4</v>
      </c>
      <c r="M5310" s="14">
        <v>-0.29270775707603203</v>
      </c>
    </row>
    <row r="5311" spans="1:13" x14ac:dyDescent="0.55000000000000004">
      <c r="A5311">
        <v>5306</v>
      </c>
      <c r="C5311">
        <f t="shared" si="252"/>
        <v>0.30173447104263695</v>
      </c>
      <c r="D5311">
        <f t="shared" si="253"/>
        <v>5.3968597060424556E-4</v>
      </c>
      <c r="E5311" s="2">
        <f t="shared" si="254"/>
        <v>0.35251988432871589</v>
      </c>
      <c r="K5311">
        <v>5306</v>
      </c>
      <c r="L5311" s="14">
        <v>-6.0101120072096105E-4</v>
      </c>
      <c r="M5311" s="14">
        <v>-0.29199937869873999</v>
      </c>
    </row>
    <row r="5312" spans="1:13" x14ac:dyDescent="0.55000000000000004">
      <c r="A5312">
        <v>5307</v>
      </c>
      <c r="C5312">
        <f t="shared" si="252"/>
        <v>0.26956862950429117</v>
      </c>
      <c r="D5312">
        <f t="shared" si="253"/>
        <v>6.1287763734834235E-4</v>
      </c>
      <c r="E5312" s="2">
        <f t="shared" si="254"/>
        <v>0.23787721098383161</v>
      </c>
      <c r="K5312">
        <v>5307</v>
      </c>
      <c r="L5312" s="14">
        <v>-5.8401956228591896E-4</v>
      </c>
      <c r="M5312" s="14">
        <v>-0.21815794449371401</v>
      </c>
    </row>
    <row r="5313" spans="1:13" x14ac:dyDescent="0.55000000000000004">
      <c r="A5313">
        <v>5308</v>
      </c>
      <c r="C5313">
        <f t="shared" si="252"/>
        <v>0.16974674401632436</v>
      </c>
      <c r="D5313">
        <f t="shared" si="253"/>
        <v>5.3224993555570901E-4</v>
      </c>
      <c r="E5313" s="2">
        <f t="shared" si="254"/>
        <v>6.7300938246778047E-2</v>
      </c>
      <c r="K5313">
        <v>5308</v>
      </c>
      <c r="L5313" s="14">
        <v>-4.2075660148203399E-4</v>
      </c>
      <c r="M5313" s="14">
        <v>-8.9677499736602606E-2</v>
      </c>
    </row>
    <row r="5314" spans="1:13" x14ac:dyDescent="0.55000000000000004">
      <c r="A5314">
        <v>5309</v>
      </c>
      <c r="C5314">
        <f t="shared" si="252"/>
        <v>2.7322003757731611E-2</v>
      </c>
      <c r="D5314">
        <f t="shared" si="253"/>
        <v>3.1803871887707449E-4</v>
      </c>
      <c r="E5314" s="2">
        <f t="shared" si="254"/>
        <v>1.152006916782404E-3</v>
      </c>
      <c r="K5314">
        <v>5309</v>
      </c>
      <c r="L5314" s="14">
        <v>-1.5211253965251501E-4</v>
      </c>
      <c r="M5314" s="14">
        <v>6.1263231148360901E-2</v>
      </c>
    </row>
    <row r="5315" spans="1:13" x14ac:dyDescent="0.55000000000000004">
      <c r="A5315">
        <v>5310</v>
      </c>
      <c r="C5315">
        <f t="shared" si="252"/>
        <v>-0.12195998353989729</v>
      </c>
      <c r="D5315">
        <f t="shared" si="253"/>
        <v>2.4006487489041369E-5</v>
      </c>
      <c r="E5315" s="2">
        <f t="shared" si="254"/>
        <v>0.10164631309420519</v>
      </c>
      <c r="K5315">
        <v>5310</v>
      </c>
      <c r="L5315" s="14">
        <v>1.54629051370662E-4</v>
      </c>
      <c r="M5315" s="14">
        <v>0.19686020574272201</v>
      </c>
    </row>
    <row r="5316" spans="1:13" x14ac:dyDescent="0.55000000000000004">
      <c r="A5316">
        <v>5311</v>
      </c>
      <c r="C5316">
        <f t="shared" si="252"/>
        <v>-0.24063258568368143</v>
      </c>
      <c r="D5316">
        <f t="shared" si="253"/>
        <v>-2.7605086624594668E-4</v>
      </c>
      <c r="E5316" s="2">
        <f t="shared" si="254"/>
        <v>0.27435062802626353</v>
      </c>
      <c r="K5316">
        <v>5311</v>
      </c>
      <c r="L5316" s="14">
        <v>4.2264283722906498E-4</v>
      </c>
      <c r="M5316" s="14">
        <v>0.28315232057676398</v>
      </c>
    </row>
    <row r="5317" spans="1:13" x14ac:dyDescent="0.55000000000000004">
      <c r="A5317">
        <v>5312</v>
      </c>
      <c r="C5317">
        <f t="shared" si="252"/>
        <v>-0.29891148095332248</v>
      </c>
      <c r="D5317">
        <f t="shared" si="253"/>
        <v>-5.0682527124378213E-4</v>
      </c>
      <c r="E5317" s="2">
        <f t="shared" si="254"/>
        <v>0.35693295380827417</v>
      </c>
      <c r="K5317">
        <v>5312</v>
      </c>
      <c r="L5317" s="14">
        <v>5.8480310261763396E-4</v>
      </c>
      <c r="M5317" s="14">
        <v>0.29852718017288399</v>
      </c>
    </row>
    <row r="5318" spans="1:13" x14ac:dyDescent="0.55000000000000004">
      <c r="A5318">
        <v>5313</v>
      </c>
      <c r="C5318">
        <f t="shared" ref="C5318:C5381" si="255">$D$1*COS($B$2*(A5318-$L$2)+$B$1)</f>
        <v>-0.28216989505856677</v>
      </c>
      <c r="D5318">
        <f t="shared" ref="D5318:D5381" si="256">$D$2*COS($B$2*(A5318-$L$3)+$B$3)</f>
        <v>-6.1039721618810295E-4</v>
      </c>
      <c r="E5318" s="2">
        <f t="shared" ref="E5318:E5381" si="257">(M5318-C5318)^2</f>
        <v>0.2717578089373312</v>
      </c>
      <c r="K5318">
        <v>5313</v>
      </c>
      <c r="L5318" s="14">
        <v>6.0049580310055095E-4</v>
      </c>
      <c r="M5318" s="14">
        <v>0.239134055566528</v>
      </c>
    </row>
    <row r="5319" spans="1:13" x14ac:dyDescent="0.55000000000000004">
      <c r="A5319">
        <v>5314</v>
      </c>
      <c r="C5319">
        <f t="shared" si="255"/>
        <v>-0.19460961317389602</v>
      </c>
      <c r="D5319">
        <f t="shared" si="256"/>
        <v>-5.607723260241781E-4</v>
      </c>
      <c r="E5319" s="2">
        <f t="shared" si="257"/>
        <v>9.888379378850061E-2</v>
      </c>
      <c r="K5319">
        <v>5314</v>
      </c>
      <c r="L5319" s="14">
        <v>4.6579060449142002E-4</v>
      </c>
      <c r="M5319" s="14">
        <v>0.119848323263556</v>
      </c>
    </row>
    <row r="5320" spans="1:13" x14ac:dyDescent="0.55000000000000004">
      <c r="A5320">
        <v>5315</v>
      </c>
      <c r="C5320">
        <f t="shared" si="255"/>
        <v>-5.8206420427748762E-2</v>
      </c>
      <c r="D5320">
        <f t="shared" si="256"/>
        <v>-3.7040540217095499E-4</v>
      </c>
      <c r="E5320" s="2">
        <f t="shared" si="257"/>
        <v>8.2669218724890287E-4</v>
      </c>
      <c r="K5320">
        <v>5315</v>
      </c>
      <c r="L5320" s="14">
        <v>2.14425259432285E-4</v>
      </c>
      <c r="M5320" s="14">
        <v>-2.9454165085795101E-2</v>
      </c>
    </row>
    <row r="5321" spans="1:13" x14ac:dyDescent="0.55000000000000004">
      <c r="A5321">
        <v>5316</v>
      </c>
      <c r="C5321">
        <f t="shared" si="255"/>
        <v>9.2805356951767962E-2</v>
      </c>
      <c r="D5321">
        <f t="shared" si="256"/>
        <v>-8.7074529899216493E-5</v>
      </c>
      <c r="E5321" s="2">
        <f t="shared" si="257"/>
        <v>6.9793731143832152E-2</v>
      </c>
      <c r="K5321">
        <v>5316</v>
      </c>
      <c r="L5321" s="14">
        <v>-9.0644222049402704E-5</v>
      </c>
      <c r="M5321" s="14">
        <v>-0.17137967506903401</v>
      </c>
    </row>
    <row r="5322" spans="1:13" x14ac:dyDescent="0.55000000000000004">
      <c r="A5322">
        <v>5317</v>
      </c>
      <c r="C5322">
        <f t="shared" si="255"/>
        <v>0.22052494591660254</v>
      </c>
      <c r="D5322">
        <f t="shared" si="256"/>
        <v>2.1811021398759485E-4</v>
      </c>
      <c r="E5322" s="2">
        <f t="shared" si="257"/>
        <v>0.24098971032193556</v>
      </c>
      <c r="K5322">
        <v>5317</v>
      </c>
      <c r="L5322" s="14">
        <v>-3.7301129580288899E-4</v>
      </c>
      <c r="M5322" s="14">
        <v>-0.27038208226891403</v>
      </c>
    </row>
    <row r="5323" spans="1:13" x14ac:dyDescent="0.55000000000000004">
      <c r="A5323">
        <v>5318</v>
      </c>
      <c r="C5323">
        <f t="shared" si="255"/>
        <v>0.29289742175550426</v>
      </c>
      <c r="D5323">
        <f t="shared" si="256"/>
        <v>4.6855389156646743E-4</v>
      </c>
      <c r="E5323" s="2">
        <f t="shared" si="257"/>
        <v>0.35350521018857411</v>
      </c>
      <c r="K5323">
        <v>5318</v>
      </c>
      <c r="L5323" s="14">
        <v>-5.6195537652845799E-4</v>
      </c>
      <c r="M5323" s="14">
        <v>-0.30166561963588101</v>
      </c>
    </row>
    <row r="5324" spans="1:13" x14ac:dyDescent="0.55000000000000004">
      <c r="A5324">
        <v>5319</v>
      </c>
      <c r="C5324">
        <f t="shared" si="255"/>
        <v>0.29175881852156954</v>
      </c>
      <c r="D5324">
        <f t="shared" si="256"/>
        <v>6.0140041869455915E-4</v>
      </c>
      <c r="E5324" s="2">
        <f t="shared" si="257"/>
        <v>0.3015700604589952</v>
      </c>
      <c r="K5324">
        <v>5319</v>
      </c>
      <c r="L5324" s="14">
        <v>-6.1015424708441002E-4</v>
      </c>
      <c r="M5324" s="14">
        <v>-0.25739513116739998</v>
      </c>
    </row>
    <row r="5325" spans="1:13" x14ac:dyDescent="0.55000000000000004">
      <c r="A5325">
        <v>5320</v>
      </c>
      <c r="C5325">
        <f t="shared" si="255"/>
        <v>0.21739490162818897</v>
      </c>
      <c r="D5325">
        <f t="shared" si="256"/>
        <v>5.8330811724670187E-4</v>
      </c>
      <c r="E5325" s="2">
        <f t="shared" si="257"/>
        <v>0.13399504550157409</v>
      </c>
      <c r="K5325">
        <v>5320</v>
      </c>
      <c r="L5325" s="14">
        <v>-5.0553620133592201E-4</v>
      </c>
      <c r="M5325" s="14">
        <v>-0.14865843533457401</v>
      </c>
    </row>
    <row r="5326" spans="1:13" x14ac:dyDescent="0.55000000000000004">
      <c r="A5326">
        <v>5321</v>
      </c>
      <c r="C5326">
        <f t="shared" si="255"/>
        <v>8.8469446746511485E-2</v>
      </c>
      <c r="D5326">
        <f t="shared" si="256"/>
        <v>4.1881777353034274E-4</v>
      </c>
      <c r="E5326" s="2">
        <f t="shared" si="257"/>
        <v>8.3099193257810417E-3</v>
      </c>
      <c r="K5326">
        <v>5321</v>
      </c>
      <c r="L5326" s="14">
        <v>-2.74303477843941E-4</v>
      </c>
      <c r="M5326" s="14">
        <v>-2.6893121622244402E-3</v>
      </c>
    </row>
    <row r="5327" spans="1:13" x14ac:dyDescent="0.55000000000000004">
      <c r="A5327">
        <v>5322</v>
      </c>
      <c r="C5327">
        <f t="shared" si="255"/>
        <v>-6.2659974480563443E-2</v>
      </c>
      <c r="D5327">
        <f t="shared" si="256"/>
        <v>1.4921299663608304E-4</v>
      </c>
      <c r="E5327" s="2">
        <f t="shared" si="257"/>
        <v>4.2689072433312179E-2</v>
      </c>
      <c r="K5327">
        <v>5322</v>
      </c>
      <c r="L5327" s="14">
        <v>2.5630253329291501E-5</v>
      </c>
      <c r="M5327" s="14">
        <v>0.143953365924436</v>
      </c>
    </row>
    <row r="5328" spans="1:13" x14ac:dyDescent="0.55000000000000004">
      <c r="A5328">
        <v>5323</v>
      </c>
      <c r="C5328">
        <f t="shared" si="255"/>
        <v>-0.19806306287882508</v>
      </c>
      <c r="D5328">
        <f t="shared" si="256"/>
        <v>-1.578410972491061E-4</v>
      </c>
      <c r="E5328" s="2">
        <f t="shared" si="257"/>
        <v>0.20485137054654667</v>
      </c>
      <c r="K5328">
        <v>5323</v>
      </c>
      <c r="L5328" s="14">
        <v>3.1914472855765501E-4</v>
      </c>
      <c r="M5328" s="14">
        <v>0.25454203049347301</v>
      </c>
    </row>
    <row r="5329" spans="1:13" x14ac:dyDescent="0.55000000000000004">
      <c r="A5329">
        <v>5324</v>
      </c>
      <c r="C5329">
        <f t="shared" si="255"/>
        <v>-0.28375649733476638</v>
      </c>
      <c r="D5329">
        <f t="shared" si="256"/>
        <v>-4.2528040275544417E-4</v>
      </c>
      <c r="E5329" s="2">
        <f t="shared" si="257"/>
        <v>0.34238362567840058</v>
      </c>
      <c r="K5329">
        <v>5324</v>
      </c>
      <c r="L5329" s="14">
        <v>5.3272742668859199E-4</v>
      </c>
      <c r="M5329" s="14">
        <v>0.30137906446130203</v>
      </c>
    </row>
    <row r="5330" spans="1:13" x14ac:dyDescent="0.55000000000000004">
      <c r="A5330">
        <v>5325</v>
      </c>
      <c r="C5330">
        <f t="shared" si="255"/>
        <v>-0.29823303207207741</v>
      </c>
      <c r="D5330">
        <f t="shared" si="256"/>
        <v>-5.8598329136979688E-4</v>
      </c>
      <c r="E5330" s="2">
        <f t="shared" si="257"/>
        <v>0.32600317141875174</v>
      </c>
      <c r="K5330">
        <v>5325</v>
      </c>
      <c r="L5330" s="14">
        <v>6.1288523600434603E-4</v>
      </c>
      <c r="M5330" s="14">
        <v>0.27273384211481599</v>
      </c>
    </row>
    <row r="5331" spans="1:13" x14ac:dyDescent="0.55000000000000004">
      <c r="A5331">
        <v>5326</v>
      </c>
      <c r="C5331">
        <f t="shared" si="255"/>
        <v>-0.23785936201418759</v>
      </c>
      <c r="D5331">
        <f t="shared" si="256"/>
        <v>-5.996167253990108E-4</v>
      </c>
      <c r="E5331" s="2">
        <f t="shared" si="257"/>
        <v>0.17109813158919795</v>
      </c>
      <c r="K5331">
        <v>5326</v>
      </c>
      <c r="L5331" s="14">
        <v>5.39542135898835E-4</v>
      </c>
      <c r="M5331" s="14">
        <v>0.17578073709275099</v>
      </c>
    </row>
    <row r="5332" spans="1:13" x14ac:dyDescent="0.55000000000000004">
      <c r="A5332">
        <v>5327</v>
      </c>
      <c r="C5332">
        <f t="shared" si="255"/>
        <v>-0.11778800576793647</v>
      </c>
      <c r="D5332">
        <f t="shared" si="256"/>
        <v>-4.6275900027212491E-4</v>
      </c>
      <c r="E5332" s="2">
        <f t="shared" si="257"/>
        <v>2.3283787986798279E-2</v>
      </c>
      <c r="K5332">
        <v>5327</v>
      </c>
      <c r="L5332" s="14">
        <v>3.3106736078104701E-4</v>
      </c>
      <c r="M5332" s="14">
        <v>3.4802256001280903E-2</v>
      </c>
    </row>
    <row r="5333" spans="1:13" x14ac:dyDescent="0.55000000000000004">
      <c r="A5333">
        <v>5328</v>
      </c>
      <c r="C5333">
        <f t="shared" si="255"/>
        <v>3.1845657151899305E-2</v>
      </c>
      <c r="D5333">
        <f t="shared" si="256"/>
        <v>-2.0975852026272146E-4</v>
      </c>
      <c r="E5333" s="2">
        <f t="shared" si="257"/>
        <v>2.153213548237945E-2</v>
      </c>
      <c r="K5333">
        <v>5328</v>
      </c>
      <c r="L5333" s="14">
        <v>3.9674711362845602E-5</v>
      </c>
      <c r="M5333" s="14">
        <v>-0.114892666003231</v>
      </c>
    </row>
    <row r="5334" spans="1:13" x14ac:dyDescent="0.55000000000000004">
      <c r="A5334">
        <v>5329</v>
      </c>
      <c r="C5334">
        <f t="shared" si="255"/>
        <v>0.17348673137800266</v>
      </c>
      <c r="D5334">
        <f t="shared" si="256"/>
        <v>9.5886926969423282E-5</v>
      </c>
      <c r="E5334" s="2">
        <f t="shared" si="257"/>
        <v>0.16752545729093529</v>
      </c>
      <c r="K5334">
        <v>5329</v>
      </c>
      <c r="L5334" s="14">
        <v>-2.6165471564022199E-4</v>
      </c>
      <c r="M5334" s="14">
        <v>-0.23581200706488001</v>
      </c>
    </row>
    <row r="5335" spans="1:13" x14ac:dyDescent="0.55000000000000004">
      <c r="A5335">
        <v>5330</v>
      </c>
      <c r="C5335">
        <f t="shared" si="255"/>
        <v>0.27158629284056224</v>
      </c>
      <c r="D5335">
        <f t="shared" si="256"/>
        <v>3.7746677667248779E-4</v>
      </c>
      <c r="E5335" s="2">
        <f t="shared" si="257"/>
        <v>0.32405360141434014</v>
      </c>
      <c r="K5335">
        <v>5330</v>
      </c>
      <c r="L5335" s="14">
        <v>-4.9745109592318302E-4</v>
      </c>
      <c r="M5335" s="14">
        <v>-0.29767076808564202</v>
      </c>
    </row>
    <row r="5336" spans="1:13" x14ac:dyDescent="0.55000000000000004">
      <c r="A5336">
        <v>5331</v>
      </c>
      <c r="C5336">
        <f t="shared" si="255"/>
        <v>0.30152341938498006</v>
      </c>
      <c r="D5336">
        <f t="shared" si="256"/>
        <v>5.6431042179911695E-4</v>
      </c>
      <c r="E5336" s="2">
        <f t="shared" si="257"/>
        <v>0.34398161424479573</v>
      </c>
      <c r="K5336">
        <v>5331</v>
      </c>
      <c r="L5336" s="14">
        <v>-6.0865776326962499E-4</v>
      </c>
      <c r="M5336" s="14">
        <v>-0.28497603862397303</v>
      </c>
    </row>
    <row r="5337" spans="1:13" x14ac:dyDescent="0.55000000000000004">
      <c r="A5337">
        <v>5332</v>
      </c>
      <c r="C5337">
        <f t="shared" si="255"/>
        <v>0.25578452327433426</v>
      </c>
      <c r="D5337">
        <f t="shared" si="256"/>
        <v>6.0952404577454904E-4</v>
      </c>
      <c r="E5337" s="2">
        <f t="shared" si="257"/>
        <v>0.20856741452760691</v>
      </c>
      <c r="K5337">
        <v>5332</v>
      </c>
      <c r="L5337" s="14">
        <v>-5.6742231796655005E-4</v>
      </c>
      <c r="M5337" s="14">
        <v>-0.200907292425933</v>
      </c>
    </row>
    <row r="5338" spans="1:13" x14ac:dyDescent="0.55000000000000004">
      <c r="A5338">
        <v>5333</v>
      </c>
      <c r="C5338">
        <f t="shared" si="255"/>
        <v>0.14584910333167656</v>
      </c>
      <c r="D5338">
        <f t="shared" si="256"/>
        <v>5.017599820097983E-4</v>
      </c>
      <c r="E5338" s="2">
        <f t="shared" si="257"/>
        <v>4.5100665145092575E-2</v>
      </c>
      <c r="K5338">
        <v>5333</v>
      </c>
      <c r="L5338" s="14">
        <v>-3.8407243309624702E-4</v>
      </c>
      <c r="M5338" s="14">
        <v>-6.6520068501460694E-2</v>
      </c>
    </row>
    <row r="5339" spans="1:13" x14ac:dyDescent="0.55000000000000004">
      <c r="A5339">
        <v>5334</v>
      </c>
      <c r="C5339">
        <f t="shared" si="255"/>
        <v>-6.9136729205864118E-4</v>
      </c>
      <c r="D5339">
        <f t="shared" si="256"/>
        <v>2.6806473902184181E-4</v>
      </c>
      <c r="E5339" s="2">
        <f t="shared" si="257"/>
        <v>7.2622586217211561E-3</v>
      </c>
      <c r="K5339">
        <v>5334</v>
      </c>
      <c r="L5339" s="14">
        <v>-1.0452922474459001E-4</v>
      </c>
      <c r="M5339" s="14">
        <v>8.4527519239749299E-2</v>
      </c>
    </row>
    <row r="5340" spans="1:13" x14ac:dyDescent="0.55000000000000004">
      <c r="A5340">
        <v>5335</v>
      </c>
      <c r="C5340">
        <f t="shared" si="255"/>
        <v>-0.14705831929643443</v>
      </c>
      <c r="D5340">
        <f t="shared" si="256"/>
        <v>-3.2909103099769275E-5</v>
      </c>
      <c r="E5340" s="2">
        <f t="shared" si="257"/>
        <v>0.13065548931772983</v>
      </c>
      <c r="K5340">
        <v>5335</v>
      </c>
      <c r="L5340" s="14">
        <v>2.01193976396581E-4</v>
      </c>
      <c r="M5340" s="14">
        <v>0.214404665416703</v>
      </c>
    </row>
    <row r="5341" spans="1:13" x14ac:dyDescent="0.55000000000000004">
      <c r="A5341">
        <v>5336</v>
      </c>
      <c r="C5341">
        <f t="shared" si="255"/>
        <v>-0.25651673290302579</v>
      </c>
      <c r="D5341">
        <f t="shared" si="256"/>
        <v>-3.2562345401620336E-4</v>
      </c>
      <c r="E5341" s="2">
        <f t="shared" si="257"/>
        <v>0.29931793508794219</v>
      </c>
      <c r="K5341">
        <v>5336</v>
      </c>
      <c r="L5341" s="14">
        <v>4.5652689803241299E-4</v>
      </c>
      <c r="M5341" s="14">
        <v>0.290582833070063</v>
      </c>
    </row>
    <row r="5342" spans="1:13" x14ac:dyDescent="0.55000000000000004">
      <c r="A5342">
        <v>5337</v>
      </c>
      <c r="C5342">
        <f t="shared" si="255"/>
        <v>-0.30159485349467657</v>
      </c>
      <c r="D5342">
        <f t="shared" si="256"/>
        <v>-5.366131815723931E-4</v>
      </c>
      <c r="E5342" s="2">
        <f t="shared" si="257"/>
        <v>0.35471265502635335</v>
      </c>
      <c r="K5342">
        <v>5337</v>
      </c>
      <c r="L5342" s="14">
        <v>5.9751982596875999E-4</v>
      </c>
      <c r="M5342" s="14">
        <v>0.29398272753600102</v>
      </c>
    </row>
    <row r="5343" spans="1:13" x14ac:dyDescent="0.55000000000000004">
      <c r="A5343">
        <v>5338</v>
      </c>
      <c r="C5343">
        <f t="shared" si="255"/>
        <v>-0.27097902297524318</v>
      </c>
      <c r="D5343">
        <f t="shared" si="256"/>
        <v>-6.1292431146233155E-4</v>
      </c>
      <c r="E5343" s="2">
        <f t="shared" si="257"/>
        <v>0.24475960056401966</v>
      </c>
      <c r="K5343">
        <v>5338</v>
      </c>
      <c r="L5343" s="14">
        <v>5.8886020674734003E-4</v>
      </c>
      <c r="M5343" s="14">
        <v>0.22375282415410799</v>
      </c>
    </row>
    <row r="5344" spans="1:13" x14ac:dyDescent="0.55000000000000004">
      <c r="A5344">
        <v>5339</v>
      </c>
      <c r="C5344">
        <f t="shared" si="255"/>
        <v>-0.17235316947373849</v>
      </c>
      <c r="D5344">
        <f t="shared" si="256"/>
        <v>-5.35404358596782E-4</v>
      </c>
      <c r="E5344" s="2">
        <f t="shared" si="257"/>
        <v>7.2811362941615623E-2</v>
      </c>
      <c r="K5344">
        <v>5339</v>
      </c>
      <c r="L5344" s="14">
        <v>4.3271689572253503E-4</v>
      </c>
      <c r="M5344" s="14">
        <v>9.7482637901071603E-2</v>
      </c>
    </row>
    <row r="5345" spans="1:13" x14ac:dyDescent="0.55000000000000004">
      <c r="A5345">
        <v>5340</v>
      </c>
      <c r="C5345">
        <f t="shared" si="255"/>
        <v>-3.047030335088638E-2</v>
      </c>
      <c r="D5345">
        <f t="shared" si="256"/>
        <v>-3.2350919715188383E-4</v>
      </c>
      <c r="E5345" s="2">
        <f t="shared" si="257"/>
        <v>5.1676093687238708E-4</v>
      </c>
      <c r="K5345">
        <v>5340</v>
      </c>
      <c r="L5345" s="14">
        <v>1.68196953783285E-4</v>
      </c>
      <c r="M5345" s="14">
        <v>-5.3202679752670401E-2</v>
      </c>
    </row>
    <row r="5346" spans="1:13" x14ac:dyDescent="0.55000000000000004">
      <c r="A5346">
        <v>5341</v>
      </c>
      <c r="C5346">
        <f t="shared" si="255"/>
        <v>0.11905996665000355</v>
      </c>
      <c r="D5346">
        <f t="shared" si="256"/>
        <v>-3.0420046254686862E-5</v>
      </c>
      <c r="E5346" s="2">
        <f t="shared" si="257"/>
        <v>9.5866416289234146E-2</v>
      </c>
      <c r="K5346">
        <v>5341</v>
      </c>
      <c r="L5346" s="14">
        <v>-1.3844895864913699E-4</v>
      </c>
      <c r="M5346" s="14">
        <v>-0.19056305621689201</v>
      </c>
    </row>
    <row r="5347" spans="1:13" x14ac:dyDescent="0.55000000000000004">
      <c r="A5347">
        <v>5342</v>
      </c>
      <c r="C5347">
        <f t="shared" si="255"/>
        <v>0.23870869460537253</v>
      </c>
      <c r="D5347">
        <f t="shared" si="256"/>
        <v>2.7030389504473489E-4</v>
      </c>
      <c r="E5347" s="2">
        <f t="shared" si="257"/>
        <v>0.26926180507586045</v>
      </c>
      <c r="K5347">
        <v>5342</v>
      </c>
      <c r="L5347" s="14">
        <v>-4.1041947051289799E-4</v>
      </c>
      <c r="M5347" s="14">
        <v>-0.28019573308421702</v>
      </c>
    </row>
    <row r="5348" spans="1:13" x14ac:dyDescent="0.55000000000000004">
      <c r="A5348">
        <v>5343</v>
      </c>
      <c r="C5348">
        <f t="shared" si="255"/>
        <v>0.29844657179686668</v>
      </c>
      <c r="D5348">
        <f t="shared" si="256"/>
        <v>5.0318725624642088E-4</v>
      </c>
      <c r="E5348" s="2">
        <f t="shared" si="257"/>
        <v>0.35772148338604043</v>
      </c>
      <c r="K5348">
        <v>5343</v>
      </c>
      <c r="L5348" s="14">
        <v>-5.7959787992915195E-4</v>
      </c>
      <c r="M5348" s="14">
        <v>-0.299651650392466</v>
      </c>
    </row>
    <row r="5349" spans="1:13" x14ac:dyDescent="0.55000000000000004">
      <c r="A5349">
        <v>5344</v>
      </c>
      <c r="C5349">
        <f t="shared" si="255"/>
        <v>0.28328065022194465</v>
      </c>
      <c r="D5349">
        <f t="shared" si="256"/>
        <v>6.0978122247606285E-4</v>
      </c>
      <c r="E5349" s="2">
        <f t="shared" si="257"/>
        <v>0.27808600240170689</v>
      </c>
      <c r="K5349">
        <v>5344</v>
      </c>
      <c r="L5349" s="14">
        <v>-6.0361240475294005E-4</v>
      </c>
      <c r="M5349" s="14">
        <v>-0.24405795295603899</v>
      </c>
    </row>
    <row r="5350" spans="1:13" x14ac:dyDescent="0.55000000000000004">
      <c r="A5350">
        <v>5345</v>
      </c>
      <c r="C5350">
        <f t="shared" si="255"/>
        <v>0.19701725652531435</v>
      </c>
      <c r="D5350">
        <f t="shared" si="256"/>
        <v>5.6333295503431329E-4</v>
      </c>
      <c r="E5350" s="2">
        <f t="shared" si="257"/>
        <v>0.10520660954944373</v>
      </c>
      <c r="K5350">
        <v>5345</v>
      </c>
      <c r="L5350" s="14">
        <v>-4.76448458266848E-4</v>
      </c>
      <c r="M5350" s="14">
        <v>-0.12733842717614899</v>
      </c>
    </row>
    <row r="5351" spans="1:13" x14ac:dyDescent="0.55000000000000004">
      <c r="A5351">
        <v>5346</v>
      </c>
      <c r="C5351">
        <f t="shared" si="255"/>
        <v>6.1306684234335905E-2</v>
      </c>
      <c r="D5351">
        <f t="shared" si="256"/>
        <v>3.7549998999594981E-4</v>
      </c>
      <c r="E5351" s="2">
        <f t="shared" si="257"/>
        <v>1.6026320090542705E-3</v>
      </c>
      <c r="K5351">
        <v>5346</v>
      </c>
      <c r="L5351" s="14">
        <v>-2.2995503973617101E-4</v>
      </c>
      <c r="M5351" s="14">
        <v>2.1273797640258399E-2</v>
      </c>
    </row>
    <row r="5352" spans="1:13" x14ac:dyDescent="0.55000000000000004">
      <c r="A5352">
        <v>5347</v>
      </c>
      <c r="C5352">
        <f t="shared" si="255"/>
        <v>-8.9790573557089373E-2</v>
      </c>
      <c r="D5352">
        <f t="shared" si="256"/>
        <v>9.3424442380388173E-5</v>
      </c>
      <c r="E5352" s="2">
        <f t="shared" si="257"/>
        <v>6.4693129653644585E-2</v>
      </c>
      <c r="K5352">
        <v>5347</v>
      </c>
      <c r="L5352" s="14">
        <v>7.4132045033930999E-5</v>
      </c>
      <c r="M5352" s="14">
        <v>0.164557867864604</v>
      </c>
    </row>
    <row r="5353" spans="1:13" x14ac:dyDescent="0.55000000000000004">
      <c r="A5353">
        <v>5348</v>
      </c>
      <c r="C5353">
        <f t="shared" si="255"/>
        <v>-0.21835229001928821</v>
      </c>
      <c r="D5353">
        <f t="shared" si="256"/>
        <v>-2.1209867103746886E-4</v>
      </c>
      <c r="E5353" s="2">
        <f t="shared" si="257"/>
        <v>0.23520529899341594</v>
      </c>
      <c r="K5353">
        <v>5348</v>
      </c>
      <c r="L5353" s="14">
        <v>3.5965229924346499E-4</v>
      </c>
      <c r="M5353" s="14">
        <v>0.26662739923936102</v>
      </c>
    </row>
    <row r="5354" spans="1:13" x14ac:dyDescent="0.55000000000000004">
      <c r="A5354">
        <v>5349</v>
      </c>
      <c r="C5354">
        <f t="shared" si="255"/>
        <v>-0.29211218418983437</v>
      </c>
      <c r="D5354">
        <f t="shared" si="256"/>
        <v>-4.6438948871459039E-4</v>
      </c>
      <c r="E5354" s="2">
        <f t="shared" si="257"/>
        <v>0.35287238774835666</v>
      </c>
      <c r="K5354">
        <v>5349</v>
      </c>
      <c r="L5354" s="14">
        <v>5.5509540398658705E-4</v>
      </c>
      <c r="M5354" s="14">
        <v>0.301918444438317</v>
      </c>
    </row>
    <row r="5355" spans="1:13" x14ac:dyDescent="0.55000000000000004">
      <c r="A5355">
        <v>5350</v>
      </c>
      <c r="C5355">
        <f t="shared" si="255"/>
        <v>-0.29255807736503264</v>
      </c>
      <c r="D5355">
        <f t="shared" si="256"/>
        <v>-6.0012833327810499E-4</v>
      </c>
      <c r="E5355" s="2">
        <f t="shared" si="257"/>
        <v>0.3070824659122951</v>
      </c>
      <c r="K5355">
        <v>5350</v>
      </c>
      <c r="L5355" s="14">
        <v>6.1151142123938497E-4</v>
      </c>
      <c r="M5355" s="14">
        <v>0.26159214226164501</v>
      </c>
    </row>
    <row r="5356" spans="1:13" x14ac:dyDescent="0.55000000000000004">
      <c r="A5356">
        <v>5351</v>
      </c>
      <c r="C5356">
        <f t="shared" si="255"/>
        <v>-0.21957805975809885</v>
      </c>
      <c r="D5356">
        <f t="shared" si="256"/>
        <v>-5.8524761589172282E-4</v>
      </c>
      <c r="E5356" s="2">
        <f t="shared" si="257"/>
        <v>0.14087000037893979</v>
      </c>
      <c r="K5356">
        <v>5351</v>
      </c>
      <c r="L5356" s="14">
        <v>5.1477060950133201E-4</v>
      </c>
      <c r="M5356" s="14">
        <v>0.15574846525570801</v>
      </c>
    </row>
    <row r="5357" spans="1:13" x14ac:dyDescent="0.55000000000000004">
      <c r="A5357">
        <v>5352</v>
      </c>
      <c r="C5357">
        <f t="shared" si="255"/>
        <v>-9.1488577489605205E-2</v>
      </c>
      <c r="D5357">
        <f t="shared" si="256"/>
        <v>-4.2348208295837209E-4</v>
      </c>
      <c r="E5357" s="2">
        <f t="shared" si="257"/>
        <v>1.0482728446525367E-2</v>
      </c>
      <c r="K5357">
        <v>5352</v>
      </c>
      <c r="L5357" s="14">
        <v>2.89102305208649E-4</v>
      </c>
      <c r="M5357" s="14">
        <v>1.0896618933146101E-2</v>
      </c>
    </row>
    <row r="5358" spans="1:13" x14ac:dyDescent="0.55000000000000004">
      <c r="A5358">
        <v>5353</v>
      </c>
      <c r="C5358">
        <f t="shared" si="255"/>
        <v>5.9562609302575682E-2</v>
      </c>
      <c r="D5358">
        <f t="shared" si="256"/>
        <v>-1.5543147349652737E-4</v>
      </c>
      <c r="E5358" s="2">
        <f t="shared" si="257"/>
        <v>3.851287029107052E-2</v>
      </c>
      <c r="K5358">
        <v>5353</v>
      </c>
      <c r="L5358" s="14">
        <v>-8.9734648840362503E-6</v>
      </c>
      <c r="M5358" s="14">
        <v>-0.13668435319893801</v>
      </c>
    </row>
    <row r="5359" spans="1:13" x14ac:dyDescent="0.55000000000000004">
      <c r="A5359">
        <v>5354</v>
      </c>
      <c r="C5359">
        <f t="shared" si="255"/>
        <v>0.19566483663832543</v>
      </c>
      <c r="D5359">
        <f t="shared" si="256"/>
        <v>1.5162915957311437E-4</v>
      </c>
      <c r="E5359" s="2">
        <f t="shared" si="257"/>
        <v>0.19864556424209917</v>
      </c>
      <c r="K5359">
        <v>5354</v>
      </c>
      <c r="L5359" s="14">
        <v>-3.0480177502917999E-4</v>
      </c>
      <c r="M5359" s="14">
        <v>-0.25003188114418101</v>
      </c>
    </row>
    <row r="5360" spans="1:13" x14ac:dyDescent="0.55000000000000004">
      <c r="A5360">
        <v>5355</v>
      </c>
      <c r="C5360">
        <f t="shared" si="255"/>
        <v>0.28265931426752666</v>
      </c>
      <c r="D5360">
        <f t="shared" si="256"/>
        <v>4.2063406968331031E-4</v>
      </c>
      <c r="E5360" s="2">
        <f t="shared" si="257"/>
        <v>0.34037503141590592</v>
      </c>
      <c r="K5360">
        <v>5355</v>
      </c>
      <c r="L5360" s="14">
        <v>-5.24290589765328E-4</v>
      </c>
      <c r="M5360" s="14">
        <v>-0.30075737337168201</v>
      </c>
    </row>
    <row r="5361" spans="1:13" x14ac:dyDescent="0.55000000000000004">
      <c r="A5361">
        <v>5356</v>
      </c>
      <c r="C5361">
        <f t="shared" si="255"/>
        <v>0.29871226200119066</v>
      </c>
      <c r="D5361">
        <f t="shared" si="256"/>
        <v>5.8406869456569606E-4</v>
      </c>
      <c r="E5361" s="2">
        <f t="shared" si="257"/>
        <v>0.33047388159939356</v>
      </c>
      <c r="K5361">
        <v>5356</v>
      </c>
      <c r="L5361" s="14">
        <v>-6.1246757383206E-4</v>
      </c>
      <c r="M5361" s="14">
        <v>-0.27615631567495402</v>
      </c>
    </row>
    <row r="5362" spans="1:13" x14ac:dyDescent="0.55000000000000004">
      <c r="A5362">
        <v>5357</v>
      </c>
      <c r="C5362">
        <f t="shared" si="255"/>
        <v>0.23979472832879367</v>
      </c>
      <c r="D5362">
        <f t="shared" si="256"/>
        <v>6.0091438830422799E-4</v>
      </c>
      <c r="E5362" s="2">
        <f t="shared" si="257"/>
        <v>0.17824010996576342</v>
      </c>
      <c r="K5362">
        <v>5357</v>
      </c>
      <c r="L5362" s="14">
        <v>-5.4724825455956501E-4</v>
      </c>
      <c r="M5362" s="14">
        <v>-0.18239019556802599</v>
      </c>
    </row>
    <row r="5363" spans="1:13" x14ac:dyDescent="0.55000000000000004">
      <c r="A5363">
        <v>5358</v>
      </c>
      <c r="C5363">
        <f t="shared" si="255"/>
        <v>0.12069377231737712</v>
      </c>
      <c r="D5363">
        <f t="shared" si="256"/>
        <v>4.6694323685005903E-4</v>
      </c>
      <c r="E5363" s="2">
        <f t="shared" si="257"/>
        <v>2.6777097823180211E-2</v>
      </c>
      <c r="K5363">
        <v>5358</v>
      </c>
      <c r="L5363" s="14">
        <v>-3.4496721505092401E-4</v>
      </c>
      <c r="M5363" s="14">
        <v>-4.2943319514457297E-2</v>
      </c>
    </row>
    <row r="5364" spans="1:13" x14ac:dyDescent="0.55000000000000004">
      <c r="A5364">
        <v>5359</v>
      </c>
      <c r="C5364">
        <f t="shared" si="255"/>
        <v>-2.8698776522834604E-2</v>
      </c>
      <c r="D5364">
        <f t="shared" si="256"/>
        <v>2.1577917532902011E-4</v>
      </c>
      <c r="E5364" s="2">
        <f t="shared" si="257"/>
        <v>1.8484510827955151E-2</v>
      </c>
      <c r="K5364">
        <v>5359</v>
      </c>
      <c r="L5364" s="14">
        <v>-5.6286996511541602E-5</v>
      </c>
      <c r="M5364" s="14">
        <v>0.107258977312521</v>
      </c>
    </row>
    <row r="5365" spans="1:13" x14ac:dyDescent="0.55000000000000004">
      <c r="A5365">
        <v>5360</v>
      </c>
      <c r="C5365">
        <f t="shared" si="255"/>
        <v>-0.17088853737621537</v>
      </c>
      <c r="D5365">
        <f t="shared" si="256"/>
        <v>-8.9540910931054383E-5</v>
      </c>
      <c r="E5365" s="2">
        <f t="shared" si="257"/>
        <v>0.16119111680713949</v>
      </c>
      <c r="K5365">
        <v>5360</v>
      </c>
      <c r="L5365" s="14">
        <v>2.46490649483332E-4</v>
      </c>
      <c r="M5365" s="14">
        <v>0.23059759788518999</v>
      </c>
    </row>
    <row r="5366" spans="1:13" x14ac:dyDescent="0.55000000000000004">
      <c r="A5366">
        <v>5361</v>
      </c>
      <c r="C5366">
        <f t="shared" si="255"/>
        <v>-0.27018887739491904</v>
      </c>
      <c r="D5366">
        <f t="shared" si="256"/>
        <v>-3.7238811592425834E-4</v>
      </c>
      <c r="E5366" s="2">
        <f t="shared" si="257"/>
        <v>0.32077553980269313</v>
      </c>
      <c r="K5366">
        <v>5361</v>
      </c>
      <c r="L5366" s="14">
        <v>4.8753318319813002E-4</v>
      </c>
      <c r="M5366" s="14">
        <v>0.29618161954387201</v>
      </c>
    </row>
    <row r="5367" spans="1:13" x14ac:dyDescent="0.55000000000000004">
      <c r="A5367">
        <v>5362</v>
      </c>
      <c r="C5367">
        <f t="shared" si="255"/>
        <v>-0.3016775043171569</v>
      </c>
      <c r="D5367">
        <f t="shared" si="256"/>
        <v>-5.617737531391577E-4</v>
      </c>
      <c r="E5367" s="2">
        <f t="shared" si="257"/>
        <v>0.34723043712954882</v>
      </c>
      <c r="K5367">
        <v>5362</v>
      </c>
      <c r="L5367" s="14">
        <v>6.0647000674466105E-4</v>
      </c>
      <c r="M5367" s="14">
        <v>0.28758511721041702</v>
      </c>
    </row>
    <row r="5368" spans="1:13" x14ac:dyDescent="0.55000000000000004">
      <c r="A5368">
        <v>5363</v>
      </c>
      <c r="C5368">
        <f t="shared" si="255"/>
        <v>-0.25745143651418789</v>
      </c>
      <c r="D5368">
        <f t="shared" si="256"/>
        <v>-6.1016601956773045E-4</v>
      </c>
      <c r="E5368" s="2">
        <f t="shared" si="257"/>
        <v>0.21567903957408635</v>
      </c>
      <c r="K5368">
        <v>5363</v>
      </c>
      <c r="L5368" s="14">
        <v>5.7351265483521002E-4</v>
      </c>
      <c r="M5368" s="14">
        <v>0.206961138223067</v>
      </c>
    </row>
    <row r="5369" spans="1:13" x14ac:dyDescent="0.55000000000000004">
      <c r="A5369">
        <v>5364</v>
      </c>
      <c r="C5369">
        <f t="shared" si="255"/>
        <v>-0.14861048479176997</v>
      </c>
      <c r="D5369">
        <f t="shared" si="256"/>
        <v>-5.0541947636580857E-4</v>
      </c>
      <c r="E5369" s="2">
        <f t="shared" si="257"/>
        <v>4.9779385363495889E-2</v>
      </c>
      <c r="K5369">
        <v>5364</v>
      </c>
      <c r="L5369" s="14">
        <v>3.9691550070806601E-4</v>
      </c>
      <c r="M5369" s="14">
        <v>7.4502458274059102E-2</v>
      </c>
    </row>
    <row r="5370" spans="1:13" x14ac:dyDescent="0.55000000000000004">
      <c r="A5370">
        <v>5365</v>
      </c>
      <c r="C5370">
        <f t="shared" si="255"/>
        <v>-2.4714338470940103E-3</v>
      </c>
      <c r="D5370">
        <f t="shared" si="256"/>
        <v>-2.7382329799334313E-4</v>
      </c>
      <c r="E5370" s="2">
        <f t="shared" si="257"/>
        <v>5.4973906696480657E-3</v>
      </c>
      <c r="K5370">
        <v>5365</v>
      </c>
      <c r="L5370" s="14">
        <v>1.20908397143583E-4</v>
      </c>
      <c r="M5370" s="14">
        <v>-7.6615824529384105E-2</v>
      </c>
    </row>
    <row r="5371" spans="1:13" x14ac:dyDescent="0.55000000000000004">
      <c r="A5371">
        <v>5366</v>
      </c>
      <c r="C5371">
        <f t="shared" si="255"/>
        <v>0.14428789489951038</v>
      </c>
      <c r="D5371">
        <f t="shared" si="256"/>
        <v>2.649675643828472E-5</v>
      </c>
      <c r="E5371" s="2">
        <f t="shared" si="257"/>
        <v>0.12449119200206836</v>
      </c>
      <c r="K5371">
        <v>5366</v>
      </c>
      <c r="L5371" s="14">
        <v>-1.85380964546752E-4</v>
      </c>
      <c r="M5371" s="14">
        <v>-0.208545198789373</v>
      </c>
    </row>
    <row r="5372" spans="1:13" x14ac:dyDescent="0.55000000000000004">
      <c r="A5372">
        <v>5367</v>
      </c>
      <c r="C5372">
        <f t="shared" si="255"/>
        <v>0.25483400337266965</v>
      </c>
      <c r="D5372">
        <f t="shared" si="256"/>
        <v>3.2016668350741157E-4</v>
      </c>
      <c r="E5372" s="2">
        <f t="shared" si="257"/>
        <v>0.29493277745413199</v>
      </c>
      <c r="K5372">
        <v>5367</v>
      </c>
      <c r="L5372" s="14">
        <v>-4.4524051364634102E-4</v>
      </c>
      <c r="M5372" s="14">
        <v>-0.28824313429207499</v>
      </c>
    </row>
    <row r="5373" spans="1:13" x14ac:dyDescent="0.55000000000000004">
      <c r="A5373">
        <v>5368</v>
      </c>
      <c r="C5373">
        <f t="shared" si="255"/>
        <v>0.30142214847581356</v>
      </c>
      <c r="D5373">
        <f t="shared" si="256"/>
        <v>5.3348152159886006E-4</v>
      </c>
      <c r="E5373" s="2">
        <f t="shared" si="257"/>
        <v>0.35661312818443525</v>
      </c>
      <c r="K5373">
        <v>5368</v>
      </c>
      <c r="L5373" s="14">
        <v>-5.9358681403158195E-4</v>
      </c>
      <c r="M5373" s="14">
        <v>-0.29574878868073901</v>
      </c>
    </row>
    <row r="5374" spans="1:13" x14ac:dyDescent="0.55000000000000004">
      <c r="A5374">
        <v>5369</v>
      </c>
      <c r="C5374">
        <f t="shared" si="255"/>
        <v>0.27235968778630548</v>
      </c>
      <c r="D5374">
        <f t="shared" si="256"/>
        <v>6.1290374266725033E-4</v>
      </c>
      <c r="E5374" s="2">
        <f t="shared" si="257"/>
        <v>0.25154438983945787</v>
      </c>
      <c r="K5374">
        <v>5369</v>
      </c>
      <c r="L5374" s="14">
        <v>-5.9326561449735799E-4</v>
      </c>
      <c r="M5374" s="14">
        <v>-0.229182324252026</v>
      </c>
    </row>
    <row r="5375" spans="1:13" x14ac:dyDescent="0.55000000000000004">
      <c r="A5375">
        <v>5370</v>
      </c>
      <c r="C5375">
        <f t="shared" si="255"/>
        <v>0.17494068635093693</v>
      </c>
      <c r="D5375">
        <f t="shared" si="256"/>
        <v>5.3850004331413702E-4</v>
      </c>
      <c r="E5375" s="2">
        <f t="shared" si="257"/>
        <v>7.8487614804489916E-2</v>
      </c>
      <c r="K5375">
        <v>5370</v>
      </c>
      <c r="L5375" s="14">
        <v>-4.4435736145959E-4</v>
      </c>
      <c r="M5375" s="14">
        <v>-0.10521572497047101</v>
      </c>
    </row>
    <row r="5376" spans="1:13" x14ac:dyDescent="0.55000000000000004">
      <c r="A5376">
        <v>5371</v>
      </c>
      <c r="C5376">
        <f t="shared" si="255"/>
        <v>3.3615260097623736E-2</v>
      </c>
      <c r="D5376">
        <f t="shared" si="256"/>
        <v>3.2894418376951324E-4</v>
      </c>
      <c r="E5376" s="2">
        <f t="shared" si="257"/>
        <v>1.3196369571652825E-4</v>
      </c>
      <c r="K5376">
        <v>5371</v>
      </c>
      <c r="L5376" s="14">
        <v>-1.8415705065132599E-4</v>
      </c>
      <c r="M5376" s="14">
        <v>4.5102805340909102E-2</v>
      </c>
    </row>
    <row r="5377" spans="1:13" x14ac:dyDescent="0.55000000000000004">
      <c r="A5377">
        <v>5372</v>
      </c>
      <c r="C5377">
        <f t="shared" si="255"/>
        <v>-0.11614688788672992</v>
      </c>
      <c r="D5377">
        <f t="shared" si="256"/>
        <v>3.6830267691993753E-5</v>
      </c>
      <c r="E5377" s="2">
        <f t="shared" si="257"/>
        <v>9.0163241641043321E-2</v>
      </c>
      <c r="K5377">
        <v>5372</v>
      </c>
      <c r="L5377" s="14">
        <v>1.22166535919964E-4</v>
      </c>
      <c r="M5377" s="14">
        <v>0.18412505825716699</v>
      </c>
    </row>
    <row r="5378" spans="1:13" x14ac:dyDescent="0.55000000000000004">
      <c r="A5378">
        <v>5373</v>
      </c>
      <c r="C5378">
        <f t="shared" si="255"/>
        <v>-0.23675861519229782</v>
      </c>
      <c r="D5378">
        <f t="shared" si="256"/>
        <v>-2.6452726925174701E-4</v>
      </c>
      <c r="E5378" s="2">
        <f t="shared" si="257"/>
        <v>0.26398084569043223</v>
      </c>
      <c r="K5378">
        <v>5373</v>
      </c>
      <c r="L5378" s="14">
        <v>3.97892755703932E-4</v>
      </c>
      <c r="M5378" s="14">
        <v>0.27703204810398302</v>
      </c>
    </row>
    <row r="5379" spans="1:13" x14ac:dyDescent="0.55000000000000004">
      <c r="A5379">
        <v>5374</v>
      </c>
      <c r="C5379">
        <f t="shared" si="255"/>
        <v>-0.29794892056226902</v>
      </c>
      <c r="D5379">
        <f t="shared" si="256"/>
        <v>-4.9949403741017875E-4</v>
      </c>
      <c r="E5379" s="2">
        <f t="shared" si="257"/>
        <v>0.35820651550228749</v>
      </c>
      <c r="K5379">
        <v>5374</v>
      </c>
      <c r="L5379" s="14">
        <v>5.7396426647439598E-4</v>
      </c>
      <c r="M5379" s="14">
        <v>0.30055464292109701</v>
      </c>
    </row>
    <row r="5380" spans="1:13" x14ac:dyDescent="0.55000000000000004">
      <c r="A5380">
        <v>5375</v>
      </c>
      <c r="C5380">
        <f t="shared" si="255"/>
        <v>-0.2843603271360523</v>
      </c>
      <c r="D5380">
        <f t="shared" si="256"/>
        <v>-6.0909833067758696E-4</v>
      </c>
      <c r="E5380" s="2">
        <f t="shared" si="257"/>
        <v>0.28426149436828946</v>
      </c>
      <c r="K5380">
        <v>5375</v>
      </c>
      <c r="L5380" s="14">
        <v>6.0628286609053705E-4</v>
      </c>
      <c r="M5380" s="14">
        <v>0.248801462912981</v>
      </c>
    </row>
    <row r="5381" spans="1:13" x14ac:dyDescent="0.55000000000000004">
      <c r="A5381">
        <v>5376</v>
      </c>
      <c r="C5381">
        <f t="shared" si="255"/>
        <v>-0.19940328544045482</v>
      </c>
      <c r="D5381">
        <f t="shared" si="256"/>
        <v>-5.6583178172076108E-4</v>
      </c>
      <c r="E5381" s="2">
        <f t="shared" si="257"/>
        <v>0.11164800156324932</v>
      </c>
      <c r="K5381">
        <v>5376</v>
      </c>
      <c r="L5381" s="14">
        <v>4.8675416078845899E-4</v>
      </c>
      <c r="M5381" s="14">
        <v>0.13473441306608799</v>
      </c>
    </row>
    <row r="5382" spans="1:13" x14ac:dyDescent="0.55000000000000004">
      <c r="A5382">
        <v>5377</v>
      </c>
      <c r="C5382">
        <f t="shared" ref="C5382:C5445" si="258">$D$1*COS($B$2*(A5382-$L$2)+$B$1)</f>
        <v>-6.4400222186329598E-2</v>
      </c>
      <c r="D5382">
        <f t="shared" ref="D5382:D5445" si="259">$D$2*COS($B$2*(A5382-$L$3)+$B$3)</f>
        <v>-3.8055338234015661E-4</v>
      </c>
      <c r="E5382" s="2">
        <f t="shared" ref="E5382:E5445" si="260">(M5382-C5382)^2</f>
        <v>2.6340006302486099E-3</v>
      </c>
      <c r="K5382">
        <v>5377</v>
      </c>
      <c r="L5382" s="14">
        <v>2.4531485631331898E-4</v>
      </c>
      <c r="M5382" s="14">
        <v>-1.30777063648248E-2</v>
      </c>
    </row>
    <row r="5383" spans="1:13" x14ac:dyDescent="0.55000000000000004">
      <c r="A5383">
        <v>5378</v>
      </c>
      <c r="C5383">
        <f t="shared" si="258"/>
        <v>8.6765939387586616E-2</v>
      </c>
      <c r="D5383">
        <f t="shared" si="259"/>
        <v>-9.9764105421017214E-5</v>
      </c>
      <c r="E5383" s="2">
        <f t="shared" si="260"/>
        <v>5.9721766461309923E-2</v>
      </c>
      <c r="K5383">
        <v>5378</v>
      </c>
      <c r="L5383" s="14">
        <v>-5.7565075748374799E-5</v>
      </c>
      <c r="M5383" s="14">
        <v>-0.15761443310846701</v>
      </c>
    </row>
    <row r="5384" spans="1:13" x14ac:dyDescent="0.55000000000000004">
      <c r="A5384">
        <v>5379</v>
      </c>
      <c r="C5384">
        <f t="shared" si="258"/>
        <v>0.21615567905457528</v>
      </c>
      <c r="D5384">
        <f t="shared" si="259"/>
        <v>2.0606385909410538E-4</v>
      </c>
      <c r="E5384" s="2">
        <f t="shared" si="260"/>
        <v>0.22927943910914633</v>
      </c>
      <c r="K5384">
        <v>5379</v>
      </c>
      <c r="L5384" s="14">
        <v>-3.46027477481085E-4</v>
      </c>
      <c r="M5384" s="14">
        <v>-0.26267564731113602</v>
      </c>
    </row>
    <row r="5385" spans="1:13" x14ac:dyDescent="0.55000000000000004">
      <c r="A5385">
        <v>5380</v>
      </c>
      <c r="C5385">
        <f t="shared" si="258"/>
        <v>0.29129489948117548</v>
      </c>
      <c r="D5385">
        <f t="shared" si="259"/>
        <v>4.6017413846252648E-4</v>
      </c>
      <c r="E5385" s="2">
        <f t="shared" si="260"/>
        <v>0.35193727556351323</v>
      </c>
      <c r="K5385">
        <v>5380</v>
      </c>
      <c r="L5385" s="14">
        <v>-5.47825150880029E-4</v>
      </c>
      <c r="M5385" s="14">
        <v>-0.30194811612331801</v>
      </c>
    </row>
    <row r="5386" spans="1:13" x14ac:dyDescent="0.55000000000000004">
      <c r="A5386">
        <v>5381</v>
      </c>
      <c r="C5386">
        <f t="shared" si="258"/>
        <v>0.29332524014730643</v>
      </c>
      <c r="D5386">
        <f t="shared" si="259"/>
        <v>5.9879040877807528E-4</v>
      </c>
      <c r="E5386" s="2">
        <f t="shared" si="260"/>
        <v>0.3123927359407469</v>
      </c>
      <c r="K5386">
        <v>5381</v>
      </c>
      <c r="L5386" s="14">
        <v>-6.1241661678056202E-4</v>
      </c>
      <c r="M5386" s="14">
        <v>-0.265595806102293</v>
      </c>
    </row>
    <row r="5387" spans="1:13" x14ac:dyDescent="0.55000000000000004">
      <c r="A5387">
        <v>5382</v>
      </c>
      <c r="C5387">
        <f t="shared" si="258"/>
        <v>0.22173712834344619</v>
      </c>
      <c r="D5387">
        <f t="shared" si="259"/>
        <v>5.8712290799197927E-4</v>
      </c>
      <c r="E5387" s="2">
        <f t="shared" si="260"/>
        <v>0.1478098815577524</v>
      </c>
      <c r="K5387">
        <v>5382</v>
      </c>
      <c r="L5387" s="14">
        <v>-5.2362454185153097E-4</v>
      </c>
      <c r="M5387" s="14">
        <v>-0.16272337880618601</v>
      </c>
    </row>
    <row r="5388" spans="1:13" x14ac:dyDescent="0.55000000000000004">
      <c r="A5388">
        <v>5383</v>
      </c>
      <c r="C5388">
        <f t="shared" si="258"/>
        <v>9.4497671172681041E-2</v>
      </c>
      <c r="D5388">
        <f t="shared" si="259"/>
        <v>4.2809993286981724E-4</v>
      </c>
      <c r="E5388" s="2">
        <f t="shared" si="260"/>
        <v>1.2903493010882922E-2</v>
      </c>
      <c r="K5388">
        <v>5383</v>
      </c>
      <c r="L5388" s="14">
        <v>-3.03687452084955E-4</v>
      </c>
      <c r="M5388" s="14">
        <v>-1.9095871825514601E-2</v>
      </c>
    </row>
    <row r="5389" spans="1:13" x14ac:dyDescent="0.55000000000000004">
      <c r="A5389">
        <v>5384</v>
      </c>
      <c r="C5389">
        <f t="shared" si="258"/>
        <v>-5.6458709609561057E-2</v>
      </c>
      <c r="D5389">
        <f t="shared" si="259"/>
        <v>1.6163289822794142E-4</v>
      </c>
      <c r="E5389" s="2">
        <f t="shared" si="260"/>
        <v>3.4511616567082216E-2</v>
      </c>
      <c r="K5389">
        <v>5384</v>
      </c>
      <c r="L5389" s="14">
        <v>-7.6899560035219906E-6</v>
      </c>
      <c r="M5389" s="14">
        <v>0.12931431471604499</v>
      </c>
    </row>
    <row r="5390" spans="1:13" x14ac:dyDescent="0.55000000000000004">
      <c r="A5390">
        <v>5385</v>
      </c>
      <c r="C5390">
        <f t="shared" si="258"/>
        <v>-0.19324514433328946</v>
      </c>
      <c r="D5390">
        <f t="shared" si="259"/>
        <v>-1.4540058691364321E-4</v>
      </c>
      <c r="E5390" s="2">
        <f t="shared" si="260"/>
        <v>0.19235423498722715</v>
      </c>
      <c r="K5390">
        <v>5385</v>
      </c>
      <c r="L5390" s="14">
        <v>2.9023353726401598E-4</v>
      </c>
      <c r="M5390" s="14">
        <v>0.245336928929204</v>
      </c>
    </row>
    <row r="5391" spans="1:13" x14ac:dyDescent="0.55000000000000004">
      <c r="A5391">
        <v>5386</v>
      </c>
      <c r="C5391">
        <f t="shared" si="258"/>
        <v>-0.28153112111597078</v>
      </c>
      <c r="D5391">
        <f t="shared" si="259"/>
        <v>-4.1594158954540248E-4</v>
      </c>
      <c r="E5391" s="2">
        <f t="shared" si="260"/>
        <v>0.33807771640456974</v>
      </c>
      <c r="K5391">
        <v>5386</v>
      </c>
      <c r="L5391" s="14">
        <v>5.1546624064563104E-4</v>
      </c>
      <c r="M5391" s="14">
        <v>0.29991338733223</v>
      </c>
    </row>
    <row r="5392" spans="1:13" x14ac:dyDescent="0.55000000000000004">
      <c r="A5392">
        <v>5387</v>
      </c>
      <c r="C5392">
        <f t="shared" si="258"/>
        <v>-0.29915872070373067</v>
      </c>
      <c r="D5392">
        <f t="shared" si="259"/>
        <v>-5.8209002055433303E-4</v>
      </c>
      <c r="E5392" s="2">
        <f t="shared" si="260"/>
        <v>0.33470089266396436</v>
      </c>
      <c r="K5392">
        <v>5387</v>
      </c>
      <c r="L5392" s="14">
        <v>6.1159722633714398E-4</v>
      </c>
      <c r="M5392" s="14">
        <v>0.27937467735031801</v>
      </c>
    </row>
    <row r="5393" spans="1:13" x14ac:dyDescent="0.55000000000000004">
      <c r="A5393">
        <v>5388</v>
      </c>
      <c r="C5393">
        <f t="shared" si="258"/>
        <v>-0.24170378716167643</v>
      </c>
      <c r="D5393">
        <f t="shared" si="259"/>
        <v>-6.0214612588907728E-4</v>
      </c>
      <c r="E5393" s="2">
        <f t="shared" si="260"/>
        <v>0.18538934813082508</v>
      </c>
      <c r="K5393">
        <v>5388</v>
      </c>
      <c r="L5393" s="14">
        <v>5.5454989261877695E-4</v>
      </c>
      <c r="M5393" s="14">
        <v>0.18886484631134501</v>
      </c>
    </row>
    <row r="5394" spans="1:13" x14ac:dyDescent="0.55000000000000004">
      <c r="A5394">
        <v>5389</v>
      </c>
      <c r="C5394">
        <f t="shared" si="258"/>
        <v>-0.12358629775333918</v>
      </c>
      <c r="D5394">
        <f t="shared" si="259"/>
        <v>-4.710762458603359E-4</v>
      </c>
      <c r="E5394" s="2">
        <f t="shared" si="260"/>
        <v>3.0498759585971147E-2</v>
      </c>
      <c r="K5394">
        <v>5389</v>
      </c>
      <c r="L5394" s="14">
        <v>3.5861209811625998E-4</v>
      </c>
      <c r="M5394" s="14">
        <v>5.1052642881248798E-2</v>
      </c>
    </row>
    <row r="5395" spans="1:13" x14ac:dyDescent="0.55000000000000004">
      <c r="A5395">
        <v>5390</v>
      </c>
      <c r="C5395">
        <f t="shared" si="258"/>
        <v>2.5548747398621074E-2</v>
      </c>
      <c r="D5395">
        <f t="shared" si="259"/>
        <v>-2.2177615762006294E-4</v>
      </c>
      <c r="E5395" s="2">
        <f t="shared" si="260"/>
        <v>1.5648698745450586E-2</v>
      </c>
      <c r="K5395">
        <v>5390</v>
      </c>
      <c r="L5395" s="14">
        <v>7.2857678972578597E-5</v>
      </c>
      <c r="M5395" s="14">
        <v>-9.9546011666059905E-2</v>
      </c>
    </row>
    <row r="5396" spans="1:13" x14ac:dyDescent="0.55000000000000004">
      <c r="A5396">
        <v>5391</v>
      </c>
      <c r="C5396">
        <f t="shared" si="258"/>
        <v>0.16827159547839368</v>
      </c>
      <c r="D5396">
        <f t="shared" si="259"/>
        <v>8.3185071512352108E-5</v>
      </c>
      <c r="E5396" s="2">
        <f t="shared" si="260"/>
        <v>0.15482993017825347</v>
      </c>
      <c r="K5396">
        <v>5391</v>
      </c>
      <c r="L5396" s="14">
        <v>-2.3114439784601101E-4</v>
      </c>
      <c r="M5396" s="14">
        <v>-0.22521275005298</v>
      </c>
    </row>
    <row r="5397" spans="1:13" x14ac:dyDescent="0.55000000000000004">
      <c r="A5397">
        <v>5392</v>
      </c>
      <c r="C5397">
        <f t="shared" si="258"/>
        <v>0.26876181997589521</v>
      </c>
      <c r="D5397">
        <f t="shared" si="259"/>
        <v>3.6726860109378132E-4</v>
      </c>
      <c r="E5397" s="2">
        <f t="shared" si="260"/>
        <v>0.31723409108324707</v>
      </c>
      <c r="K5397">
        <v>5392</v>
      </c>
      <c r="L5397" s="14">
        <v>-4.7725492630832598E-4</v>
      </c>
      <c r="M5397" s="14">
        <v>-0.294473558070661</v>
      </c>
    </row>
    <row r="5398" spans="1:13" x14ac:dyDescent="0.55000000000000004">
      <c r="A5398">
        <v>5393</v>
      </c>
      <c r="C5398">
        <f t="shared" si="258"/>
        <v>0.30179849271094655</v>
      </c>
      <c r="D5398">
        <f t="shared" si="259"/>
        <v>5.5917545321296344E-4</v>
      </c>
      <c r="E5398" s="2">
        <f t="shared" si="260"/>
        <v>0.35020372155168844</v>
      </c>
      <c r="K5398">
        <v>5393</v>
      </c>
      <c r="L5398" s="14">
        <v>-6.0383399780210203E-4</v>
      </c>
      <c r="M5398" s="14">
        <v>-0.28998163668821503</v>
      </c>
    </row>
    <row r="5399" spans="1:13" x14ac:dyDescent="0.55000000000000004">
      <c r="A5399">
        <v>5394</v>
      </c>
      <c r="C5399">
        <f t="shared" si="258"/>
        <v>0.25909010518303466</v>
      </c>
      <c r="D5399">
        <f t="shared" si="259"/>
        <v>6.1074105305905415E-4</v>
      </c>
      <c r="E5399" s="2">
        <f t="shared" si="260"/>
        <v>0.22273880419997047</v>
      </c>
      <c r="K5399">
        <v>5394</v>
      </c>
      <c r="L5399" s="14">
        <v>-5.7917909863217196E-4</v>
      </c>
      <c r="M5399" s="14">
        <v>-0.212862015481732</v>
      </c>
    </row>
    <row r="5400" spans="1:13" x14ac:dyDescent="0.55000000000000004">
      <c r="A5400">
        <v>5395</v>
      </c>
      <c r="C5400">
        <f t="shared" si="258"/>
        <v>0.15135556244218495</v>
      </c>
      <c r="D5400">
        <f t="shared" si="259"/>
        <v>5.0902352198977285E-4</v>
      </c>
      <c r="E5400" s="2">
        <f t="shared" si="260"/>
        <v>5.4655587274910017E-2</v>
      </c>
      <c r="K5400">
        <v>5395</v>
      </c>
      <c r="L5400" s="14">
        <v>-4.0946520124353499E-4</v>
      </c>
      <c r="M5400" s="14">
        <v>-8.2429781997773496E-2</v>
      </c>
    </row>
    <row r="5401" spans="1:13" x14ac:dyDescent="0.55000000000000004">
      <c r="A5401">
        <v>5396</v>
      </c>
      <c r="C5401">
        <f t="shared" si="258"/>
        <v>5.6339638493404587E-3</v>
      </c>
      <c r="D5401">
        <f t="shared" si="259"/>
        <v>2.7955181626521103E-4</v>
      </c>
      <c r="E5401" s="2">
        <f t="shared" si="260"/>
        <v>3.9707059580987962E-3</v>
      </c>
      <c r="K5401">
        <v>5396</v>
      </c>
      <c r="L5401" s="14">
        <v>-1.3719820406576E-4</v>
      </c>
      <c r="M5401" s="14">
        <v>6.8647501744770495E-2</v>
      </c>
    </row>
    <row r="5402" spans="1:13" x14ac:dyDescent="0.55000000000000004">
      <c r="A5402">
        <v>5397</v>
      </c>
      <c r="C5402">
        <f t="shared" si="258"/>
        <v>-0.14150164091515305</v>
      </c>
      <c r="D5402">
        <f t="shared" si="259"/>
        <v>-2.008150285716754E-5</v>
      </c>
      <c r="E5402" s="2">
        <f t="shared" si="260"/>
        <v>0.11835886591230751</v>
      </c>
      <c r="K5402">
        <v>5397</v>
      </c>
      <c r="L5402" s="14">
        <v>1.69430934436151E-4</v>
      </c>
      <c r="M5402" s="14">
        <v>0.20253159281715299</v>
      </c>
    </row>
    <row r="5403" spans="1:13" x14ac:dyDescent="0.55000000000000004">
      <c r="A5403">
        <v>5398</v>
      </c>
      <c r="C5403">
        <f t="shared" si="258"/>
        <v>-0.25312331642668162</v>
      </c>
      <c r="D5403">
        <f t="shared" si="259"/>
        <v>-3.1467478804306497E-4</v>
      </c>
      <c r="E5403" s="2">
        <f t="shared" si="260"/>
        <v>0.29032021029111932</v>
      </c>
      <c r="K5403">
        <v>5398</v>
      </c>
      <c r="L5403" s="14">
        <v>4.3362504433531898E-4</v>
      </c>
      <c r="M5403" s="14">
        <v>0.28569039005369301</v>
      </c>
    </row>
    <row r="5404" spans="1:13" x14ac:dyDescent="0.55000000000000004">
      <c r="A5404">
        <v>5399</v>
      </c>
      <c r="C5404">
        <f t="shared" si="258"/>
        <v>-0.30121637493322889</v>
      </c>
      <c r="D5404">
        <f t="shared" si="259"/>
        <v>-5.3029133425286541E-4</v>
      </c>
      <c r="E5404" s="2">
        <f t="shared" si="260"/>
        <v>0.35821737035234552</v>
      </c>
      <c r="K5404">
        <v>5399</v>
      </c>
      <c r="L5404" s="14">
        <v>5.89215071866226E-4</v>
      </c>
      <c r="M5404" s="14">
        <v>0.29729625680677502</v>
      </c>
    </row>
    <row r="5405" spans="1:13" x14ac:dyDescent="0.55000000000000004">
      <c r="A5405">
        <v>5400</v>
      </c>
      <c r="C5405">
        <f t="shared" si="258"/>
        <v>-0.27371047246895092</v>
      </c>
      <c r="D5405">
        <f t="shared" si="259"/>
        <v>-6.1281593321963845E-4</v>
      </c>
      <c r="E5405" s="2">
        <f t="shared" si="260"/>
        <v>0.25821937406667972</v>
      </c>
      <c r="K5405">
        <v>5400</v>
      </c>
      <c r="L5405" s="14">
        <v>5.9723252942329996E-4</v>
      </c>
      <c r="M5405" s="14">
        <v>0.23444243175051699</v>
      </c>
    </row>
    <row r="5406" spans="1:13" x14ac:dyDescent="0.55000000000000004">
      <c r="A5406">
        <v>5401</v>
      </c>
      <c r="C5406">
        <f t="shared" si="258"/>
        <v>-0.17750901077573691</v>
      </c>
      <c r="D5406">
        <f t="shared" si="259"/>
        <v>-5.4153665008534104E-4</v>
      </c>
      <c r="E5406" s="2">
        <f t="shared" si="260"/>
        <v>8.4320576959046434E-2</v>
      </c>
      <c r="K5406">
        <v>5401</v>
      </c>
      <c r="L5406" s="14">
        <v>4.5566939502467499E-4</v>
      </c>
      <c r="M5406" s="14">
        <v>0.112871045287083</v>
      </c>
    </row>
    <row r="5407" spans="1:13" x14ac:dyDescent="0.55000000000000004">
      <c r="A5407">
        <v>5402</v>
      </c>
      <c r="C5407">
        <f t="shared" si="258"/>
        <v>-3.6756528969957812E-2</v>
      </c>
      <c r="D5407">
        <f t="shared" si="259"/>
        <v>-3.3434308246659976E-4</v>
      </c>
      <c r="E5407" s="2">
        <f t="shared" si="260"/>
        <v>4.5396992377055681E-8</v>
      </c>
      <c r="K5407">
        <v>5402</v>
      </c>
      <c r="L5407" s="14">
        <v>1.99981033874416E-4</v>
      </c>
      <c r="M5407" s="14">
        <v>-3.6969594669630602E-2</v>
      </c>
    </row>
    <row r="5408" spans="1:13" x14ac:dyDescent="0.55000000000000004">
      <c r="A5408">
        <v>5403</v>
      </c>
      <c r="C5408">
        <f t="shared" si="258"/>
        <v>0.1132210668411234</v>
      </c>
      <c r="D5408">
        <f t="shared" si="259"/>
        <v>-4.3236448541749259E-5</v>
      </c>
      <c r="E5408" s="2">
        <f t="shared" si="260"/>
        <v>8.4548377582396333E-2</v>
      </c>
      <c r="K5408">
        <v>5403</v>
      </c>
      <c r="L5408" s="14">
        <v>-1.0579381780195699E-4</v>
      </c>
      <c r="M5408" s="14">
        <v>-0.17755097029861999</v>
      </c>
    </row>
    <row r="5409" spans="1:13" x14ac:dyDescent="0.55000000000000004">
      <c r="A5409">
        <v>5404</v>
      </c>
      <c r="C5409">
        <f t="shared" si="258"/>
        <v>0.23478256138443374</v>
      </c>
      <c r="D5409">
        <f t="shared" si="259"/>
        <v>2.5872162261101288E-4</v>
      </c>
      <c r="E5409" s="2">
        <f t="shared" si="260"/>
        <v>0.25851750306369525</v>
      </c>
      <c r="K5409">
        <v>5404</v>
      </c>
      <c r="L5409" s="14">
        <v>-3.8507195151263199E-4</v>
      </c>
      <c r="M5409" s="14">
        <v>-0.27366360397006601</v>
      </c>
    </row>
    <row r="5410" spans="1:13" x14ac:dyDescent="0.55000000000000004">
      <c r="A5410">
        <v>5405</v>
      </c>
      <c r="C5410">
        <f t="shared" si="258"/>
        <v>0.2974185818460206</v>
      </c>
      <c r="D5410">
        <f t="shared" si="259"/>
        <v>4.9574601991196577E-4</v>
      </c>
      <c r="E5410" s="2">
        <f t="shared" si="260"/>
        <v>0.35838669814665441</v>
      </c>
      <c r="K5410">
        <v>5405</v>
      </c>
      <c r="L5410" s="14">
        <v>-5.6790642615400799E-4</v>
      </c>
      <c r="M5410" s="14">
        <v>-0.30123549034146102</v>
      </c>
    </row>
    <row r="5411" spans="1:13" x14ac:dyDescent="0.55000000000000004">
      <c r="A5411">
        <v>5406</v>
      </c>
      <c r="C5411">
        <f t="shared" si="258"/>
        <v>0.28540880735054469</v>
      </c>
      <c r="D5411">
        <f t="shared" si="259"/>
        <v>6.0834861571200589E-4</v>
      </c>
      <c r="E5411" s="2">
        <f t="shared" si="260"/>
        <v>0.29027299089885406</v>
      </c>
      <c r="K5411">
        <v>5406</v>
      </c>
      <c r="L5411" s="14">
        <v>-6.0850521332941703E-4</v>
      </c>
      <c r="M5411" s="14">
        <v>-0.253361079427525</v>
      </c>
    </row>
    <row r="5412" spans="1:13" x14ac:dyDescent="0.55000000000000004">
      <c r="A5412">
        <v>5407</v>
      </c>
      <c r="C5412">
        <f t="shared" si="258"/>
        <v>0.20176743815204456</v>
      </c>
      <c r="D5412">
        <f t="shared" si="259"/>
        <v>5.68268531941392E-4</v>
      </c>
      <c r="E5412" s="2">
        <f t="shared" si="260"/>
        <v>0.11819723848048608</v>
      </c>
      <c r="K5412">
        <v>5407</v>
      </c>
      <c r="L5412" s="14">
        <v>-4.9670009493418702E-4</v>
      </c>
      <c r="M5412" s="14">
        <v>-0.142030814432936</v>
      </c>
    </row>
    <row r="5413" spans="1:13" x14ac:dyDescent="0.55000000000000004">
      <c r="A5413">
        <v>5408</v>
      </c>
      <c r="C5413">
        <f t="shared" si="258"/>
        <v>6.7486694896814609E-2</v>
      </c>
      <c r="D5413">
        <f t="shared" si="259"/>
        <v>3.8556502480428697E-4</v>
      </c>
      <c r="E5413" s="2">
        <f t="shared" si="260"/>
        <v>3.9206063872440867E-3</v>
      </c>
      <c r="K5413">
        <v>5408</v>
      </c>
      <c r="L5413" s="14">
        <v>-2.6049335645900201E-4</v>
      </c>
      <c r="M5413" s="14">
        <v>4.8719491315870203E-3</v>
      </c>
    </row>
    <row r="5414" spans="1:13" x14ac:dyDescent="0.55000000000000004">
      <c r="A5414">
        <v>5409</v>
      </c>
      <c r="C5414">
        <f t="shared" si="258"/>
        <v>-8.3731786270855299E-2</v>
      </c>
      <c r="D5414">
        <f t="shared" si="259"/>
        <v>1.0609282350719166E-4</v>
      </c>
      <c r="E5414" s="2">
        <f t="shared" si="260"/>
        <v>5.4890065252555423E-2</v>
      </c>
      <c r="K5414">
        <v>5409</v>
      </c>
      <c r="L5414" s="14">
        <v>4.0955559124802898E-5</v>
      </c>
      <c r="M5414" s="14">
        <v>0.150554502812726</v>
      </c>
    </row>
    <row r="5415" spans="1:13" x14ac:dyDescent="0.55000000000000004">
      <c r="A5415">
        <v>5410</v>
      </c>
      <c r="C5415">
        <f t="shared" si="258"/>
        <v>-0.21393535400900757</v>
      </c>
      <c r="D5415">
        <f t="shared" si="259"/>
        <v>-2.0000644022670835E-4</v>
      </c>
      <c r="E5415" s="2">
        <f t="shared" si="260"/>
        <v>0.22322327194745448</v>
      </c>
      <c r="K5415">
        <v>5410</v>
      </c>
      <c r="L5415" s="14">
        <v>3.3214690085595701E-4</v>
      </c>
      <c r="M5415" s="14">
        <v>0.258529747292088</v>
      </c>
    </row>
    <row r="5416" spans="1:13" x14ac:dyDescent="0.55000000000000004">
      <c r="A5416">
        <v>5411</v>
      </c>
      <c r="C5416">
        <f t="shared" si="258"/>
        <v>-0.29044565729247684</v>
      </c>
      <c r="D5416">
        <f t="shared" si="259"/>
        <v>-4.5590830326935666E-4</v>
      </c>
      <c r="E5416" s="2">
        <f t="shared" si="260"/>
        <v>0.35070115985026323</v>
      </c>
      <c r="K5416">
        <v>5411</v>
      </c>
      <c r="L5416" s="14">
        <v>5.4014999077795498E-4</v>
      </c>
      <c r="M5416" s="14">
        <v>0.30175461276003102</v>
      </c>
    </row>
    <row r="5417" spans="1:13" x14ac:dyDescent="0.55000000000000004">
      <c r="A5417">
        <v>5412</v>
      </c>
      <c r="C5417">
        <f t="shared" si="258"/>
        <v>-0.29406022270423515</v>
      </c>
      <c r="D5417">
        <f t="shared" si="259"/>
        <v>-5.9738679197594683E-4</v>
      </c>
      <c r="E5417" s="2">
        <f t="shared" si="260"/>
        <v>0.3174909876068408</v>
      </c>
      <c r="K5417">
        <v>5412</v>
      </c>
      <c r="L5417" s="14">
        <v>6.1286916466234305E-4</v>
      </c>
      <c r="M5417" s="14">
        <v>0.26940316351250998</v>
      </c>
    </row>
    <row r="5418" spans="1:13" x14ac:dyDescent="0.55000000000000004">
      <c r="A5418">
        <v>5413</v>
      </c>
      <c r="C5418">
        <f t="shared" si="258"/>
        <v>-0.22387187051639923</v>
      </c>
      <c r="D5418">
        <f t="shared" si="259"/>
        <v>-5.889337878122869E-4</v>
      </c>
      <c r="E5418" s="2">
        <f t="shared" si="260"/>
        <v>0.15480281690400846</v>
      </c>
      <c r="K5418">
        <v>5413</v>
      </c>
      <c r="L5418" s="14">
        <v>5.3209145429277099E-4</v>
      </c>
      <c r="M5418" s="14">
        <v>0.16957802070738601</v>
      </c>
    </row>
    <row r="5419" spans="1:13" x14ac:dyDescent="0.55000000000000004">
      <c r="A5419">
        <v>5414</v>
      </c>
      <c r="C5419">
        <f t="shared" si="258"/>
        <v>-9.7496397673064422E-2</v>
      </c>
      <c r="D5419">
        <f t="shared" si="259"/>
        <v>-4.3267081664802727E-4</v>
      </c>
      <c r="E5419" s="2">
        <f t="shared" si="260"/>
        <v>1.5569401622937483E-2</v>
      </c>
      <c r="K5419">
        <v>5414</v>
      </c>
      <c r="L5419" s="14">
        <v>3.1804813833983397E-4</v>
      </c>
      <c r="M5419" s="14">
        <v>2.72810106304321E-2</v>
      </c>
    </row>
    <row r="5420" spans="1:13" x14ac:dyDescent="0.55000000000000004">
      <c r="A5420">
        <v>5415</v>
      </c>
      <c r="C5420">
        <f t="shared" si="258"/>
        <v>5.3348615925204214E-2</v>
      </c>
      <c r="D5420">
        <f t="shared" si="259"/>
        <v>-1.6781659048230866E-4</v>
      </c>
      <c r="E5420" s="2">
        <f t="shared" si="260"/>
        <v>3.06940987358328E-2</v>
      </c>
      <c r="K5420">
        <v>5415</v>
      </c>
      <c r="L5420" s="14">
        <v>2.4347693112276699E-5</v>
      </c>
      <c r="M5420" s="14">
        <v>-0.12184869779801701</v>
      </c>
    </row>
    <row r="5421" spans="1:13" x14ac:dyDescent="0.55000000000000004">
      <c r="A5421">
        <v>5416</v>
      </c>
      <c r="C5421">
        <f t="shared" si="258"/>
        <v>0.19080425142584756</v>
      </c>
      <c r="D5421">
        <f t="shared" si="259"/>
        <v>1.3915606260140643E-4</v>
      </c>
      <c r="E5421" s="2">
        <f t="shared" si="260"/>
        <v>0.18598940999950614</v>
      </c>
      <c r="K5421">
        <v>5416</v>
      </c>
      <c r="L5421" s="14">
        <v>-2.7545078289737302E-4</v>
      </c>
      <c r="M5421" s="14">
        <v>-0.24046064396851</v>
      </c>
    </row>
    <row r="5422" spans="1:13" x14ac:dyDescent="0.55000000000000004">
      <c r="A5422">
        <v>5417</v>
      </c>
      <c r="C5422">
        <f t="shared" si="258"/>
        <v>0.28037204165229734</v>
      </c>
      <c r="D5422">
        <f t="shared" si="259"/>
        <v>4.1120347714592988E-4</v>
      </c>
      <c r="E5422" s="2">
        <f t="shared" si="260"/>
        <v>0.3354955440438695</v>
      </c>
      <c r="K5422">
        <v>5417</v>
      </c>
      <c r="L5422" s="14">
        <v>-5.0626090155777496E-4</v>
      </c>
      <c r="M5422" s="14">
        <v>-0.298847730147552</v>
      </c>
    </row>
    <row r="5423" spans="1:13" x14ac:dyDescent="0.55000000000000004">
      <c r="A5423">
        <v>5418</v>
      </c>
      <c r="C5423">
        <f t="shared" si="258"/>
        <v>0.29957235919945396</v>
      </c>
      <c r="D5423">
        <f t="shared" si="259"/>
        <v>5.8004748641275034E-4</v>
      </c>
      <c r="E5423" s="2">
        <f t="shared" si="260"/>
        <v>0.33867617012785056</v>
      </c>
      <c r="K5423">
        <v>5418</v>
      </c>
      <c r="L5423" s="14">
        <v>-6.1027483680840702E-4</v>
      </c>
      <c r="M5423" s="14">
        <v>-0.28238654839441601</v>
      </c>
    </row>
    <row r="5424" spans="1:13" x14ac:dyDescent="0.55000000000000004">
      <c r="A5424">
        <v>5419</v>
      </c>
      <c r="C5424">
        <f t="shared" si="258"/>
        <v>0.24358632907186067</v>
      </c>
      <c r="D5424">
        <f t="shared" si="259"/>
        <v>6.0331180302088518E-4</v>
      </c>
      <c r="E5424" s="2">
        <f t="shared" si="260"/>
        <v>0.19253335815518638</v>
      </c>
      <c r="K5424">
        <v>5419</v>
      </c>
      <c r="L5424" s="14">
        <v>-5.6144165331014002E-4</v>
      </c>
      <c r="M5424" s="14">
        <v>-0.195199903796932</v>
      </c>
    </row>
    <row r="5425" spans="1:13" x14ac:dyDescent="0.55000000000000004">
      <c r="A5425">
        <v>5420</v>
      </c>
      <c r="C5425">
        <f t="shared" si="258"/>
        <v>0.12646526474165704</v>
      </c>
      <c r="D5425">
        <f t="shared" si="259"/>
        <v>4.7515757387739561E-4</v>
      </c>
      <c r="E5425" s="2">
        <f t="shared" si="260"/>
        <v>3.4443461434897835E-2</v>
      </c>
      <c r="K5425">
        <v>5420</v>
      </c>
      <c r="L5425" s="14">
        <v>-3.7199192480919099E-4</v>
      </c>
      <c r="M5425" s="14">
        <v>-5.9124232361217402E-2</v>
      </c>
    </row>
    <row r="5426" spans="1:13" x14ac:dyDescent="0.55000000000000004">
      <c r="A5426">
        <v>5421</v>
      </c>
      <c r="C5426">
        <f t="shared" si="258"/>
        <v>-2.239591536372669E-2</v>
      </c>
      <c r="D5426">
        <f t="shared" si="259"/>
        <v>2.2774880921687437E-4</v>
      </c>
      <c r="E5426" s="2">
        <f t="shared" si="260"/>
        <v>1.3031451973174239E-2</v>
      </c>
      <c r="K5426">
        <v>5421</v>
      </c>
      <c r="L5426" s="14">
        <v>-8.9374511069415197E-5</v>
      </c>
      <c r="M5426" s="14">
        <v>9.1759469849474001E-2</v>
      </c>
    </row>
    <row r="5427" spans="1:13" x14ac:dyDescent="0.55000000000000004">
      <c r="A5427">
        <v>5422</v>
      </c>
      <c r="C5427">
        <f t="shared" si="258"/>
        <v>-0.16563619278125488</v>
      </c>
      <c r="D5427">
        <f t="shared" si="259"/>
        <v>-7.6820105993081906E-5</v>
      </c>
      <c r="E5427" s="2">
        <f t="shared" si="260"/>
        <v>0.14845426860247668</v>
      </c>
      <c r="K5427">
        <v>5422</v>
      </c>
      <c r="L5427" s="14">
        <v>2.1562730340691E-4</v>
      </c>
      <c r="M5427" s="14">
        <v>0.21966144360194001</v>
      </c>
    </row>
    <row r="5428" spans="1:13" x14ac:dyDescent="0.55000000000000004">
      <c r="A5428">
        <v>5423</v>
      </c>
      <c r="C5428">
        <f t="shared" si="258"/>
        <v>-0.2673052771435922</v>
      </c>
      <c r="D5428">
        <f t="shared" si="259"/>
        <v>-3.6210879383453325E-4</v>
      </c>
      <c r="E5428" s="2">
        <f t="shared" si="260"/>
        <v>0.31343551963206789</v>
      </c>
      <c r="K5428">
        <v>5423</v>
      </c>
      <c r="L5428" s="14">
        <v>4.6662392209029799E-4</v>
      </c>
      <c r="M5428" s="14">
        <v>0.29254784612363399</v>
      </c>
    </row>
    <row r="5429" spans="1:13" x14ac:dyDescent="0.55000000000000004">
      <c r="A5429">
        <v>5424</v>
      </c>
      <c r="C5429">
        <f t="shared" si="258"/>
        <v>-0.30188637129291312</v>
      </c>
      <c r="D5429">
        <f t="shared" si="259"/>
        <v>-5.5651580707570742E-4</v>
      </c>
      <c r="E5429" s="2">
        <f t="shared" si="260"/>
        <v>0.35289563660504153</v>
      </c>
      <c r="K5429">
        <v>5424</v>
      </c>
      <c r="L5429" s="14">
        <v>6.0075168476151502E-4</v>
      </c>
      <c r="M5429" s="14">
        <v>0.29216382574858402</v>
      </c>
    </row>
    <row r="5430" spans="1:13" x14ac:dyDescent="0.55000000000000004">
      <c r="A5430">
        <v>5425</v>
      </c>
      <c r="C5430">
        <f t="shared" si="258"/>
        <v>-0.26070034950753074</v>
      </c>
      <c r="D5430">
        <f t="shared" si="259"/>
        <v>-6.1124908316334894E-4</v>
      </c>
      <c r="E5430" s="2">
        <f t="shared" si="260"/>
        <v>0.2297341575365357</v>
      </c>
      <c r="K5430">
        <v>5425</v>
      </c>
      <c r="L5430" s="14">
        <v>5.8441746119132195E-4</v>
      </c>
      <c r="M5430" s="14">
        <v>0.21860556276200899</v>
      </c>
    </row>
    <row r="5431" spans="1:13" x14ac:dyDescent="0.55000000000000004">
      <c r="A5431">
        <v>5426</v>
      </c>
      <c r="C5431">
        <f t="shared" si="258"/>
        <v>-0.15408403512500773</v>
      </c>
      <c r="D5431">
        <f t="shared" si="259"/>
        <v>-5.1257172348782647E-4</v>
      </c>
      <c r="E5431" s="2">
        <f t="shared" si="260"/>
        <v>5.9721689765090083E-2</v>
      </c>
      <c r="K5431">
        <v>5426</v>
      </c>
      <c r="L5431" s="14">
        <v>4.2171225900304203E-4</v>
      </c>
      <c r="M5431" s="14">
        <v>9.0296180451233402E-2</v>
      </c>
    </row>
    <row r="5432" spans="1:13" x14ac:dyDescent="0.55000000000000004">
      <c r="A5432">
        <v>5427</v>
      </c>
      <c r="C5432">
        <f t="shared" si="258"/>
        <v>-8.7958757587621415E-3</v>
      </c>
      <c r="D5432">
        <f t="shared" si="259"/>
        <v>-2.8524966537121196E-4</v>
      </c>
      <c r="E5432" s="2">
        <f t="shared" si="260"/>
        <v>2.6866147583652338E-3</v>
      </c>
      <c r="K5432">
        <v>5427</v>
      </c>
      <c r="L5432" s="14">
        <v>1.5338660543452401E-4</v>
      </c>
      <c r="M5432" s="14">
        <v>-6.0628440410390498E-2</v>
      </c>
    </row>
    <row r="5433" spans="1:13" x14ac:dyDescent="0.55000000000000004">
      <c r="A5433">
        <v>5428</v>
      </c>
      <c r="C5433">
        <f t="shared" si="258"/>
        <v>0.13869986302058238</v>
      </c>
      <c r="D5433">
        <f t="shared" si="259"/>
        <v>1.3664046167695665E-5</v>
      </c>
      <c r="E5433" s="2">
        <f t="shared" si="260"/>
        <v>0.11227066868292671</v>
      </c>
      <c r="K5433">
        <v>5428</v>
      </c>
      <c r="L5433" s="14">
        <v>-1.53355675006488E-4</v>
      </c>
      <c r="M5433" s="14">
        <v>-0.19636829225969299</v>
      </c>
    </row>
    <row r="5434" spans="1:13" x14ac:dyDescent="0.55000000000000004">
      <c r="A5434">
        <v>5429</v>
      </c>
      <c r="C5434">
        <f t="shared" si="258"/>
        <v>0.25138485974168778</v>
      </c>
      <c r="D5434">
        <f t="shared" si="259"/>
        <v>3.0914837012990175E-4</v>
      </c>
      <c r="E5434" s="2">
        <f t="shared" si="260"/>
        <v>0.28548861539809184</v>
      </c>
      <c r="K5434">
        <v>5429</v>
      </c>
      <c r="L5434" s="14">
        <v>-4.2168907529258602E-4</v>
      </c>
      <c r="M5434" s="14">
        <v>-0.28292648713210999</v>
      </c>
    </row>
    <row r="5435" spans="1:13" x14ac:dyDescent="0.55000000000000004">
      <c r="A5435">
        <v>5430</v>
      </c>
      <c r="C5435">
        <f t="shared" si="258"/>
        <v>0.30097755544199661</v>
      </c>
      <c r="D5435">
        <f t="shared" si="259"/>
        <v>5.2704296952456905E-4</v>
      </c>
      <c r="E5435" s="2">
        <f t="shared" si="260"/>
        <v>0.35952201108244763</v>
      </c>
      <c r="K5435">
        <v>5430</v>
      </c>
      <c r="L5435" s="14">
        <v>-5.8440783070255102E-4</v>
      </c>
      <c r="M5435" s="14">
        <v>-0.29862398815378799</v>
      </c>
    </row>
    <row r="5436" spans="1:13" x14ac:dyDescent="0.55000000000000004">
      <c r="A5436">
        <v>5431</v>
      </c>
      <c r="C5436">
        <f t="shared" si="258"/>
        <v>0.27503122882986397</v>
      </c>
      <c r="D5436">
        <f t="shared" si="259"/>
        <v>6.1266089275291554E-4</v>
      </c>
      <c r="E5436" s="2">
        <f t="shared" si="260"/>
        <v>0.26477249544389897</v>
      </c>
      <c r="K5436">
        <v>5431</v>
      </c>
      <c r="L5436" s="14">
        <v>-6.0075801951008404E-4</v>
      </c>
      <c r="M5436" s="14">
        <v>-0.239529258813619</v>
      </c>
    </row>
    <row r="5437" spans="1:13" x14ac:dyDescent="0.55000000000000004">
      <c r="A5437">
        <v>5432</v>
      </c>
      <c r="C5437">
        <f t="shared" si="258"/>
        <v>0.18005786098152773</v>
      </c>
      <c r="D5437">
        <f t="shared" si="259"/>
        <v>5.4451384576930403E-4</v>
      </c>
      <c r="E5437" s="2">
        <f t="shared" si="260"/>
        <v>9.0300731794374936E-2</v>
      </c>
      <c r="K5437">
        <v>5432</v>
      </c>
      <c r="L5437" s="14">
        <v>-4.66644635499132E-4</v>
      </c>
      <c r="M5437" s="14">
        <v>-0.120442940671937</v>
      </c>
    </row>
    <row r="5438" spans="1:13" x14ac:dyDescent="0.55000000000000004">
      <c r="A5438">
        <v>5433</v>
      </c>
      <c r="C5438">
        <f t="shared" si="258"/>
        <v>3.989376534449332E-2</v>
      </c>
      <c r="D5438">
        <f t="shared" si="259"/>
        <v>3.3970530093892638E-4</v>
      </c>
      <c r="E5438" s="2">
        <f t="shared" si="260"/>
        <v>1.2287071175541759E-4</v>
      </c>
      <c r="K5438">
        <v>5433</v>
      </c>
      <c r="L5438" s="14">
        <v>-2.1565720767426801E-4</v>
      </c>
      <c r="M5438" s="14">
        <v>2.8809059134790801E-2</v>
      </c>
    </row>
    <row r="5439" spans="1:13" x14ac:dyDescent="0.55000000000000004">
      <c r="A5439">
        <v>5434</v>
      </c>
      <c r="C5439">
        <f t="shared" si="258"/>
        <v>-0.1102828245001557</v>
      </c>
      <c r="D5439">
        <f t="shared" si="259"/>
        <v>4.9637885992482924E-5</v>
      </c>
      <c r="E5439" s="2">
        <f t="shared" si="260"/>
        <v>7.9033219941018917E-2</v>
      </c>
      <c r="K5439">
        <v>5434</v>
      </c>
      <c r="L5439" s="14">
        <v>8.9342905652804703E-5</v>
      </c>
      <c r="M5439" s="14">
        <v>0.17084565136278301</v>
      </c>
    </row>
    <row r="5440" spans="1:13" x14ac:dyDescent="0.55000000000000004">
      <c r="A5440">
        <v>5435</v>
      </c>
      <c r="C5440">
        <f t="shared" si="258"/>
        <v>-0.23278074996996498</v>
      </c>
      <c r="D5440">
        <f t="shared" si="259"/>
        <v>-2.5288759205445378E-4</v>
      </c>
      <c r="E5440" s="2">
        <f t="shared" si="260"/>
        <v>0.25288189813618656</v>
      </c>
      <c r="K5440">
        <v>5435</v>
      </c>
      <c r="L5440" s="14">
        <v>3.7196653401598399E-4</v>
      </c>
      <c r="M5440" s="14">
        <v>0.27009289035749001</v>
      </c>
    </row>
    <row r="5441" spans="1:13" x14ac:dyDescent="0.55000000000000004">
      <c r="A5441">
        <v>5436</v>
      </c>
      <c r="C5441">
        <f t="shared" si="258"/>
        <v>-0.29685561383029951</v>
      </c>
      <c r="D5441">
        <f t="shared" si="259"/>
        <v>-4.91943614943222E-4</v>
      </c>
      <c r="E5441" s="2">
        <f t="shared" si="260"/>
        <v>0.35826126843041523</v>
      </c>
      <c r="K5441">
        <v>5436</v>
      </c>
      <c r="L5441" s="14">
        <v>5.6142883642200901E-4</v>
      </c>
      <c r="M5441" s="14">
        <v>0.30169368942751501</v>
      </c>
    </row>
    <row r="5442" spans="1:13" x14ac:dyDescent="0.55000000000000004">
      <c r="A5442">
        <v>5437</v>
      </c>
      <c r="C5442">
        <f t="shared" si="258"/>
        <v>-0.28642597583909313</v>
      </c>
      <c r="D5442">
        <f t="shared" si="259"/>
        <v>-6.075321598298948E-4</v>
      </c>
      <c r="E5442" s="2">
        <f t="shared" si="260"/>
        <v>0.29610946158452961</v>
      </c>
      <c r="K5442">
        <v>5437</v>
      </c>
      <c r="L5442" s="14">
        <v>6.1027780389449405E-4</v>
      </c>
      <c r="M5442" s="14">
        <v>0.25773343240864599</v>
      </c>
    </row>
    <row r="5443" spans="1:13" x14ac:dyDescent="0.55000000000000004">
      <c r="A5443">
        <v>5438</v>
      </c>
      <c r="C5443">
        <f t="shared" si="258"/>
        <v>-0.20410945529281274</v>
      </c>
      <c r="D5443">
        <f t="shared" si="259"/>
        <v>-5.7064293836112784E-4</v>
      </c>
      <c r="E5443" s="2">
        <f t="shared" si="260"/>
        <v>0.12484328575432944</v>
      </c>
      <c r="K5443">
        <v>5438</v>
      </c>
      <c r="L5443" s="14">
        <v>5.0627890949296302E-4</v>
      </c>
      <c r="M5443" s="14">
        <v>0.14922223838089299</v>
      </c>
    </row>
    <row r="5444" spans="1:13" x14ac:dyDescent="0.55000000000000004">
      <c r="A5444">
        <v>5439</v>
      </c>
      <c r="C5444">
        <f t="shared" si="258"/>
        <v>-7.0565763753991664E-2</v>
      </c>
      <c r="D5444">
        <f t="shared" si="259"/>
        <v>-3.9053436756248826E-4</v>
      </c>
      <c r="E5444" s="2">
        <f t="shared" si="260"/>
        <v>5.4616789494747603E-3</v>
      </c>
      <c r="K5444">
        <v>5439</v>
      </c>
      <c r="L5444" s="14">
        <v>2.7547932148258098E-4</v>
      </c>
      <c r="M5444" s="14">
        <v>3.3374090430862702E-3</v>
      </c>
    </row>
    <row r="5445" spans="1:13" x14ac:dyDescent="0.55000000000000004">
      <c r="A5445">
        <v>5440</v>
      </c>
      <c r="C5445">
        <f t="shared" si="258"/>
        <v>8.0688447074564532E-2</v>
      </c>
      <c r="D5445">
        <f t="shared" si="259"/>
        <v>-1.124099023257523E-4</v>
      </c>
      <c r="E5445" s="2">
        <f t="shared" si="260"/>
        <v>5.020814563816213E-2</v>
      </c>
      <c r="K5445">
        <v>5440</v>
      </c>
      <c r="L5445" s="14">
        <v>-2.4315771542753799E-5</v>
      </c>
      <c r="M5445" s="14">
        <v>-0.14338329509334499</v>
      </c>
    </row>
    <row r="5446" spans="1:13" x14ac:dyDescent="0.55000000000000004">
      <c r="A5446">
        <v>5441</v>
      </c>
      <c r="C5446">
        <f t="shared" ref="C5446:C5509" si="261">$D$1*COS($B$2*(A5446-$L$2)+$B$1)</f>
        <v>0.21169155846919468</v>
      </c>
      <c r="D5446">
        <f t="shared" ref="D5446:D5509" si="262">$D$2*COS($B$2*(A5446-$L$3)+$B$3)</f>
        <v>1.9392707898888042E-4</v>
      </c>
      <c r="E5446" s="2">
        <f t="shared" ref="E5446:E5509" si="263">(M5446-C5446)^2</f>
        <v>0.2170482014457582</v>
      </c>
      <c r="K5446">
        <v>5441</v>
      </c>
      <c r="L5446" s="14">
        <v>-3.1802082874111102E-4</v>
      </c>
      <c r="M5446" s="14">
        <v>-0.25419276348826098</v>
      </c>
    </row>
    <row r="5447" spans="1:13" x14ac:dyDescent="0.55000000000000004">
      <c r="A5447">
        <v>5442</v>
      </c>
      <c r="C5447">
        <f t="shared" si="261"/>
        <v>0.28956455079206656</v>
      </c>
      <c r="D5447">
        <f t="shared" si="262"/>
        <v>4.5159245113579643E-4</v>
      </c>
      <c r="E5447" s="2">
        <f t="shared" si="263"/>
        <v>0.34916591596898061</v>
      </c>
      <c r="K5447">
        <v>5442</v>
      </c>
      <c r="L5447" s="14">
        <v>-5.3207559652326396E-4</v>
      </c>
      <c r="M5447" s="14">
        <v>-0.30133807737012103</v>
      </c>
    </row>
    <row r="5448" spans="1:13" x14ac:dyDescent="0.55000000000000004">
      <c r="A5448">
        <v>5443</v>
      </c>
      <c r="C5448">
        <f t="shared" si="261"/>
        <v>0.294762944402579</v>
      </c>
      <c r="D5448">
        <f t="shared" si="262"/>
        <v>5.9591763686123308E-4</v>
      </c>
      <c r="E5448" s="2">
        <f t="shared" si="263"/>
        <v>0.32236770662612357</v>
      </c>
      <c r="K5448">
        <v>5443</v>
      </c>
      <c r="L5448" s="14">
        <v>-6.1286873039879996E-4</v>
      </c>
      <c r="M5448" s="14">
        <v>-0.27301140040891703</v>
      </c>
    </row>
    <row r="5449" spans="1:13" x14ac:dyDescent="0.55000000000000004">
      <c r="A5449">
        <v>5444</v>
      </c>
      <c r="C5449">
        <f t="shared" si="261"/>
        <v>0.22598205207793676</v>
      </c>
      <c r="D5449">
        <f t="shared" si="262"/>
        <v>5.9068005668164441E-4</v>
      </c>
      <c r="E5449" s="2">
        <f t="shared" si="263"/>
        <v>0.16183674256823485</v>
      </c>
      <c r="K5449">
        <v>5444</v>
      </c>
      <c r="L5449" s="14">
        <v>-5.4016508878437504E-4</v>
      </c>
      <c r="M5449" s="14">
        <v>-0.17630732457553</v>
      </c>
    </row>
    <row r="5450" spans="1:13" x14ac:dyDescent="0.55000000000000004">
      <c r="A5450">
        <v>5445</v>
      </c>
      <c r="C5450">
        <f t="shared" si="261"/>
        <v>0.10048442800544712</v>
      </c>
      <c r="D5450">
        <f t="shared" si="262"/>
        <v>4.3719423282267679E-4</v>
      </c>
      <c r="E5450" s="2">
        <f t="shared" si="263"/>
        <v>1.8477077335054222E-2</v>
      </c>
      <c r="K5450">
        <v>5445</v>
      </c>
      <c r="L5450" s="14">
        <v>-3.3217374974296899E-4</v>
      </c>
      <c r="M5450" s="14">
        <v>-3.5445985570964199E-2</v>
      </c>
    </row>
    <row r="5451" spans="1:13" x14ac:dyDescent="0.55000000000000004">
      <c r="A5451">
        <v>5446</v>
      </c>
      <c r="C5451">
        <f t="shared" si="261"/>
        <v>-5.0232669448389361E-2</v>
      </c>
      <c r="D5451">
        <f t="shared" si="262"/>
        <v>1.7398187185701329E-4</v>
      </c>
      <c r="E5451" s="2">
        <f t="shared" si="263"/>
        <v>2.7068702623635262E-2</v>
      </c>
      <c r="K5451">
        <v>5446</v>
      </c>
      <c r="L5451" s="14">
        <v>-4.0987434422097598E-5</v>
      </c>
      <c r="M5451" s="14">
        <v>0.114293020410779</v>
      </c>
    </row>
    <row r="5452" spans="1:13" x14ac:dyDescent="0.55000000000000004">
      <c r="A5452">
        <v>5447</v>
      </c>
      <c r="C5452">
        <f t="shared" si="261"/>
        <v>-0.18834242569548429</v>
      </c>
      <c r="D5452">
        <f t="shared" si="262"/>
        <v>-1.3289627170412848E-4</v>
      </c>
      <c r="E5452" s="2">
        <f t="shared" si="263"/>
        <v>0.17956326254878033</v>
      </c>
      <c r="K5452">
        <v>5447</v>
      </c>
      <c r="L5452" s="14">
        <v>2.6046443811737199E-4</v>
      </c>
      <c r="M5452" s="14">
        <v>0.23540663040821999</v>
      </c>
    </row>
    <row r="5453" spans="1:13" x14ac:dyDescent="0.55000000000000004">
      <c r="A5453">
        <v>5448</v>
      </c>
      <c r="C5453">
        <f t="shared" si="261"/>
        <v>-0.2791822030363536</v>
      </c>
      <c r="D5453">
        <f t="shared" si="262"/>
        <v>-4.0642025229867951E-4</v>
      </c>
      <c r="E5453" s="2">
        <f t="shared" si="263"/>
        <v>0.33263294079190459</v>
      </c>
      <c r="K5453">
        <v>5448</v>
      </c>
      <c r="L5453" s="14">
        <v>4.9668137632627896E-4</v>
      </c>
      <c r="M5453" s="14">
        <v>0.29756118946320897</v>
      </c>
    </row>
    <row r="5454" spans="1:13" x14ac:dyDescent="0.55000000000000004">
      <c r="A5454">
        <v>5449</v>
      </c>
      <c r="C5454">
        <f t="shared" si="261"/>
        <v>-0.29995313210902069</v>
      </c>
      <c r="D5454">
        <f t="shared" si="262"/>
        <v>-5.7794131622546411E-4</v>
      </c>
      <c r="E5454" s="2">
        <f t="shared" si="263"/>
        <v>0.34239213710672411</v>
      </c>
      <c r="K5454">
        <v>5449</v>
      </c>
      <c r="L5454" s="14">
        <v>6.0850138264670404E-4</v>
      </c>
      <c r="M5454" s="14">
        <v>0.28518970268153199</v>
      </c>
    </row>
    <row r="5455" spans="1:13" x14ac:dyDescent="0.55000000000000004">
      <c r="A5455">
        <v>5450</v>
      </c>
      <c r="C5455">
        <f t="shared" si="261"/>
        <v>-0.24544214753269269</v>
      </c>
      <c r="D5455">
        <f t="shared" si="262"/>
        <v>-6.0441129181602697E-4</v>
      </c>
      <c r="E5455" s="2">
        <f t="shared" si="263"/>
        <v>0.19965958083222782</v>
      </c>
      <c r="K5455">
        <v>5450</v>
      </c>
      <c r="L5455" s="14">
        <v>5.6791844281474E-4</v>
      </c>
      <c r="M5455" s="14">
        <v>0.20139068567479201</v>
      </c>
    </row>
    <row r="5456" spans="1:13" x14ac:dyDescent="0.55000000000000004">
      <c r="A5456">
        <v>5451</v>
      </c>
      <c r="C5456">
        <f t="shared" si="261"/>
        <v>-0.12933035743563981</v>
      </c>
      <c r="D5456">
        <f t="shared" si="262"/>
        <v>-4.791867731399526E-4</v>
      </c>
      <c r="E5456" s="2">
        <f t="shared" si="263"/>
        <v>3.8605364765922842E-2</v>
      </c>
      <c r="K5456">
        <v>5451</v>
      </c>
      <c r="L5456" s="14">
        <v>3.85096805869581E-4</v>
      </c>
      <c r="M5456" s="14">
        <v>6.7152122103689205E-2</v>
      </c>
    </row>
    <row r="5457" spans="1:13" x14ac:dyDescent="0.55000000000000004">
      <c r="A5457">
        <v>5452</v>
      </c>
      <c r="C5457">
        <f t="shared" si="261"/>
        <v>1.9240626305736901E-2</v>
      </c>
      <c r="D5457">
        <f t="shared" si="262"/>
        <v>-2.3369647486975886E-4</v>
      </c>
      <c r="E5457" s="2">
        <f t="shared" si="263"/>
        <v>1.0639042305326741E-2</v>
      </c>
      <c r="K5457">
        <v>5452</v>
      </c>
      <c r="L5457" s="14">
        <v>1.0582528492724101E-4</v>
      </c>
      <c r="M5457" s="14">
        <v>-8.3905107029805095E-2</v>
      </c>
    </row>
    <row r="5458" spans="1:13" x14ac:dyDescent="0.55000000000000004">
      <c r="A5458">
        <v>5453</v>
      </c>
      <c r="C5458">
        <f t="shared" si="261"/>
        <v>0.16298261840856795</v>
      </c>
      <c r="D5458">
        <f t="shared" si="262"/>
        <v>7.0446712667460455E-5</v>
      </c>
      <c r="E5458" s="2">
        <f t="shared" si="263"/>
        <v>0.14207652644925378</v>
      </c>
      <c r="K5458">
        <v>5453</v>
      </c>
      <c r="L5458" s="14">
        <v>-1.9995083511753199E-4</v>
      </c>
      <c r="M5458" s="14">
        <v>-0.213947781598189</v>
      </c>
    </row>
    <row r="5459" spans="1:13" x14ac:dyDescent="0.55000000000000004">
      <c r="A5459">
        <v>5454</v>
      </c>
      <c r="C5459">
        <f t="shared" si="261"/>
        <v>0.26581940869186471</v>
      </c>
      <c r="D5459">
        <f t="shared" si="262"/>
        <v>3.5690926022403181E-4</v>
      </c>
      <c r="E5459" s="2">
        <f t="shared" si="263"/>
        <v>0.30938660184947314</v>
      </c>
      <c r="K5459">
        <v>5454</v>
      </c>
      <c r="L5459" s="14">
        <v>-4.5564802810219203E-4</v>
      </c>
      <c r="M5459" s="14">
        <v>-0.29040590702962699</v>
      </c>
    </row>
    <row r="5460" spans="1:13" x14ac:dyDescent="0.55000000000000004">
      <c r="A5460">
        <v>5455</v>
      </c>
      <c r="C5460">
        <f t="shared" si="261"/>
        <v>0.30194113042206971</v>
      </c>
      <c r="D5460">
        <f t="shared" si="262"/>
        <v>5.5379510651466487E-4</v>
      </c>
      <c r="E5460" s="2">
        <f t="shared" si="263"/>
        <v>0.35530087775848296</v>
      </c>
      <c r="K5460">
        <v>5455</v>
      </c>
      <c r="L5460" s="14">
        <v>-5.9722534581350495E-4</v>
      </c>
      <c r="M5460" s="14">
        <v>-0.29413007149803899</v>
      </c>
    </row>
    <row r="5461" spans="1:13" x14ac:dyDescent="0.55000000000000004">
      <c r="A5461">
        <v>5456</v>
      </c>
      <c r="C5461">
        <f t="shared" si="261"/>
        <v>0.26228199283038395</v>
      </c>
      <c r="D5461">
        <f t="shared" si="262"/>
        <v>6.1169005414476931E-4</v>
      </c>
      <c r="E5461" s="2">
        <f t="shared" si="263"/>
        <v>0.23665260141924585</v>
      </c>
      <c r="K5461">
        <v>5456</v>
      </c>
      <c r="L5461" s="14">
        <v>-5.89223870748757E-4</v>
      </c>
      <c r="M5461" s="14">
        <v>-0.22418753490927401</v>
      </c>
    </row>
    <row r="5462" spans="1:13" x14ac:dyDescent="0.55000000000000004">
      <c r="A5462">
        <v>5457</v>
      </c>
      <c r="C5462">
        <f t="shared" si="261"/>
        <v>0.15679560350402796</v>
      </c>
      <c r="D5462">
        <f t="shared" si="262"/>
        <v>5.1606369158785879E-4</v>
      </c>
      <c r="E5462" s="2">
        <f t="shared" si="263"/>
        <v>6.4969647688119081E-2</v>
      </c>
      <c r="K5462">
        <v>5457</v>
      </c>
      <c r="L5462" s="14">
        <v>-4.3364762197546002E-4</v>
      </c>
      <c r="M5462" s="14">
        <v>-9.8095839443982896E-2</v>
      </c>
    </row>
    <row r="5463" spans="1:13" x14ac:dyDescent="0.55000000000000004">
      <c r="A5463">
        <v>5458</v>
      </c>
      <c r="C5463">
        <f t="shared" si="261"/>
        <v>1.1956822687250431E-2</v>
      </c>
      <c r="D5463">
        <f t="shared" si="262"/>
        <v>2.9091622020192517E-4</v>
      </c>
      <c r="E5463" s="2">
        <f t="shared" si="263"/>
        <v>1.6489889430380761E-3</v>
      </c>
      <c r="K5463">
        <v>5458</v>
      </c>
      <c r="L5463" s="14">
        <v>-1.69461636123868E-4</v>
      </c>
      <c r="M5463" s="14">
        <v>5.25645675524615E-2</v>
      </c>
    </row>
    <row r="5464" spans="1:13" x14ac:dyDescent="0.55000000000000004">
      <c r="A5464">
        <v>5459</v>
      </c>
      <c r="C5464">
        <f t="shared" si="261"/>
        <v>-0.13588286859027776</v>
      </c>
      <c r="D5464">
        <f t="shared" si="262"/>
        <v>-7.2450904183932029E-6</v>
      </c>
      <c r="E5464" s="2">
        <f t="shared" si="263"/>
        <v>0.10623865744378666</v>
      </c>
      <c r="K5464">
        <v>5459</v>
      </c>
      <c r="L5464" s="14">
        <v>1.3716706775861501E-4</v>
      </c>
      <c r="M5464" s="14">
        <v>0.190059852518488</v>
      </c>
    </row>
    <row r="5465" spans="1:13" x14ac:dyDescent="0.55000000000000004">
      <c r="A5465">
        <v>5460</v>
      </c>
      <c r="C5465">
        <f t="shared" si="261"/>
        <v>-0.24961882403964991</v>
      </c>
      <c r="D5465">
        <f t="shared" si="262"/>
        <v>-3.0358803606593445E-4</v>
      </c>
      <c r="E5465" s="2">
        <f t="shared" si="263"/>
        <v>0.28044681289387302</v>
      </c>
      <c r="K5465">
        <v>5460</v>
      </c>
      <c r="L5465" s="14">
        <v>4.0944142859824199E-4</v>
      </c>
      <c r="M5465" s="14">
        <v>0.27995346837553398</v>
      </c>
    </row>
    <row r="5466" spans="1:13" x14ac:dyDescent="0.55000000000000004">
      <c r="A5466">
        <v>5461</v>
      </c>
      <c r="C5466">
        <f t="shared" si="261"/>
        <v>-0.30070571620240638</v>
      </c>
      <c r="D5466">
        <f t="shared" si="262"/>
        <v>-5.2373678378899141E-4</v>
      </c>
      <c r="E5466" s="2">
        <f t="shared" si="263"/>
        <v>0.36052425181235959</v>
      </c>
      <c r="K5466">
        <v>5461</v>
      </c>
      <c r="L5466" s="14">
        <v>5.7916864365521997E-4</v>
      </c>
      <c r="M5466" s="14">
        <v>0.29973100137269298</v>
      </c>
    </row>
    <row r="5467" spans="1:13" x14ac:dyDescent="0.55000000000000004">
      <c r="A5467">
        <v>5462</v>
      </c>
      <c r="C5467">
        <f t="shared" si="261"/>
        <v>-0.276321811971942</v>
      </c>
      <c r="D5467">
        <f t="shared" si="262"/>
        <v>-6.1243863827649186E-4</v>
      </c>
      <c r="E5467" s="2">
        <f t="shared" si="263"/>
        <v>0.2711918708623039</v>
      </c>
      <c r="K5467">
        <v>5462</v>
      </c>
      <c r="L5467" s="14">
        <v>6.03839479007326E-4</v>
      </c>
      <c r="M5467" s="14">
        <v>0.244439045679921</v>
      </c>
    </row>
    <row r="5468" spans="1:13" x14ac:dyDescent="0.55000000000000004">
      <c r="A5468">
        <v>5463</v>
      </c>
      <c r="C5468">
        <f t="shared" si="261"/>
        <v>-0.18258695733818295</v>
      </c>
      <c r="D5468">
        <f t="shared" si="262"/>
        <v>-5.4743130373881646E-4</v>
      </c>
      <c r="E5468" s="2">
        <f t="shared" si="263"/>
        <v>9.6418181540996115E-2</v>
      </c>
      <c r="K5468">
        <v>5463</v>
      </c>
      <c r="L5468" s="14">
        <v>4.77274970893874E-4</v>
      </c>
      <c r="M5468" s="14">
        <v>0.127925814606863</v>
      </c>
    </row>
    <row r="5469" spans="1:13" x14ac:dyDescent="0.55000000000000004">
      <c r="A5469">
        <v>5464</v>
      </c>
      <c r="C5469">
        <f t="shared" si="261"/>
        <v>-4.3026625040233635E-2</v>
      </c>
      <c r="D5469">
        <f t="shared" si="262"/>
        <v>-3.4503025089903096E-4</v>
      </c>
      <c r="E5469" s="2">
        <f t="shared" si="263"/>
        <v>5.0173288344652141E-4</v>
      </c>
      <c r="K5469">
        <v>5464</v>
      </c>
      <c r="L5469" s="14">
        <v>2.3117398552108601E-4</v>
      </c>
      <c r="M5469" s="14">
        <v>-2.0627230328623201E-2</v>
      </c>
    </row>
    <row r="5470" spans="1:13" x14ac:dyDescent="0.55000000000000004">
      <c r="A5470">
        <v>5465</v>
      </c>
      <c r="C5470">
        <f t="shared" si="261"/>
        <v>0.10733248320941105</v>
      </c>
      <c r="D5470">
        <f t="shared" si="262"/>
        <v>-5.603387775311475E-5</v>
      </c>
      <c r="E5470" s="2">
        <f t="shared" si="263"/>
        <v>7.362894513665251E-2</v>
      </c>
      <c r="K5470">
        <v>5465</v>
      </c>
      <c r="L5470" s="14">
        <v>-7.2825958624748302E-5</v>
      </c>
      <c r="M5470" s="14">
        <v>-0.164014057466258</v>
      </c>
    </row>
    <row r="5471" spans="1:13" x14ac:dyDescent="0.55000000000000004">
      <c r="A5471">
        <v>5466</v>
      </c>
      <c r="C5471">
        <f t="shared" si="261"/>
        <v>0.23075340056708102</v>
      </c>
      <c r="D5471">
        <f t="shared" si="262"/>
        <v>2.4702581761577576E-4</v>
      </c>
      <c r="E5471" s="2">
        <f t="shared" si="263"/>
        <v>0.24708449709509897</v>
      </c>
      <c r="K5471">
        <v>5466</v>
      </c>
      <c r="L5471" s="14">
        <v>-3.5858618965356698E-4</v>
      </c>
      <c r="M5471" s="14">
        <v>-0.266322546442125</v>
      </c>
    </row>
    <row r="5472" spans="1:13" x14ac:dyDescent="0.55000000000000004">
      <c r="A5472">
        <v>5467</v>
      </c>
      <c r="C5472">
        <f t="shared" si="261"/>
        <v>0.29626007827817474</v>
      </c>
      <c r="D5472">
        <f t="shared" si="262"/>
        <v>4.8808723965420431E-4</v>
      </c>
      <c r="E5472" s="2">
        <f t="shared" si="263"/>
        <v>0.3578300555477088</v>
      </c>
      <c r="K5472">
        <v>5467</v>
      </c>
      <c r="L5472" s="14">
        <v>-5.5453628497642799E-4</v>
      </c>
      <c r="M5472" s="14">
        <v>-0.30192890151642898</v>
      </c>
    </row>
    <row r="5473" spans="1:13" x14ac:dyDescent="0.55000000000000004">
      <c r="A5473">
        <v>5468</v>
      </c>
      <c r="C5473">
        <f t="shared" si="261"/>
        <v>0.28741172100841744</v>
      </c>
      <c r="D5473">
        <f t="shared" si="262"/>
        <v>6.0664905260213934E-4</v>
      </c>
      <c r="E5473" s="2">
        <f t="shared" si="263"/>
        <v>0.30176016521572835</v>
      </c>
      <c r="K5473">
        <v>5468</v>
      </c>
      <c r="L5473" s="14">
        <v>-6.1159932763358096E-4</v>
      </c>
      <c r="M5473" s="14">
        <v>-0.26191529017502002</v>
      </c>
    </row>
    <row r="5474" spans="1:13" x14ac:dyDescent="0.55000000000000004">
      <c r="A5474">
        <v>5469</v>
      </c>
      <c r="C5474">
        <f t="shared" si="261"/>
        <v>0.20642907992394527</v>
      </c>
      <c r="D5474">
        <f t="shared" si="262"/>
        <v>5.7295474049437781E-4</v>
      </c>
      <c r="E5474" s="2">
        <f t="shared" si="263"/>
        <v>0.13157482994110706</v>
      </c>
      <c r="K5474">
        <v>5469</v>
      </c>
      <c r="L5474" s="14">
        <v>-5.1548352459812499E-4</v>
      </c>
      <c r="M5474" s="14">
        <v>-0.156303369604777</v>
      </c>
    </row>
    <row r="5475" spans="1:13" x14ac:dyDescent="0.55000000000000004">
      <c r="A5475">
        <v>5470</v>
      </c>
      <c r="C5475">
        <f t="shared" si="261"/>
        <v>7.3637090958325921E-2</v>
      </c>
      <c r="D5475">
        <f t="shared" si="262"/>
        <v>3.9546086545022064E-4</v>
      </c>
      <c r="E5475" s="2">
        <f t="shared" si="263"/>
        <v>7.2558694475922244E-3</v>
      </c>
      <c r="K5475">
        <v>5470</v>
      </c>
      <c r="L5475" s="14">
        <v>-2.90261674999443E-4</v>
      </c>
      <c r="M5475" s="14">
        <v>-1.15443004813085E-2</v>
      </c>
    </row>
    <row r="5476" spans="1:13" x14ac:dyDescent="0.55000000000000004">
      <c r="A5476">
        <v>5471</v>
      </c>
      <c r="C5476">
        <f t="shared" si="261"/>
        <v>-7.7636255686863526E-2</v>
      </c>
      <c r="D5476">
        <f t="shared" si="262"/>
        <v>1.1871464884046468E-4</v>
      </c>
      <c r="E5476" s="2">
        <f t="shared" si="263"/>
        <v>4.5685799023366669E-2</v>
      </c>
      <c r="K5476">
        <v>5471</v>
      </c>
      <c r="L5476" s="14">
        <v>7.6580117555528895E-6</v>
      </c>
      <c r="M5476" s="14">
        <v>0.13610611031334399</v>
      </c>
    </row>
    <row r="5477" spans="1:13" x14ac:dyDescent="0.55000000000000004">
      <c r="A5477">
        <v>5472</v>
      </c>
      <c r="C5477">
        <f t="shared" si="261"/>
        <v>-0.20942453860133908</v>
      </c>
      <c r="D5477">
        <f t="shared" si="262"/>
        <v>-1.8782644232880871E-4</v>
      </c>
      <c r="E5477" s="2">
        <f t="shared" si="263"/>
        <v>0.21076586850220244</v>
      </c>
      <c r="K5477">
        <v>5472</v>
      </c>
      <c r="L5477" s="14">
        <v>3.03659701959515E-4</v>
      </c>
      <c r="M5477" s="14">
        <v>0.24966790143901099</v>
      </c>
    </row>
    <row r="5478" spans="1:13" x14ac:dyDescent="0.55000000000000004">
      <c r="A5478">
        <v>5473</v>
      </c>
      <c r="C5478">
        <f t="shared" si="261"/>
        <v>-0.28865167664590075</v>
      </c>
      <c r="D5478">
        <f t="shared" si="262"/>
        <v>-4.4722705554082565E-4</v>
      </c>
      <c r="E5478" s="2">
        <f t="shared" si="263"/>
        <v>0.34733400532963216</v>
      </c>
      <c r="K5478">
        <v>5473</v>
      </c>
      <c r="L5478" s="14">
        <v>5.2360793603968699E-4</v>
      </c>
      <c r="M5478" s="14">
        <v>0.30069881782206198</v>
      </c>
    </row>
    <row r="5479" spans="1:13" x14ac:dyDescent="0.55000000000000004">
      <c r="A5479">
        <v>5474</v>
      </c>
      <c r="C5479">
        <f t="shared" si="261"/>
        <v>-0.29543332814693041</v>
      </c>
      <c r="D5479">
        <f t="shared" si="262"/>
        <v>-5.9438310461046252E-4</v>
      </c>
      <c r="E5479" s="2">
        <f t="shared" si="263"/>
        <v>0.32701376981254821</v>
      </c>
      <c r="K5479">
        <v>5474</v>
      </c>
      <c r="L5479" s="14">
        <v>6.1241531431090505E-4</v>
      </c>
      <c r="M5479" s="14">
        <v>0.276417849881539</v>
      </c>
    </row>
    <row r="5480" spans="1:13" x14ac:dyDescent="0.55000000000000004">
      <c r="A5480">
        <v>5475</v>
      </c>
      <c r="C5480">
        <f t="shared" si="261"/>
        <v>-0.22806744152354119</v>
      </c>
      <c r="D5480">
        <f t="shared" si="262"/>
        <v>-5.9236152302464412E-4</v>
      </c>
      <c r="E5480" s="2">
        <f t="shared" si="263"/>
        <v>0.16889942992071083</v>
      </c>
      <c r="K5480">
        <v>5475</v>
      </c>
      <c r="L5480" s="14">
        <v>5.4783947796416504E-4</v>
      </c>
      <c r="M5480" s="14">
        <v>0.182906316666335</v>
      </c>
    </row>
    <row r="5481" spans="1:13" x14ac:dyDescent="0.55000000000000004">
      <c r="A5481">
        <v>5476</v>
      </c>
      <c r="C5481">
        <f t="shared" si="261"/>
        <v>-0.10346143435797979</v>
      </c>
      <c r="D5481">
        <f t="shared" si="262"/>
        <v>-4.4166968514985222E-4</v>
      </c>
      <c r="E5481" s="2">
        <f t="shared" si="263"/>
        <v>2.1622583796778002E-2</v>
      </c>
      <c r="K5481">
        <v>5476</v>
      </c>
      <c r="L5481" s="14">
        <v>3.4605384581191202E-4</v>
      </c>
      <c r="M5481" s="14">
        <v>4.35847617736373E-2</v>
      </c>
    </row>
    <row r="5482" spans="1:13" x14ac:dyDescent="0.55000000000000004">
      <c r="A5482">
        <v>5477</v>
      </c>
      <c r="C5482">
        <f t="shared" si="261"/>
        <v>4.7111212033091751E-2</v>
      </c>
      <c r="D5482">
        <f t="shared" si="262"/>
        <v>-1.801280659692665E-4</v>
      </c>
      <c r="E5482" s="2">
        <f t="shared" si="263"/>
        <v>2.3643392027188851E-2</v>
      </c>
      <c r="K5482">
        <v>5477</v>
      </c>
      <c r="L5482" s="14">
        <v>5.7596881213860998E-5</v>
      </c>
      <c r="M5482" s="14">
        <v>-0.10665286708550099</v>
      </c>
    </row>
    <row r="5483" spans="1:13" x14ac:dyDescent="0.55000000000000004">
      <c r="A5483">
        <v>5478</v>
      </c>
      <c r="C5483">
        <f t="shared" si="261"/>
        <v>0.18585993723354408</v>
      </c>
      <c r="D5483">
        <f t="shared" si="262"/>
        <v>1.2662190097741338E-4</v>
      </c>
      <c r="E5483" s="2">
        <f t="shared" si="263"/>
        <v>0.17308808423085131</v>
      </c>
      <c r="K5483">
        <v>5478</v>
      </c>
      <c r="L5483" s="14">
        <v>-2.4528557958931202E-4</v>
      </c>
      <c r="M5483" s="14">
        <v>-0.23017862375672199</v>
      </c>
    </row>
    <row r="5484" spans="1:13" x14ac:dyDescent="0.55000000000000004">
      <c r="A5484">
        <v>5479</v>
      </c>
      <c r="C5484">
        <f t="shared" si="261"/>
        <v>0.27796173580501282</v>
      </c>
      <c r="D5484">
        <f t="shared" si="262"/>
        <v>4.0159243975666661E-4</v>
      </c>
      <c r="E5484" s="2">
        <f t="shared" si="263"/>
        <v>0.3294948871535473</v>
      </c>
      <c r="K5484">
        <v>5479</v>
      </c>
      <c r="L5484" s="14">
        <v>-4.8673474534307698E-4</v>
      </c>
      <c r="M5484" s="14">
        <v>-0.296054716183558</v>
      </c>
    </row>
    <row r="5485" spans="1:13" x14ac:dyDescent="0.55000000000000004">
      <c r="A5485">
        <v>5480</v>
      </c>
      <c r="C5485">
        <f t="shared" si="261"/>
        <v>0.30030099765793777</v>
      </c>
      <c r="D5485">
        <f t="shared" si="262"/>
        <v>5.7577174105398455E-4</v>
      </c>
      <c r="E5485" s="2">
        <f t="shared" si="263"/>
        <v>0.34584169252776409</v>
      </c>
      <c r="K5485">
        <v>5480</v>
      </c>
      <c r="L5485" s="14">
        <v>-6.0627817464252302E-4</v>
      </c>
      <c r="M5485" s="14">
        <v>-0.28778206835209802</v>
      </c>
    </row>
    <row r="5486" spans="1:13" x14ac:dyDescent="0.55000000000000004">
      <c r="A5486">
        <v>5481</v>
      </c>
      <c r="C5486">
        <f t="shared" si="261"/>
        <v>0.24727103894151348</v>
      </c>
      <c r="D5486">
        <f t="shared" si="262"/>
        <v>6.0544447165210595E-4</v>
      </c>
      <c r="E5486" s="2">
        <f t="shared" si="263"/>
        <v>0.20675541402771147</v>
      </c>
      <c r="K5486">
        <v>5481</v>
      </c>
      <c r="L5486" s="14">
        <v>-5.7397547402600595E-4</v>
      </c>
      <c r="M5486" s="14">
        <v>-0.20743261623151399</v>
      </c>
    </row>
    <row r="5487" spans="1:13" x14ac:dyDescent="0.55000000000000004">
      <c r="A5487">
        <v>5482</v>
      </c>
      <c r="C5487">
        <f t="shared" si="261"/>
        <v>0.13218126151072246</v>
      </c>
      <c r="D5487">
        <f t="shared" si="262"/>
        <v>4.831634016224374E-4</v>
      </c>
      <c r="E5487" s="2">
        <f t="shared" si="263"/>
        <v>4.2978116107659496E-2</v>
      </c>
      <c r="K5487">
        <v>5482</v>
      </c>
      <c r="L5487" s="14">
        <v>-3.9791705525434002E-4</v>
      </c>
      <c r="M5487" s="14">
        <v>-7.5130378557218505E-2</v>
      </c>
    </row>
    <row r="5488" spans="1:13" x14ac:dyDescent="0.55000000000000004">
      <c r="A5488">
        <v>5483</v>
      </c>
      <c r="C5488">
        <f t="shared" si="261"/>
        <v>-1.6083226399333444E-2</v>
      </c>
      <c r="D5488">
        <f t="shared" si="262"/>
        <v>2.3961850206197794E-4</v>
      </c>
      <c r="E5488" s="2">
        <f t="shared" si="263"/>
        <v>8.4772448793097033E-3</v>
      </c>
      <c r="K5488">
        <v>5483</v>
      </c>
      <c r="L5488" s="14">
        <v>-1.2219784149602699E-4</v>
      </c>
      <c r="M5488" s="14">
        <v>7.59887285017639E-2</v>
      </c>
    </row>
    <row r="5489" spans="1:13" x14ac:dyDescent="0.55000000000000004">
      <c r="A5489">
        <v>5484</v>
      </c>
      <c r="C5489">
        <f t="shared" si="261"/>
        <v>-0.16031116348694704</v>
      </c>
      <c r="D5489">
        <f t="shared" si="262"/>
        <v>-6.4065590749893357E-5</v>
      </c>
      <c r="E5489" s="2">
        <f t="shared" si="263"/>
        <v>0.13570909272319231</v>
      </c>
      <c r="K5489">
        <v>5484</v>
      </c>
      <c r="L5489" s="14">
        <v>1.84126579725339E-4</v>
      </c>
      <c r="M5489" s="14">
        <v>0.20807598710763101</v>
      </c>
    </row>
    <row r="5490" spans="1:13" x14ac:dyDescent="0.55000000000000004">
      <c r="A5490">
        <v>5485</v>
      </c>
      <c r="C5490">
        <f t="shared" si="261"/>
        <v>-0.26430437763493919</v>
      </c>
      <c r="D5490">
        <f t="shared" si="262"/>
        <v>-3.5167057068725754E-4</v>
      </c>
      <c r="E5490" s="2">
        <f t="shared" si="263"/>
        <v>0.30509461163545165</v>
      </c>
      <c r="K5490">
        <v>5485</v>
      </c>
      <c r="L5490" s="14">
        <v>4.4433535681612002E-4</v>
      </c>
      <c r="M5490" s="14">
        <v>0.28804932393268101</v>
      </c>
    </row>
    <row r="5491" spans="1:13" x14ac:dyDescent="0.55000000000000004">
      <c r="A5491">
        <v>5486</v>
      </c>
      <c r="C5491">
        <f t="shared" si="261"/>
        <v>-0.30196276409080702</v>
      </c>
      <c r="D5491">
        <f t="shared" si="262"/>
        <v>-5.5101365000959968E-4</v>
      </c>
      <c r="E5491" s="2">
        <f t="shared" si="263"/>
        <v>0.35741468001434351</v>
      </c>
      <c r="K5491">
        <v>5486</v>
      </c>
      <c r="L5491" s="14">
        <v>5.9325758733586899E-4</v>
      </c>
      <c r="M5491" s="14">
        <v>0.29587892065051602</v>
      </c>
    </row>
    <row r="5492" spans="1:13" x14ac:dyDescent="0.55000000000000004">
      <c r="A5492">
        <v>5487</v>
      </c>
      <c r="C5492">
        <f t="shared" si="261"/>
        <v>-0.26383486162993264</v>
      </c>
      <c r="D5492">
        <f t="shared" si="262"/>
        <v>-6.1206391762573347E-4</v>
      </c>
      <c r="E5492" s="2">
        <f t="shared" si="263"/>
        <v>0.24348171890174738</v>
      </c>
      <c r="K5492">
        <v>5487</v>
      </c>
      <c r="L5492" s="14">
        <v>5.9359477480446703E-4</v>
      </c>
      <c r="M5492" s="14">
        <v>0.22960380619186199</v>
      </c>
    </row>
    <row r="5493" spans="1:13" x14ac:dyDescent="0.55000000000000004">
      <c r="A5493">
        <v>5488</v>
      </c>
      <c r="C5493">
        <f t="shared" si="261"/>
        <v>-0.15948997009757843</v>
      </c>
      <c r="D5493">
        <f t="shared" si="262"/>
        <v>-5.1949904320154703E-4</v>
      </c>
      <c r="E5493" s="2">
        <f t="shared" si="263"/>
        <v>7.0390968978655225E-2</v>
      </c>
      <c r="K5493">
        <v>5488</v>
      </c>
      <c r="L5493" s="14">
        <v>4.4526246852864398E-4</v>
      </c>
      <c r="M5493" s="14">
        <v>0.105822994113851</v>
      </c>
    </row>
    <row r="5494" spans="1:13" x14ac:dyDescent="0.55000000000000004">
      <c r="A5494">
        <v>5489</v>
      </c>
      <c r="C5494">
        <f t="shared" si="261"/>
        <v>-1.5116457852563166E-2</v>
      </c>
      <c r="D5494">
        <f t="shared" si="262"/>
        <v>-2.9655085910476836E-4</v>
      </c>
      <c r="E5494" s="2">
        <f t="shared" si="263"/>
        <v>8.6115164812499616E-4</v>
      </c>
      <c r="K5494">
        <v>5489</v>
      </c>
      <c r="L5494" s="14">
        <v>1.8541141480200301E-4</v>
      </c>
      <c r="M5494" s="14">
        <v>-4.4461843318169103E-2</v>
      </c>
    </row>
    <row r="5495" spans="1:13" x14ac:dyDescent="0.55000000000000004">
      <c r="A5495">
        <v>5490</v>
      </c>
      <c r="C5495">
        <f t="shared" si="261"/>
        <v>0.13305096667985081</v>
      </c>
      <c r="D5495">
        <f t="shared" si="262"/>
        <v>8.2533982224362922E-7</v>
      </c>
      <c r="E5495" s="2">
        <f t="shared" si="263"/>
        <v>0.10027476077975868</v>
      </c>
      <c r="K5495">
        <v>5490</v>
      </c>
      <c r="L5495" s="14">
        <v>-1.20877077970711E-4</v>
      </c>
      <c r="M5495" s="14">
        <v>-0.18361093626990199</v>
      </c>
    </row>
    <row r="5496" spans="1:13" x14ac:dyDescent="0.55000000000000004">
      <c r="A5496">
        <v>5491</v>
      </c>
      <c r="C5496">
        <f t="shared" si="261"/>
        <v>0.24782540307186776</v>
      </c>
      <c r="D5496">
        <f t="shared" si="262"/>
        <v>2.979943958584614E-4</v>
      </c>
      <c r="E5496" s="2">
        <f t="shared" si="263"/>
        <v>0.27520404183213304</v>
      </c>
      <c r="K5496">
        <v>5491</v>
      </c>
      <c r="L5496" s="14">
        <v>-3.9689115669871002E-4</v>
      </c>
      <c r="M5496" s="14">
        <v>-0.27677353119328402</v>
      </c>
    </row>
    <row r="5497" spans="1:13" x14ac:dyDescent="0.55000000000000004">
      <c r="A5497">
        <v>5492</v>
      </c>
      <c r="C5497">
        <f t="shared" si="261"/>
        <v>0.30040088703786777</v>
      </c>
      <c r="D5497">
        <f t="shared" si="262"/>
        <v>5.203731397576902E-4</v>
      </c>
      <c r="E5497" s="2">
        <f t="shared" si="263"/>
        <v>0.36122187337873984</v>
      </c>
      <c r="K5497">
        <v>5492</v>
      </c>
      <c r="L5497" s="14">
        <v>-5.7350138309753104E-4</v>
      </c>
      <c r="M5497" s="14">
        <v>-0.30061647825097298</v>
      </c>
    </row>
    <row r="5498" spans="1:13" x14ac:dyDescent="0.55000000000000004">
      <c r="A5498">
        <v>5493</v>
      </c>
      <c r="C5498">
        <f t="shared" si="261"/>
        <v>0.27758208030565718</v>
      </c>
      <c r="D5498">
        <f t="shared" si="262"/>
        <v>6.1214919417322826E-4</v>
      </c>
      <c r="E5498" s="2">
        <f t="shared" si="263"/>
        <v>0.27746581928765268</v>
      </c>
      <c r="K5498">
        <v>5493</v>
      </c>
      <c r="L5498" s="14">
        <v>-6.0647463035528595E-4</v>
      </c>
      <c r="M5498" s="14">
        <v>-0.249168163441465</v>
      </c>
    </row>
    <row r="5499" spans="1:13" x14ac:dyDescent="0.55000000000000004">
      <c r="A5499">
        <v>5494</v>
      </c>
      <c r="C5499">
        <f t="shared" si="261"/>
        <v>0.18509602238273809</v>
      </c>
      <c r="D5499">
        <f t="shared" si="262"/>
        <v>5.5028870393251201E-4</v>
      </c>
      <c r="E5499" s="2">
        <f t="shared" si="263"/>
        <v>0.10266266983258027</v>
      </c>
      <c r="K5499">
        <v>5494</v>
      </c>
      <c r="L5499" s="14">
        <v>-4.8755254414509599E-4</v>
      </c>
      <c r="M5499" s="14">
        <v>-0.135314136370976</v>
      </c>
    </row>
    <row r="5500" spans="1:13" x14ac:dyDescent="0.55000000000000004">
      <c r="A5500">
        <v>5495</v>
      </c>
      <c r="C5500">
        <f t="shared" si="261"/>
        <v>4.6154764356340278E-2</v>
      </c>
      <c r="D5500">
        <f t="shared" si="262"/>
        <v>3.5031734817028552E-4</v>
      </c>
      <c r="E5500" s="2">
        <f t="shared" si="263"/>
        <v>1.1373492370103746E-3</v>
      </c>
      <c r="K5500">
        <v>5495</v>
      </c>
      <c r="L5500" s="14">
        <v>-2.4651989869736398E-4</v>
      </c>
      <c r="M5500" s="14">
        <v>1.2430155581583901E-2</v>
      </c>
    </row>
    <row r="5501" spans="1:13" x14ac:dyDescent="0.55000000000000004">
      <c r="A5501">
        <v>5496</v>
      </c>
      <c r="C5501">
        <f t="shared" si="261"/>
        <v>-0.10437036665413441</v>
      </c>
      <c r="D5501">
        <f t="shared" si="262"/>
        <v>6.2423722130002343E-5</v>
      </c>
      <c r="E5501" s="2">
        <f t="shared" si="263"/>
        <v>6.834648388989184E-2</v>
      </c>
      <c r="K5501">
        <v>5496</v>
      </c>
      <c r="L5501" s="14">
        <v>5.6255184677546702E-5</v>
      </c>
      <c r="M5501" s="14">
        <v>0.15706123795764901</v>
      </c>
    </row>
    <row r="5502" spans="1:13" x14ac:dyDescent="0.55000000000000004">
      <c r="A5502">
        <v>5497</v>
      </c>
      <c r="C5502">
        <f t="shared" si="261"/>
        <v>-0.228700735591539</v>
      </c>
      <c r="D5502">
        <f t="shared" si="262"/>
        <v>-2.4113694238456812E-4</v>
      </c>
      <c r="E5502" s="2">
        <f t="shared" si="263"/>
        <v>0.24113608798642616</v>
      </c>
      <c r="K5502">
        <v>5497</v>
      </c>
      <c r="L5502" s="14">
        <v>3.4494080806813602E-4</v>
      </c>
      <c r="M5502" s="14">
        <v>0.26235535895003798</v>
      </c>
    </row>
    <row r="5503" spans="1:13" x14ac:dyDescent="0.55000000000000004">
      <c r="A5503">
        <v>5498</v>
      </c>
      <c r="C5503">
        <f t="shared" si="261"/>
        <v>-0.29563204052448372</v>
      </c>
      <c r="D5503">
        <f t="shared" si="262"/>
        <v>-4.8417731712406867E-4</v>
      </c>
      <c r="E5503" s="2">
        <f t="shared" si="263"/>
        <v>0.35709348230166404</v>
      </c>
      <c r="K5503">
        <v>5498</v>
      </c>
      <c r="L5503" s="14">
        <v>5.4723386622064203E-4</v>
      </c>
      <c r="M5503" s="14">
        <v>0.30194095275890098</v>
      </c>
    </row>
    <row r="5504" spans="1:13" x14ac:dyDescent="0.55000000000000004">
      <c r="A5504">
        <v>5499</v>
      </c>
      <c r="C5504">
        <f t="shared" si="261"/>
        <v>-0.28836593471476829</v>
      </c>
      <c r="D5504">
        <f t="shared" si="262"/>
        <v>-6.0569939091351197E-4</v>
      </c>
      <c r="E5504" s="2">
        <f t="shared" si="263"/>
        <v>0.30721467481508258</v>
      </c>
      <c r="K5504">
        <v>5499</v>
      </c>
      <c r="L5504" s="14">
        <v>6.1246880778574196E-4</v>
      </c>
      <c r="M5504" s="14">
        <v>0.26590356184361402</v>
      </c>
    </row>
    <row r="5505" spans="1:13" x14ac:dyDescent="0.55000000000000004">
      <c r="A5505">
        <v>5500</v>
      </c>
      <c r="C5505">
        <f t="shared" si="261"/>
        <v>-0.20872605756327306</v>
      </c>
      <c r="D5505">
        <f t="shared" si="262"/>
        <v>-5.7520368471382409E-4</v>
      </c>
      <c r="E5505" s="2">
        <f t="shared" si="263"/>
        <v>0.13838030374483445</v>
      </c>
      <c r="K5505">
        <v>5500</v>
      </c>
      <c r="L5505" s="14">
        <v>5.2430713696026204E-4</v>
      </c>
      <c r="M5505" s="14">
        <v>0.163268974318652</v>
      </c>
    </row>
    <row r="5506" spans="1:13" x14ac:dyDescent="0.55000000000000004">
      <c r="A5506">
        <v>5501</v>
      </c>
      <c r="C5506">
        <f t="shared" si="261"/>
        <v>-7.6700339559606437E-2</v>
      </c>
      <c r="D5506">
        <f t="shared" si="262"/>
        <v>-4.0034397798264235E-4</v>
      </c>
      <c r="E5506" s="2">
        <f t="shared" si="263"/>
        <v>9.3012520345121252E-3</v>
      </c>
      <c r="K5506">
        <v>5501</v>
      </c>
      <c r="L5506" s="14">
        <v>3.0482949111774202E-4</v>
      </c>
      <c r="M5506" s="14">
        <v>1.9742659328400601E-2</v>
      </c>
    </row>
    <row r="5507" spans="1:13" x14ac:dyDescent="0.55000000000000004">
      <c r="A5507">
        <v>5502</v>
      </c>
      <c r="C5507">
        <f t="shared" si="261"/>
        <v>7.4575546954382732E-2</v>
      </c>
      <c r="D5507">
        <f t="shared" si="262"/>
        <v>-1.2500637136805091E-4</v>
      </c>
      <c r="E5507" s="2">
        <f t="shared" si="263"/>
        <v>4.1332465232037652E-2</v>
      </c>
      <c r="K5507">
        <v>5502</v>
      </c>
      <c r="L5507" s="14">
        <v>9.0054081999088799E-6</v>
      </c>
      <c r="M5507" s="14">
        <v>-0.12872832716521601</v>
      </c>
    </row>
    <row r="5508" spans="1:13" x14ac:dyDescent="0.55000000000000004">
      <c r="A5508">
        <v>5503</v>
      </c>
      <c r="C5508">
        <f t="shared" si="261"/>
        <v>0.20713454311487797</v>
      </c>
      <c r="D5508">
        <f t="shared" si="262"/>
        <v>1.8170519954143315E-4</v>
      </c>
      <c r="E5508" s="2">
        <f t="shared" si="263"/>
        <v>0.20438812464905939</v>
      </c>
      <c r="K5508">
        <v>5503</v>
      </c>
      <c r="L5508" s="14">
        <v>-2.89074135067088E-4</v>
      </c>
      <c r="M5508" s="14">
        <v>-0.24495850554773901</v>
      </c>
    </row>
    <row r="5509" spans="1:13" x14ac:dyDescent="0.55000000000000004">
      <c r="A5509">
        <v>5504</v>
      </c>
      <c r="C5509">
        <f t="shared" si="261"/>
        <v>0.28770713500328621</v>
      </c>
      <c r="D5509">
        <f t="shared" si="262"/>
        <v>4.4281259540773153E-4</v>
      </c>
      <c r="E5509" s="2">
        <f t="shared" si="263"/>
        <v>0.34520847086313</v>
      </c>
      <c r="K5509">
        <v>5504</v>
      </c>
      <c r="L5509" s="14">
        <v>-5.1475326792079098E-4</v>
      </c>
      <c r="M5509" s="14">
        <v>-0.29983730660358499</v>
      </c>
    </row>
    <row r="5510" spans="1:13" x14ac:dyDescent="0.55000000000000004">
      <c r="A5510">
        <v>5505</v>
      </c>
      <c r="C5510">
        <f t="shared" ref="C5510:C5573" si="264">$D$1*COS($B$2*(A5510-$L$2)+$B$1)</f>
        <v>0.29607130039110047</v>
      </c>
      <c r="D5510">
        <f t="shared" ref="D5510:D5573" si="265">$D$2*COS($B$2*(A5510-$L$3)+$B$3)</f>
        <v>5.9278336357561985E-4</v>
      </c>
      <c r="E5510" s="2">
        <f t="shared" ref="E5510:E5573" si="266">(M5510-C5510)^2</f>
        <v>0.33142046662762575</v>
      </c>
      <c r="K5510">
        <v>5505</v>
      </c>
      <c r="L5510" s="14">
        <v>-6.11509251526291E-4</v>
      </c>
      <c r="M5510" s="14">
        <v>-0.27961999416495398</v>
      </c>
    </row>
    <row r="5511" spans="1:13" x14ac:dyDescent="0.55000000000000004">
      <c r="A5511">
        <v>5506</v>
      </c>
      <c r="C5511">
        <f t="shared" si="264"/>
        <v>0.23012781006859712</v>
      </c>
      <c r="D5511">
        <f t="shared" si="265"/>
        <v>5.9397800236793289E-4</v>
      </c>
      <c r="E5511" s="2">
        <f t="shared" si="266"/>
        <v>0.17597851295529629</v>
      </c>
      <c r="K5511">
        <v>5506</v>
      </c>
      <c r="L5511" s="14">
        <v>-5.5510894955904404E-4</v>
      </c>
      <c r="M5511" s="14">
        <v>-0.18937011955120001</v>
      </c>
    </row>
    <row r="5512" spans="1:13" x14ac:dyDescent="0.55000000000000004">
      <c r="A5512">
        <v>5507</v>
      </c>
      <c r="C5512">
        <f t="shared" si="264"/>
        <v>0.10642709012823562</v>
      </c>
      <c r="D5512">
        <f t="shared" si="265"/>
        <v>4.4609668262878796E-4</v>
      </c>
      <c r="E5512" s="2">
        <f t="shared" si="266"/>
        <v>2.5001432800700975E-2</v>
      </c>
      <c r="K5512">
        <v>5507</v>
      </c>
      <c r="L5512" s="14">
        <v>-3.5967816752882002E-4</v>
      </c>
      <c r="M5512" s="14">
        <v>-5.1691323728914398E-2</v>
      </c>
    </row>
    <row r="5513" spans="1:13" x14ac:dyDescent="0.55000000000000004">
      <c r="A5513">
        <v>5508</v>
      </c>
      <c r="C5513">
        <f t="shared" si="264"/>
        <v>-4.3984586129246821E-2</v>
      </c>
      <c r="D5513">
        <f t="shared" si="265"/>
        <v>1.862544985218139E-4</v>
      </c>
      <c r="E5513" s="2">
        <f t="shared" si="266"/>
        <v>2.0425689330172803E-2</v>
      </c>
      <c r="K5513">
        <v>5508</v>
      </c>
      <c r="L5513" s="14">
        <v>-7.4163757159641897E-5</v>
      </c>
      <c r="M5513" s="14">
        <v>9.8933884790969803E-2</v>
      </c>
    </row>
    <row r="5514" spans="1:13" x14ac:dyDescent="0.55000000000000004">
      <c r="A5514">
        <v>5509</v>
      </c>
      <c r="C5514">
        <f t="shared" si="264"/>
        <v>-0.1833570583863107</v>
      </c>
      <c r="D5514">
        <f t="shared" si="265"/>
        <v>-1.203336387720617E-4</v>
      </c>
      <c r="E5514" s="2">
        <f t="shared" si="266"/>
        <v>0.16657625687120459</v>
      </c>
      <c r="K5514">
        <v>5509</v>
      </c>
      <c r="L5514" s="14">
        <v>2.2992542626871601E-4</v>
      </c>
      <c r="M5514" s="14">
        <v>0.224780488123692</v>
      </c>
    </row>
    <row r="5515" spans="1:13" x14ac:dyDescent="0.55000000000000004">
      <c r="A5515">
        <v>5510</v>
      </c>
      <c r="C5515">
        <f t="shared" si="264"/>
        <v>-0.27671077385289372</v>
      </c>
      <c r="D5515">
        <f t="shared" si="265"/>
        <v>-3.9672056917450097E-4</v>
      </c>
      <c r="E5515" s="2">
        <f t="shared" si="266"/>
        <v>0.32608690729996342</v>
      </c>
      <c r="K5515">
        <v>5510</v>
      </c>
      <c r="L5515" s="14">
        <v>4.7642836033428198E-4</v>
      </c>
      <c r="M5515" s="14">
        <v>0.29432942376892302</v>
      </c>
    </row>
    <row r="5516" spans="1:13" x14ac:dyDescent="0.55000000000000004">
      <c r="A5516">
        <v>5511</v>
      </c>
      <c r="C5516">
        <f t="shared" si="264"/>
        <v>-0.30061591768272905</v>
      </c>
      <c r="D5516">
        <f t="shared" si="265"/>
        <v>-5.7353899892024444E-4</v>
      </c>
      <c r="E5516" s="2">
        <f t="shared" si="266"/>
        <v>0.34901822822648693</v>
      </c>
      <c r="K5516">
        <v>5511</v>
      </c>
      <c r="L5516" s="14">
        <v>6.0360685600715299E-4</v>
      </c>
      <c r="M5516" s="14">
        <v>0.290161729344041</v>
      </c>
    </row>
    <row r="5517" spans="1:13" x14ac:dyDescent="0.55000000000000004">
      <c r="A5517">
        <v>5512</v>
      </c>
      <c r="C5517">
        <f t="shared" si="264"/>
        <v>-0.24907280265497991</v>
      </c>
      <c r="D5517">
        <f t="shared" si="265"/>
        <v>-6.0641122917989029E-4</v>
      </c>
      <c r="E5517" s="2">
        <f t="shared" si="266"/>
        <v>0.21380824122432154</v>
      </c>
      <c r="K5517">
        <v>5512</v>
      </c>
      <c r="L5517" s="14">
        <v>5.7960827008794703E-4</v>
      </c>
      <c r="M5517" s="14">
        <v>0.21332122977225801</v>
      </c>
    </row>
    <row r="5518" spans="1:13" x14ac:dyDescent="0.55000000000000004">
      <c r="A5518">
        <v>5513</v>
      </c>
      <c r="C5518">
        <f t="shared" si="264"/>
        <v>-0.13501766419894976</v>
      </c>
      <c r="D5518">
        <f t="shared" si="265"/>
        <v>-4.8708702304990398E-4</v>
      </c>
      <c r="E5518" s="2">
        <f t="shared" si="266"/>
        <v>4.7554860315858594E-2</v>
      </c>
      <c r="K5518">
        <v>5513</v>
      </c>
      <c r="L5518" s="14">
        <v>4.1044319729655E-4</v>
      </c>
      <c r="M5518" s="14">
        <v>8.3053104855177695E-2</v>
      </c>
    </row>
    <row r="5519" spans="1:13" x14ac:dyDescent="0.55000000000000004">
      <c r="A5519">
        <v>5514</v>
      </c>
      <c r="C5519">
        <f t="shared" si="264"/>
        <v>1.2924062024465426E-2</v>
      </c>
      <c r="D5519">
        <f t="shared" si="265"/>
        <v>-2.4551424111421042E-4</v>
      </c>
      <c r="E5519" s="2">
        <f t="shared" si="266"/>
        <v>6.551323652638167E-3</v>
      </c>
      <c r="K5519">
        <v>5514</v>
      </c>
      <c r="L5519" s="14">
        <v>1.38480079537489E-4</v>
      </c>
      <c r="M5519" s="14">
        <v>-6.8016185396939002E-2</v>
      </c>
    </row>
    <row r="5520" spans="1:13" x14ac:dyDescent="0.55000000000000004">
      <c r="A5520">
        <v>5515</v>
      </c>
      <c r="C5520">
        <f t="shared" si="264"/>
        <v>0.15762212109360446</v>
      </c>
      <c r="D5520">
        <f t="shared" si="265"/>
        <v>5.7677440302677182E-5</v>
      </c>
      <c r="E5520" s="2">
        <f t="shared" si="266"/>
        <v>0.12936432248350041</v>
      </c>
      <c r="K5520">
        <v>5515</v>
      </c>
      <c r="L5520" s="14">
        <v>-1.6816623320977999E-4</v>
      </c>
      <c r="M5520" s="14">
        <v>-0.202050400074611</v>
      </c>
    </row>
    <row r="5521" spans="1:13" x14ac:dyDescent="0.55000000000000004">
      <c r="A5521">
        <v>5516</v>
      </c>
      <c r="C5521">
        <f t="shared" si="264"/>
        <v>0.26276035018333688</v>
      </c>
      <c r="D5521">
        <f t="shared" si="265"/>
        <v>3.4639329995574439E-4</v>
      </c>
      <c r="E5521" s="2">
        <f t="shared" si="266"/>
        <v>0.30056730462340903</v>
      </c>
      <c r="K5521">
        <v>5516</v>
      </c>
      <c r="L5521" s="14">
        <v>-4.3269426962208802E-4</v>
      </c>
      <c r="M5521" s="14">
        <v>-0.28547983862391302</v>
      </c>
    </row>
    <row r="5522" spans="1:13" x14ac:dyDescent="0.55000000000000004">
      <c r="A5522">
        <v>5517</v>
      </c>
      <c r="C5522">
        <f t="shared" si="264"/>
        <v>0.30195126992578081</v>
      </c>
      <c r="D5522">
        <f t="shared" si="265"/>
        <v>5.4817174271135842E-4</v>
      </c>
      <c r="E5522" s="2">
        <f t="shared" si="266"/>
        <v>0.35923282978419802</v>
      </c>
      <c r="K5522">
        <v>5517</v>
      </c>
      <c r="L5522" s="14">
        <v>-5.8885134196717001E-4</v>
      </c>
      <c r="M5522" s="14">
        <v>-0.297409080601511</v>
      </c>
    </row>
    <row r="5523" spans="1:13" x14ac:dyDescent="0.55000000000000004">
      <c r="A5523">
        <v>5518</v>
      </c>
      <c r="C5523">
        <f t="shared" si="264"/>
        <v>0.26535878554462627</v>
      </c>
      <c r="D5523">
        <f t="shared" si="265"/>
        <v>6.1237063258996944E-4</v>
      </c>
      <c r="E5523" s="2">
        <f t="shared" si="266"/>
        <v>0.25020920264253971</v>
      </c>
      <c r="K5523">
        <v>5518</v>
      </c>
      <c r="L5523" s="14">
        <v>-5.9752694274805402E-4</v>
      </c>
      <c r="M5523" s="14">
        <v>-0.23485037335046999</v>
      </c>
    </row>
    <row r="5524" spans="1:13" x14ac:dyDescent="0.55000000000000004">
      <c r="A5524">
        <v>5519</v>
      </c>
      <c r="C5524">
        <f t="shared" si="264"/>
        <v>0.16216683931117129</v>
      </c>
      <c r="D5524">
        <f t="shared" si="265"/>
        <v>5.2287740143727572E-4</v>
      </c>
      <c r="E5524" s="2">
        <f t="shared" si="266"/>
        <v>7.5976732904772179E-2</v>
      </c>
      <c r="K5524">
        <v>5519</v>
      </c>
      <c r="L5524" s="14">
        <v>-4.5654821392964801E-4</v>
      </c>
      <c r="M5524" s="14">
        <v>-0.113471933187859</v>
      </c>
    </row>
    <row r="5525" spans="1:13" x14ac:dyDescent="0.55000000000000004">
      <c r="A5525">
        <v>5520</v>
      </c>
      <c r="C5525">
        <f t="shared" si="264"/>
        <v>1.8274434616369538E-2</v>
      </c>
      <c r="D5525">
        <f t="shared" si="265"/>
        <v>3.0215296390496336E-4</v>
      </c>
      <c r="E5525" s="2">
        <f t="shared" si="266"/>
        <v>3.2586827586070585E-4</v>
      </c>
      <c r="K5525">
        <v>5520</v>
      </c>
      <c r="L5525" s="14">
        <v>-2.0122415271306001E-4</v>
      </c>
      <c r="M5525" s="14">
        <v>3.6326256570419102E-2</v>
      </c>
    </row>
    <row r="5526" spans="1:13" x14ac:dyDescent="0.55000000000000004">
      <c r="A5526">
        <v>5521</v>
      </c>
      <c r="C5526">
        <f t="shared" si="264"/>
        <v>-0.13020446796865762</v>
      </c>
      <c r="D5526">
        <f t="shared" si="265"/>
        <v>5.5945013205682525E-6</v>
      </c>
      <c r="E5526" s="2">
        <f t="shared" si="266"/>
        <v>9.4390750942840523E-2</v>
      </c>
      <c r="K5526">
        <v>5521</v>
      </c>
      <c r="L5526" s="14">
        <v>1.04497745854529E-4</v>
      </c>
      <c r="M5526" s="14">
        <v>0.17702631001890101</v>
      </c>
    </row>
    <row r="5527" spans="1:13" x14ac:dyDescent="0.55000000000000004">
      <c r="A5527">
        <v>5522</v>
      </c>
      <c r="C5527">
        <f t="shared" si="264"/>
        <v>-0.24600479359036251</v>
      </c>
      <c r="D5527">
        <f t="shared" si="265"/>
        <v>-2.9236806318031828E-4</v>
      </c>
      <c r="E5527" s="2">
        <f t="shared" si="266"/>
        <v>0.26976993975766589</v>
      </c>
      <c r="K5527">
        <v>5522</v>
      </c>
      <c r="L5527" s="14">
        <v>3.8404753571590099E-4</v>
      </c>
      <c r="M5527" s="14">
        <v>0.27338902593165099</v>
      </c>
    </row>
    <row r="5528" spans="1:13" x14ac:dyDescent="0.55000000000000004">
      <c r="A5528">
        <v>5523</v>
      </c>
      <c r="C5528">
        <f t="shared" si="264"/>
        <v>-0.30006310139050529</v>
      </c>
      <c r="D5528">
        <f t="shared" si="265"/>
        <v>-5.1695240645274667E-4</v>
      </c>
      <c r="E5528" s="2">
        <f t="shared" si="266"/>
        <v>0.36161324213783069</v>
      </c>
      <c r="K5528">
        <v>5523</v>
      </c>
      <c r="L5528" s="14">
        <v>5.6741023779927904E-4</v>
      </c>
      <c r="M5528" s="14">
        <v>0.30127976431742898</v>
      </c>
    </row>
    <row r="5529" spans="1:13" x14ac:dyDescent="0.55000000000000004">
      <c r="A5529">
        <v>5524</v>
      </c>
      <c r="C5529">
        <f t="shared" si="264"/>
        <v>-0.27881189556996888</v>
      </c>
      <c r="D5529">
        <f t="shared" si="265"/>
        <v>-6.1179259219768802E-4</v>
      </c>
      <c r="E5529" s="2">
        <f t="shared" si="266"/>
        <v>0.28358288872075682</v>
      </c>
      <c r="K5529">
        <v>5524</v>
      </c>
      <c r="L5529" s="14">
        <v>6.0866152586826097E-4</v>
      </c>
      <c r="M5529" s="14">
        <v>0.25371311672593899</v>
      </c>
    </row>
    <row r="5530" spans="1:13" x14ac:dyDescent="0.55000000000000004">
      <c r="A5530">
        <v>5525</v>
      </c>
      <c r="C5530">
        <f t="shared" si="264"/>
        <v>-0.18758478084983074</v>
      </c>
      <c r="D5530">
        <f t="shared" si="265"/>
        <v>-5.5308573286566261E-4</v>
      </c>
      <c r="E5530" s="2">
        <f t="shared" si="266"/>
        <v>0.10902360419928371</v>
      </c>
      <c r="K5530">
        <v>5525</v>
      </c>
      <c r="L5530" s="14">
        <v>4.9746975892155695E-4</v>
      </c>
      <c r="M5530" s="14">
        <v>0.14260244512852799</v>
      </c>
    </row>
    <row r="5531" spans="1:13" x14ac:dyDescent="0.55000000000000004">
      <c r="A5531">
        <v>5526</v>
      </c>
      <c r="C5531">
        <f t="shared" si="264"/>
        <v>-4.9277840109839793E-2</v>
      </c>
      <c r="D5531">
        <f t="shared" si="265"/>
        <v>-3.5556601270659796E-4</v>
      </c>
      <c r="E5531" s="2">
        <f t="shared" si="266"/>
        <v>2.0298581057830172E-3</v>
      </c>
      <c r="K5531">
        <v>5526</v>
      </c>
      <c r="L5531" s="14">
        <v>2.6168360477461398E-4</v>
      </c>
      <c r="M5531" s="14">
        <v>-4.2238934926674297E-3</v>
      </c>
    </row>
    <row r="5532" spans="1:13" x14ac:dyDescent="0.55000000000000004">
      <c r="A5532">
        <v>5527</v>
      </c>
      <c r="C5532">
        <f t="shared" si="264"/>
        <v>0.10139679979912701</v>
      </c>
      <c r="D5532">
        <f t="shared" si="265"/>
        <v>-6.880671810392259E-5</v>
      </c>
      <c r="E5532" s="2">
        <f t="shared" si="266"/>
        <v>6.3196495478868894E-2</v>
      </c>
      <c r="K5532">
        <v>5527</v>
      </c>
      <c r="L5532" s="14">
        <v>-3.9642831555359399E-5</v>
      </c>
      <c r="M5532" s="14">
        <v>-0.14999233178549201</v>
      </c>
    </row>
    <row r="5533" spans="1:13" x14ac:dyDescent="0.55000000000000004">
      <c r="A5533">
        <v>5528</v>
      </c>
      <c r="C5533">
        <f t="shared" si="264"/>
        <v>0.22662298023780714</v>
      </c>
      <c r="D5533">
        <f t="shared" si="265"/>
        <v>2.3522161241956033E-4</v>
      </c>
      <c r="E5533" s="2">
        <f t="shared" si="266"/>
        <v>0.2350477565266009</v>
      </c>
      <c r="K5533">
        <v>5528</v>
      </c>
      <c r="L5533" s="14">
        <v>-3.3104047479601999E-4</v>
      </c>
      <c r="M5533" s="14">
        <v>-0.25819426009776603</v>
      </c>
    </row>
    <row r="5534" spans="1:13" x14ac:dyDescent="0.55000000000000004">
      <c r="A5534">
        <v>5529</v>
      </c>
      <c r="C5534">
        <f t="shared" si="264"/>
        <v>0.29497156947020614</v>
      </c>
      <c r="D5534">
        <f t="shared" si="265"/>
        <v>4.8021427630392773E-4</v>
      </c>
      <c r="E5534" s="2">
        <f t="shared" si="266"/>
        <v>0.35605256519886103</v>
      </c>
      <c r="K5534">
        <v>5529</v>
      </c>
      <c r="L5534" s="14">
        <v>-5.3952697749800498E-4</v>
      </c>
      <c r="M5534" s="14">
        <v>-0.30172983424765099</v>
      </c>
    </row>
    <row r="5535" spans="1:13" x14ac:dyDescent="0.55000000000000004">
      <c r="A5535">
        <v>5530</v>
      </c>
      <c r="C5535">
        <f t="shared" si="264"/>
        <v>0.2892885122729435</v>
      </c>
      <c r="D5535">
        <f t="shared" si="265"/>
        <v>6.0468327894982077E-4</v>
      </c>
      <c r="E5535" s="2">
        <f t="shared" si="266"/>
        <v>0.31246290195189375</v>
      </c>
      <c r="K5535">
        <v>5530</v>
      </c>
      <c r="L5535" s="14">
        <v>-6.1288560170323701E-4</v>
      </c>
      <c r="M5535" s="14">
        <v>-0.26969529961421101</v>
      </c>
    </row>
    <row r="5536" spans="1:13" x14ac:dyDescent="0.55000000000000004">
      <c r="A5536">
        <v>5531</v>
      </c>
      <c r="C5536">
        <f t="shared" si="264"/>
        <v>0.21100013621319103</v>
      </c>
      <c r="D5536">
        <f t="shared" si="265"/>
        <v>5.7738952429152825E-4</v>
      </c>
      <c r="E5536" s="2">
        <f t="shared" si="266"/>
        <v>0.14524791174230423</v>
      </c>
      <c r="K5536">
        <v>5531</v>
      </c>
      <c r="L5536" s="14">
        <v>-5.32743224895649E-4</v>
      </c>
      <c r="M5536" s="14">
        <v>-0.17011390412421801</v>
      </c>
    </row>
    <row r="5537" spans="1:13" x14ac:dyDescent="0.55000000000000004">
      <c r="A5537">
        <v>5532</v>
      </c>
      <c r="C5537">
        <f t="shared" si="264"/>
        <v>7.9755173493912396E-2</v>
      </c>
      <c r="D5537">
        <f t="shared" si="265"/>
        <v>4.0518316944158076E-4</v>
      </c>
      <c r="E5537" s="2">
        <f t="shared" si="266"/>
        <v>1.1595326877378253E-2</v>
      </c>
      <c r="K5537">
        <v>5532</v>
      </c>
      <c r="L5537" s="14">
        <v>-3.1917200251391301E-4</v>
      </c>
      <c r="M5537" s="14">
        <v>-2.7926426036268499E-2</v>
      </c>
    </row>
    <row r="5538" spans="1:13" x14ac:dyDescent="0.55000000000000004">
      <c r="A5538">
        <v>5533</v>
      </c>
      <c r="C5538">
        <f t="shared" si="264"/>
        <v>-7.150665666666732E-2</v>
      </c>
      <c r="D5538">
        <f t="shared" si="265"/>
        <v>1.3128437964536092E-4</v>
      </c>
      <c r="E5538" s="2">
        <f t="shared" si="266"/>
        <v>3.7157209987421821E-2</v>
      </c>
      <c r="K5538">
        <v>5533</v>
      </c>
      <c r="L5538" s="14">
        <v>-2.5662172103213201E-5</v>
      </c>
      <c r="M5538" s="14">
        <v>0.121255398695434</v>
      </c>
    </row>
    <row r="5539" spans="1:13" x14ac:dyDescent="0.55000000000000004">
      <c r="A5539">
        <v>5534</v>
      </c>
      <c r="C5539">
        <f t="shared" si="264"/>
        <v>-0.20482182324141621</v>
      </c>
      <c r="D5539">
        <f t="shared" si="265"/>
        <v>-1.7556402217814223E-4</v>
      </c>
      <c r="E5539" s="2">
        <f t="shared" si="266"/>
        <v>0.19792700519419154</v>
      </c>
      <c r="K5539">
        <v>5534</v>
      </c>
      <c r="L5539" s="14">
        <v>2.7427490850729503E-4</v>
      </c>
      <c r="M5539" s="14">
        <v>0.24006805660998201</v>
      </c>
    </row>
    <row r="5540" spans="1:13" x14ac:dyDescent="0.55000000000000004">
      <c r="A5540">
        <v>5535</v>
      </c>
      <c r="C5540">
        <f t="shared" si="264"/>
        <v>-0.28673102948831908</v>
      </c>
      <c r="D5540">
        <f t="shared" si="265"/>
        <v>-4.3834955503960991E-4</v>
      </c>
      <c r="E5540" s="2">
        <f t="shared" si="266"/>
        <v>0.34279293108281517</v>
      </c>
      <c r="K5540">
        <v>5535</v>
      </c>
      <c r="L5540" s="14">
        <v>5.0551813680414597E-4</v>
      </c>
      <c r="M5540" s="14">
        <v>0.298754180472458</v>
      </c>
    </row>
    <row r="5541" spans="1:13" x14ac:dyDescent="0.55000000000000004">
      <c r="A5541">
        <v>5536</v>
      </c>
      <c r="C5541">
        <f t="shared" si="264"/>
        <v>-0.29667679114421291</v>
      </c>
      <c r="D5541">
        <f t="shared" si="265"/>
        <v>-5.9111858926163934E-4</v>
      </c>
      <c r="E5541" s="2">
        <f t="shared" si="266"/>
        <v>0.33557951976562883</v>
      </c>
      <c r="K5541">
        <v>5536</v>
      </c>
      <c r="L5541" s="14">
        <v>6.1015121173155196E-4</v>
      </c>
      <c r="M5541" s="14">
        <v>0.28261546649922298</v>
      </c>
    </row>
    <row r="5542" spans="1:13" x14ac:dyDescent="0.55000000000000004">
      <c r="A5542">
        <v>5537</v>
      </c>
      <c r="C5542">
        <f t="shared" si="264"/>
        <v>-0.23216293167349047</v>
      </c>
      <c r="D5542">
        <f t="shared" si="265"/>
        <v>-5.9552931737024426E-4</v>
      </c>
      <c r="E5542" s="2">
        <f t="shared" si="266"/>
        <v>0.18306151609191745</v>
      </c>
      <c r="K5542">
        <v>5537</v>
      </c>
      <c r="L5542" s="14">
        <v>5.6196813057746999E-4</v>
      </c>
      <c r="M5542" s="14">
        <v>0.19569395572218701</v>
      </c>
    </row>
    <row r="5543" spans="1:13" x14ac:dyDescent="0.55000000000000004">
      <c r="A5543">
        <v>5538</v>
      </c>
      <c r="C5543">
        <f t="shared" si="264"/>
        <v>-0.10938106995904134</v>
      </c>
      <c r="D5543">
        <f t="shared" si="265"/>
        <v>-4.5047473958093683E-4</v>
      </c>
      <c r="E5543" s="2">
        <f t="shared" si="266"/>
        <v>2.8608593207862115E-2</v>
      </c>
      <c r="K5543">
        <v>5538</v>
      </c>
      <c r="L5543" s="14">
        <v>3.73036644923077E-4</v>
      </c>
      <c r="M5543" s="14">
        <v>5.9759679737364201E-2</v>
      </c>
    </row>
    <row r="5544" spans="1:13" x14ac:dyDescent="0.55000000000000004">
      <c r="A5544">
        <v>5539</v>
      </c>
      <c r="C5544">
        <f t="shared" si="264"/>
        <v>4.0853134745106476E-2</v>
      </c>
      <c r="D5544">
        <f t="shared" si="265"/>
        <v>-1.9236049741092943E-4</v>
      </c>
      <c r="E5544" s="2">
        <f t="shared" si="266"/>
        <v>1.7422657191173186E-2</v>
      </c>
      <c r="K5544">
        <v>5539</v>
      </c>
      <c r="L5544" s="14">
        <v>9.0675817396360404E-5</v>
      </c>
      <c r="M5544" s="14">
        <v>-9.1141778759820602E-2</v>
      </c>
    </row>
    <row r="5545" spans="1:13" x14ac:dyDescent="0.55000000000000004">
      <c r="A5545">
        <v>5540</v>
      </c>
      <c r="C5545">
        <f t="shared" si="264"/>
        <v>0.18083406374046923</v>
      </c>
      <c r="D5545">
        <f t="shared" si="265"/>
        <v>1.1403217496288508E-4</v>
      </c>
      <c r="E5545" s="2">
        <f t="shared" si="266"/>
        <v>0.16004022421141142</v>
      </c>
      <c r="K5545">
        <v>5540</v>
      </c>
      <c r="L5545" s="14">
        <v>-2.1439533110920701E-4</v>
      </c>
      <c r="M5545" s="14">
        <v>-0.219216213364061</v>
      </c>
    </row>
    <row r="5546" spans="1:13" x14ac:dyDescent="0.55000000000000004">
      <c r="A5546">
        <v>5541</v>
      </c>
      <c r="C5546">
        <f t="shared" si="264"/>
        <v>0.27542945442095618</v>
      </c>
      <c r="D5546">
        <f t="shared" si="265"/>
        <v>3.918051750370195E-4</v>
      </c>
      <c r="E5546" s="2">
        <f t="shared" si="266"/>
        <v>0.3224150573635427</v>
      </c>
      <c r="K5546">
        <v>5541</v>
      </c>
      <c r="L5546" s="14">
        <v>-4.6576983892639801E-4</v>
      </c>
      <c r="M5546" s="14">
        <v>-0.29238658741261397</v>
      </c>
    </row>
    <row r="5547" spans="1:13" x14ac:dyDescent="0.55000000000000004">
      <c r="A5547">
        <v>5542</v>
      </c>
      <c r="C5547">
        <f t="shared" si="264"/>
        <v>0.30089785763404114</v>
      </c>
      <c r="D5547">
        <f t="shared" si="265"/>
        <v>5.7124333477467828E-4</v>
      </c>
      <c r="E5547" s="2">
        <f t="shared" si="266"/>
        <v>0.35191564487746185</v>
      </c>
      <c r="K5547">
        <v>5542</v>
      </c>
      <c r="L5547" s="14">
        <v>-6.0048940115816404E-4</v>
      </c>
      <c r="M5547" s="14">
        <v>-0.29232692680897399</v>
      </c>
    </row>
    <row r="5548" spans="1:13" x14ac:dyDescent="0.55000000000000004">
      <c r="A5548">
        <v>5543</v>
      </c>
      <c r="C5548">
        <f t="shared" si="264"/>
        <v>0.25084724100458494</v>
      </c>
      <c r="D5548">
        <f t="shared" si="265"/>
        <v>6.0731145833801568E-4</v>
      </c>
      <c r="E5548" s="2">
        <f t="shared" si="266"/>
        <v>0.22080546014781116</v>
      </c>
      <c r="K5548">
        <v>5543</v>
      </c>
      <c r="L5548" s="14">
        <v>-5.8481266770406899E-4</v>
      </c>
      <c r="M5548" s="14">
        <v>-0.21905217392143</v>
      </c>
    </row>
    <row r="5549" spans="1:13" x14ac:dyDescent="0.55000000000000004">
      <c r="A5549">
        <v>5544</v>
      </c>
      <c r="C5549">
        <f t="shared" si="264"/>
        <v>0.13783925432328956</v>
      </c>
      <c r="D5549">
        <f t="shared" si="265"/>
        <v>4.9095720696835661E-4</v>
      </c>
      <c r="E5549" s="2">
        <f t="shared" si="266"/>
        <v>5.2328255033802715E-2</v>
      </c>
      <c r="K5549">
        <v>5544</v>
      </c>
      <c r="L5549" s="14">
        <v>-4.2266597370908598E-4</v>
      </c>
      <c r="M5549" s="14">
        <v>-9.0914445174232694E-2</v>
      </c>
    </row>
    <row r="5550" spans="1:13" x14ac:dyDescent="0.55000000000000004">
      <c r="A5550">
        <v>5545</v>
      </c>
      <c r="C5550">
        <f t="shared" si="264"/>
        <v>-9.7634797721992267E-3</v>
      </c>
      <c r="D5550">
        <f t="shared" si="265"/>
        <v>2.5138304520646296E-4</v>
      </c>
      <c r="E5550" s="2">
        <f t="shared" si="266"/>
        <v>4.8660181402438328E-3</v>
      </c>
      <c r="K5550">
        <v>5545</v>
      </c>
      <c r="L5550" s="14">
        <v>-1.5465996456932E-4</v>
      </c>
      <c r="M5550" s="14">
        <v>5.9993370359123603E-2</v>
      </c>
    </row>
    <row r="5551" spans="1:13" x14ac:dyDescent="0.55000000000000004">
      <c r="A5551">
        <v>5546</v>
      </c>
      <c r="C5551">
        <f t="shared" si="264"/>
        <v>-0.15491578623891891</v>
      </c>
      <c r="D5551">
        <f t="shared" si="265"/>
        <v>-5.128296215919684E-5</v>
      </c>
      <c r="E5551" s="2">
        <f t="shared" si="266"/>
        <v>0.12305450834012055</v>
      </c>
      <c r="K5551">
        <v>5546</v>
      </c>
      <c r="L5551" s="14">
        <v>1.5208159213759699E-4</v>
      </c>
      <c r="M5551" s="14">
        <v>0.19587547411418699</v>
      </c>
    </row>
    <row r="5552" spans="1:13" x14ac:dyDescent="0.55000000000000004">
      <c r="A5552">
        <v>5547</v>
      </c>
      <c r="C5552">
        <f t="shared" si="264"/>
        <v>-0.26118749572974725</v>
      </c>
      <c r="D5552">
        <f t="shared" si="265"/>
        <v>-3.4107802699010707E-4</v>
      </c>
      <c r="E5552" s="2">
        <f t="shared" si="266"/>
        <v>0.29581290123428872</v>
      </c>
      <c r="K5552">
        <v>5547</v>
      </c>
      <c r="L5552" s="14">
        <v>4.2073337064794898E-4</v>
      </c>
      <c r="M5552" s="14">
        <v>0.28269935025412901</v>
      </c>
    </row>
    <row r="5553" spans="1:13" x14ac:dyDescent="0.55000000000000004">
      <c r="A5553">
        <v>5548</v>
      </c>
      <c r="C5553">
        <f t="shared" si="264"/>
        <v>-0.30190664918799676</v>
      </c>
      <c r="D5553">
        <f t="shared" si="265"/>
        <v>-5.4526969640087439E-4</v>
      </c>
      <c r="E5553" s="2">
        <f t="shared" si="266"/>
        <v>0.36075167544887554</v>
      </c>
      <c r="K5553">
        <v>5548</v>
      </c>
      <c r="L5553" s="14">
        <v>5.8400986643917998E-4</v>
      </c>
      <c r="M5553" s="14">
        <v>0.29871942038347599</v>
      </c>
    </row>
    <row r="5554" spans="1:13" x14ac:dyDescent="0.55000000000000004">
      <c r="A5554">
        <v>5549</v>
      </c>
      <c r="C5554">
        <f t="shared" si="264"/>
        <v>-0.26685359738730102</v>
      </c>
      <c r="D5554">
        <f t="shared" si="265"/>
        <v>-6.1261016538828768E-4</v>
      </c>
      <c r="E5554" s="2">
        <f t="shared" si="266"/>
        <v>0.25682288307620649</v>
      </c>
      <c r="K5554">
        <v>5549</v>
      </c>
      <c r="L5554" s="14">
        <v>6.0101746824653098E-4</v>
      </c>
      <c r="M5554" s="14">
        <v>0.23992335855703401</v>
      </c>
    </row>
    <row r="5555" spans="1:13" x14ac:dyDescent="0.55000000000000004">
      <c r="A5555">
        <v>5550</v>
      </c>
      <c r="C5555">
        <f t="shared" si="264"/>
        <v>-0.16482591746992717</v>
      </c>
      <c r="D5555">
        <f t="shared" si="265"/>
        <v>-5.2619839566096901E-4</v>
      </c>
      <c r="E5555" s="2">
        <f t="shared" si="266"/>
        <v>8.1717609415954684E-2</v>
      </c>
      <c r="K5555">
        <v>5550</v>
      </c>
      <c r="L5555" s="14">
        <v>4.6749651668984903E-4</v>
      </c>
      <c r="M5555" s="14">
        <v>0.121037003203522</v>
      </c>
    </row>
    <row r="5556" spans="1:13" x14ac:dyDescent="0.55000000000000004">
      <c r="A5556">
        <v>5551</v>
      </c>
      <c r="C5556">
        <f t="shared" si="264"/>
        <v>-2.1430406522279212E-2</v>
      </c>
      <c r="D5556">
        <f t="shared" si="265"/>
        <v>-3.0772192000488874E-4</v>
      </c>
      <c r="E5556" s="2">
        <f t="shared" si="266"/>
        <v>4.5338863275103067E-5</v>
      </c>
      <c r="K5556">
        <v>5551</v>
      </c>
      <c r="L5556" s="14">
        <v>2.16888162390355E-4</v>
      </c>
      <c r="M5556" s="14">
        <v>-2.81638204613671E-2</v>
      </c>
    </row>
    <row r="5557" spans="1:13" x14ac:dyDescent="0.55000000000000004">
      <c r="A5557">
        <v>5552</v>
      </c>
      <c r="C5557">
        <f t="shared" si="264"/>
        <v>0.12734368474134827</v>
      </c>
      <c r="D5557">
        <f t="shared" si="265"/>
        <v>-1.2013728699923915E-5</v>
      </c>
      <c r="E5557" s="2">
        <f t="shared" si="266"/>
        <v>8.8598216441925101E-2</v>
      </c>
      <c r="K5557">
        <v>5552</v>
      </c>
      <c r="L5557" s="14">
        <v>-8.8041177656281606E-5</v>
      </c>
      <c r="M5557" s="14">
        <v>-0.17031084057604901</v>
      </c>
    </row>
    <row r="5558" spans="1:13" x14ac:dyDescent="0.55000000000000004">
      <c r="A5558">
        <v>5553</v>
      </c>
      <c r="C5558">
        <f t="shared" si="264"/>
        <v>0.24415719533117916</v>
      </c>
      <c r="D5558">
        <f t="shared" si="265"/>
        <v>2.8670965528712682E-4</v>
      </c>
      <c r="E5558" s="2">
        <f t="shared" si="266"/>
        <v>0.26415452128115452</v>
      </c>
      <c r="K5558">
        <v>5553</v>
      </c>
      <c r="L5558" s="14">
        <v>-3.7092005859108799E-4</v>
      </c>
      <c r="M5558" s="14">
        <v>-0.269802454136709</v>
      </c>
    </row>
    <row r="5559" spans="1:13" x14ac:dyDescent="0.55000000000000004">
      <c r="A5559">
        <v>5554</v>
      </c>
      <c r="C5559">
        <f t="shared" si="264"/>
        <v>0.2996923963182217</v>
      </c>
      <c r="D5559">
        <f t="shared" si="265"/>
        <v>5.1347495915713543E-4</v>
      </c>
      <c r="E5559" s="2">
        <f t="shared" si="266"/>
        <v>0.36169731467973171</v>
      </c>
      <c r="K5559">
        <v>5554</v>
      </c>
      <c r="L5559" s="14">
        <v>-5.6089970983076698E-4</v>
      </c>
      <c r="M5559" s="14">
        <v>-0.301720369325917</v>
      </c>
    </row>
    <row r="5560" spans="1:13" x14ac:dyDescent="0.55000000000000004">
      <c r="A5560">
        <v>5555</v>
      </c>
      <c r="C5560">
        <f t="shared" si="264"/>
        <v>0.28001112284388524</v>
      </c>
      <c r="D5560">
        <f t="shared" si="265"/>
        <v>6.1136887147208237E-4</v>
      </c>
      <c r="E5560" s="2">
        <f t="shared" si="266"/>
        <v>0.28953188264732505</v>
      </c>
      <c r="K5560">
        <v>5555</v>
      </c>
      <c r="L5560" s="14">
        <v>-6.10398549174146E-4</v>
      </c>
      <c r="M5560" s="14">
        <v>-0.25807054628016601</v>
      </c>
    </row>
    <row r="5561" spans="1:13" x14ac:dyDescent="0.55000000000000004">
      <c r="A5561">
        <v>5556</v>
      </c>
      <c r="C5561">
        <f t="shared" si="264"/>
        <v>0.19005295970189939</v>
      </c>
      <c r="D5561">
        <f t="shared" si="265"/>
        <v>5.5582208368086517E-4</v>
      </c>
      <c r="E5561" s="2">
        <f t="shared" si="266"/>
        <v>0.11549007943603462</v>
      </c>
      <c r="K5561">
        <v>5556</v>
      </c>
      <c r="L5561" s="14">
        <v>-5.0701928523917098E-4</v>
      </c>
      <c r="M5561" s="14">
        <v>-0.149785353965107</v>
      </c>
    </row>
    <row r="5562" spans="1:13" x14ac:dyDescent="0.55000000000000004">
      <c r="A5562">
        <v>5557</v>
      </c>
      <c r="C5562">
        <f t="shared" si="264"/>
        <v>5.2395509673273784E-2</v>
      </c>
      <c r="D5562">
        <f t="shared" si="265"/>
        <v>3.6077566868569175E-4</v>
      </c>
      <c r="E5562" s="2">
        <f t="shared" si="266"/>
        <v>3.1788171860201529E-3</v>
      </c>
      <c r="K5562">
        <v>5557</v>
      </c>
      <c r="L5562" s="14">
        <v>-2.7665389599675002E-4</v>
      </c>
      <c r="M5562" s="14">
        <v>-3.9854905486108299E-3</v>
      </c>
    </row>
    <row r="5563" spans="1:13" x14ac:dyDescent="0.55000000000000004">
      <c r="A5563">
        <v>5558</v>
      </c>
      <c r="C5563">
        <f t="shared" si="264"/>
        <v>-9.8412108873628362E-2</v>
      </c>
      <c r="D5563">
        <f t="shared" si="265"/>
        <v>7.5182165398127417E-5</v>
      </c>
      <c r="E5563" s="2">
        <f t="shared" si="266"/>
        <v>5.8189342658241182E-2</v>
      </c>
      <c r="K5563">
        <v>5558</v>
      </c>
      <c r="L5563" s="14">
        <v>2.3001177734230002E-5</v>
      </c>
      <c r="M5563" s="14">
        <v>0.142812563699973</v>
      </c>
    </row>
    <row r="5564" spans="1:13" x14ac:dyDescent="0.55000000000000004">
      <c r="A5564">
        <v>5559</v>
      </c>
      <c r="C5564">
        <f t="shared" si="264"/>
        <v>-0.22452036245297743</v>
      </c>
      <c r="D5564">
        <f t="shared" si="265"/>
        <v>-2.2928047668178684E-4</v>
      </c>
      <c r="E5564" s="2">
        <f t="shared" si="266"/>
        <v>0.2288308611539141</v>
      </c>
      <c r="K5564">
        <v>5559</v>
      </c>
      <c r="L5564" s="14">
        <v>3.1689546381272399E-4</v>
      </c>
      <c r="M5564" s="14">
        <v>0.25384232542507401</v>
      </c>
    </row>
    <row r="5565" spans="1:13" x14ac:dyDescent="0.55000000000000004">
      <c r="A5565">
        <v>5560</v>
      </c>
      <c r="C5565">
        <f t="shared" si="264"/>
        <v>-0.2942787375745255</v>
      </c>
      <c r="D5565">
        <f t="shared" si="265"/>
        <v>-4.7619855197241347E-4</v>
      </c>
      <c r="E5565" s="2">
        <f t="shared" si="266"/>
        <v>0.3547089131031001</v>
      </c>
      <c r="K5565">
        <v>5560</v>
      </c>
      <c r="L5565" s="14">
        <v>5.3142131510258695E-4</v>
      </c>
      <c r="M5565" s="14">
        <v>0.30129570202400202</v>
      </c>
    </row>
    <row r="5566" spans="1:13" x14ac:dyDescent="0.55000000000000004">
      <c r="A5566">
        <v>5561</v>
      </c>
      <c r="C5566">
        <f t="shared" si="264"/>
        <v>-0.29017935246849008</v>
      </c>
      <c r="D5566">
        <f t="shared" si="265"/>
        <v>-6.0360082818702301E-4</v>
      </c>
      <c r="E5566" s="2">
        <f t="shared" si="266"/>
        <v>0.31749512028606458</v>
      </c>
      <c r="K5566">
        <v>5561</v>
      </c>
      <c r="L5566" s="14">
        <v>6.1284940132650702E-4</v>
      </c>
      <c r="M5566" s="14">
        <v>0.27328770094818</v>
      </c>
    </row>
    <row r="5567" spans="1:13" x14ac:dyDescent="0.55000000000000004">
      <c r="A5567">
        <v>5562</v>
      </c>
      <c r="C5567">
        <f t="shared" si="264"/>
        <v>-0.2132510663883041</v>
      </c>
      <c r="D5567">
        <f t="shared" si="265"/>
        <v>-5.7951201942265751E-4</v>
      </c>
      <c r="E5567" s="2">
        <f t="shared" si="266"/>
        <v>0.15216565672336335</v>
      </c>
      <c r="K5567">
        <v>5562</v>
      </c>
      <c r="L5567" s="14">
        <v>5.4078555314653097E-4</v>
      </c>
      <c r="M5567" s="14">
        <v>0.17683309981607201</v>
      </c>
    </row>
    <row r="5568" spans="1:13" x14ac:dyDescent="0.55000000000000004">
      <c r="A5568">
        <v>5563</v>
      </c>
      <c r="C5568">
        <f t="shared" si="264"/>
        <v>-8.2801257620482113E-2</v>
      </c>
      <c r="D5568">
        <f t="shared" si="265"/>
        <v>-4.099779089273712E-4</v>
      </c>
      <c r="E5568" s="2">
        <f t="shared" si="266"/>
        <v>1.4135024574672641E-2</v>
      </c>
      <c r="K5568">
        <v>5563</v>
      </c>
      <c r="L5568" s="14">
        <v>3.3327860839099199E-4</v>
      </c>
      <c r="M5568" s="14">
        <v>3.6089551842119497E-2</v>
      </c>
    </row>
    <row r="5569" spans="1:13" x14ac:dyDescent="0.55000000000000004">
      <c r="A5569">
        <v>5564</v>
      </c>
      <c r="C5569">
        <f t="shared" si="264"/>
        <v>6.8429921498050966E-2</v>
      </c>
      <c r="D5569">
        <f t="shared" si="265"/>
        <v>-1.3754798493996852E-4</v>
      </c>
      <c r="E5569" s="2">
        <f t="shared" si="266"/>
        <v>3.3168703269450046E-2</v>
      </c>
      <c r="K5569">
        <v>5564</v>
      </c>
      <c r="L5569" s="14">
        <v>4.2299968653543101E-5</v>
      </c>
      <c r="M5569" s="14">
        <v>-0.113692848274018</v>
      </c>
    </row>
    <row r="5570" spans="1:13" x14ac:dyDescent="0.55000000000000004">
      <c r="A5570">
        <v>5565</v>
      </c>
      <c r="C5570">
        <f t="shared" si="264"/>
        <v>0.20248663270561321</v>
      </c>
      <c r="D5570">
        <f t="shared" si="265"/>
        <v>1.6940358397731363E-4</v>
      </c>
      <c r="E5570" s="2">
        <f t="shared" si="266"/>
        <v>0.19139470187721352</v>
      </c>
      <c r="K5570">
        <v>5565</v>
      </c>
      <c r="L5570" s="14">
        <v>-2.5927296064314002E-4</v>
      </c>
      <c r="M5570" s="14">
        <v>-0.235000169240701</v>
      </c>
    </row>
    <row r="5571" spans="1:13" x14ac:dyDescent="0.55000000000000004">
      <c r="A5571">
        <v>5566</v>
      </c>
      <c r="C5571">
        <f t="shared" si="264"/>
        <v>0.28572346718791564</v>
      </c>
      <c r="D5571">
        <f t="shared" si="265"/>
        <v>4.3383842406921353E-4</v>
      </c>
      <c r="E5571" s="2">
        <f t="shared" si="266"/>
        <v>0.34009157273878138</v>
      </c>
      <c r="K5571">
        <v>5566</v>
      </c>
      <c r="L5571" s="14">
        <v>-4.9590936853407099E-4</v>
      </c>
      <c r="M5571" s="14">
        <v>-0.29745023998584003</v>
      </c>
    </row>
    <row r="5572" spans="1:13" x14ac:dyDescent="0.55000000000000004">
      <c r="A5572">
        <v>5567</v>
      </c>
      <c r="C5572">
        <f t="shared" si="264"/>
        <v>0.29724973397888216</v>
      </c>
      <c r="D5572">
        <f t="shared" si="265"/>
        <v>5.8938896430814835E-4</v>
      </c>
      <c r="E5572" s="2">
        <f t="shared" si="266"/>
        <v>0.33948310472891718</v>
      </c>
      <c r="K5572">
        <v>5567</v>
      </c>
      <c r="L5572" s="14">
        <v>-6.0834219867726897E-4</v>
      </c>
      <c r="M5572" s="14">
        <v>-0.28540205287920101</v>
      </c>
    </row>
    <row r="5573" spans="1:13" x14ac:dyDescent="0.55000000000000004">
      <c r="A5573">
        <v>5568</v>
      </c>
      <c r="C5573">
        <f t="shared" si="264"/>
        <v>0.23417258306840708</v>
      </c>
      <c r="D5573">
        <f t="shared" si="265"/>
        <v>5.9701529783938369E-4</v>
      </c>
      <c r="E5573" s="2">
        <f t="shared" si="266"/>
        <v>0.19013588230666978</v>
      </c>
      <c r="K5573">
        <v>5568</v>
      </c>
      <c r="L5573" s="14">
        <v>-5.6841195128072596E-4</v>
      </c>
      <c r="M5573" s="14">
        <v>-0.201873151123168</v>
      </c>
    </row>
    <row r="5574" spans="1:13" x14ac:dyDescent="0.55000000000000004">
      <c r="A5574">
        <v>5569</v>
      </c>
      <c r="C5574">
        <f t="shared" ref="C5574:C5637" si="267">$D$1*COS($B$2*(A5574-$L$2)+$B$1)</f>
        <v>0.11232304977417164</v>
      </c>
      <c r="D5574">
        <f t="shared" ref="D5574:D5637" si="268">$D$2*COS($B$2*(A5574-$L$3)+$B$3)</f>
        <v>4.5480337569693568E-4</v>
      </c>
      <c r="E5574" s="2">
        <f t="shared" ref="E5574:E5637" si="269">(M5574-C5574)^2</f>
        <v>3.2438501231518667E-2</v>
      </c>
      <c r="K5574">
        <v>5569</v>
      </c>
      <c r="L5574" s="14">
        <v>-3.8611940451418E-4</v>
      </c>
      <c r="M5574" s="14">
        <v>-6.7783866338227194E-2</v>
      </c>
    </row>
    <row r="5575" spans="1:13" x14ac:dyDescent="0.55000000000000004">
      <c r="A5575">
        <v>5570</v>
      </c>
      <c r="C5575">
        <f t="shared" si="267"/>
        <v>-3.7717201431345999E-2</v>
      </c>
      <c r="D5575">
        <f t="shared" si="268"/>
        <v>1.9844539274908196E-4</v>
      </c>
      <c r="E5575" s="2">
        <f t="shared" si="269"/>
        <v>1.4640881348377788E-2</v>
      </c>
      <c r="K5575">
        <v>5570</v>
      </c>
      <c r="L5575" s="14">
        <v>-1.0712085757616999E-4</v>
      </c>
      <c r="M5575" s="14">
        <v>8.3282308271701105E-2</v>
      </c>
    </row>
    <row r="5576" spans="1:13" x14ac:dyDescent="0.55000000000000004">
      <c r="A5576">
        <v>5571</v>
      </c>
      <c r="C5576">
        <f t="shared" si="267"/>
        <v>-0.17829123008957548</v>
      </c>
      <c r="D5576">
        <f t="shared" si="268"/>
        <v>-1.0771820087302122E-4</v>
      </c>
      <c r="E5576" s="2">
        <f t="shared" si="269"/>
        <v>0.15349246339813083</v>
      </c>
      <c r="K5576">
        <v>5571</v>
      </c>
      <c r="L5576" s="14">
        <v>1.98706772671346E-4</v>
      </c>
      <c r="M5576" s="14">
        <v>0.21348991212905</v>
      </c>
    </row>
    <row r="5577" spans="1:13" x14ac:dyDescent="0.55000000000000004">
      <c r="A5577">
        <v>5572</v>
      </c>
      <c r="C5577">
        <f t="shared" si="267"/>
        <v>-0.27411791808062896</v>
      </c>
      <c r="D5577">
        <f t="shared" si="268"/>
        <v>-3.8684679660395629E-4</v>
      </c>
      <c r="E5577" s="2">
        <f t="shared" si="269"/>
        <v>0.31848591242248886</v>
      </c>
      <c r="K5577">
        <v>5572</v>
      </c>
      <c r="L5577" s="14">
        <v>4.54767059016E-4</v>
      </c>
      <c r="M5577" s="14">
        <v>0.29022764309841398</v>
      </c>
    </row>
    <row r="5578" spans="1:13" x14ac:dyDescent="0.55000000000000004">
      <c r="A5578">
        <v>5573</v>
      </c>
      <c r="C5578">
        <f t="shared" si="267"/>
        <v>-0.30114678658070992</v>
      </c>
      <c r="D5578">
        <f t="shared" si="268"/>
        <v>-5.6888500047078995E-4</v>
      </c>
      <c r="E5578" s="2">
        <f t="shared" si="269"/>
        <v>0.35452836672113508</v>
      </c>
      <c r="K5578">
        <v>5573</v>
      </c>
      <c r="L5578" s="14">
        <v>5.96928114260078E-4</v>
      </c>
      <c r="M5578" s="14">
        <v>0.29427606041219401</v>
      </c>
    </row>
    <row r="5579" spans="1:13" x14ac:dyDescent="0.55000000000000004">
      <c r="A5579">
        <v>5574</v>
      </c>
      <c r="C5579">
        <f t="shared" si="267"/>
        <v>-0.25259415931964174</v>
      </c>
      <c r="D5579">
        <f t="shared" si="268"/>
        <v>-6.0814506036383517E-4</v>
      </c>
      <c r="E5579" s="2">
        <f t="shared" si="269"/>
        <v>0.22773451142508069</v>
      </c>
      <c r="K5579">
        <v>5574</v>
      </c>
      <c r="L5579" s="14">
        <v>5.89584820214542E-4</v>
      </c>
      <c r="M5579" s="14">
        <v>0.22462121283959699</v>
      </c>
    </row>
    <row r="5580" spans="1:13" x14ac:dyDescent="0.55000000000000004">
      <c r="A5580">
        <v>5575</v>
      </c>
      <c r="C5580">
        <f t="shared" si="267"/>
        <v>-0.14064572233177161</v>
      </c>
      <c r="D5580">
        <f t="shared" si="268"/>
        <v>-4.947735287863398E-4</v>
      </c>
      <c r="E5580" s="2">
        <f t="shared" si="269"/>
        <v>5.7290486383017418E-2</v>
      </c>
      <c r="K5580">
        <v>5575</v>
      </c>
      <c r="L5580" s="14">
        <v>4.3457635042758403E-4</v>
      </c>
      <c r="M5580" s="14">
        <v>9.8708589062482199E-2</v>
      </c>
    </row>
    <row r="5581" spans="1:13" x14ac:dyDescent="0.55000000000000004">
      <c r="A5581">
        <v>5576</v>
      </c>
      <c r="C5581">
        <f t="shared" si="267"/>
        <v>6.6018263847689882E-3</v>
      </c>
      <c r="D5581">
        <f t="shared" si="268"/>
        <v>-2.5722427048197738E-4</v>
      </c>
      <c r="E5581" s="2">
        <f t="shared" si="269"/>
        <v>3.4255314163441973E-3</v>
      </c>
      <c r="K5581">
        <v>5576</v>
      </c>
      <c r="L5581" s="14">
        <v>1.7072553776008301E-4</v>
      </c>
      <c r="M5581" s="14">
        <v>-5.1926213188961803E-2</v>
      </c>
    </row>
    <row r="5582" spans="1:13" x14ac:dyDescent="0.55000000000000004">
      <c r="A5582">
        <v>5577</v>
      </c>
      <c r="C5582">
        <f t="shared" si="267"/>
        <v>0.15219245583039637</v>
      </c>
      <c r="D5582">
        <f t="shared" si="268"/>
        <v>4.4882857847038279E-5</v>
      </c>
      <c r="E5582" s="2">
        <f t="shared" si="269"/>
        <v>0.11679185205934876</v>
      </c>
      <c r="K5582">
        <v>5577</v>
      </c>
      <c r="L5582" s="14">
        <v>-1.3588454494377599E-4</v>
      </c>
      <c r="M5582" s="14">
        <v>-0.18955577322038999</v>
      </c>
    </row>
    <row r="5583" spans="1:13" x14ac:dyDescent="0.55000000000000004">
      <c r="A5583">
        <v>5578</v>
      </c>
      <c r="C5583">
        <f t="shared" si="267"/>
        <v>0.25958598682942241</v>
      </c>
      <c r="D5583">
        <f t="shared" si="268"/>
        <v>3.3572533492012233E-4</v>
      </c>
      <c r="E5583" s="2">
        <f t="shared" si="269"/>
        <v>0.29084006857605266</v>
      </c>
      <c r="K5583">
        <v>5578</v>
      </c>
      <c r="L5583" s="14">
        <v>-4.0846150039994901E-4</v>
      </c>
      <c r="M5583" s="14">
        <v>-0.27970991393012601</v>
      </c>
    </row>
    <row r="5584" spans="1:13" x14ac:dyDescent="0.55000000000000004">
      <c r="A5584">
        <v>5579</v>
      </c>
      <c r="C5584">
        <f t="shared" si="267"/>
        <v>0.30182890677272195</v>
      </c>
      <c r="D5584">
        <f t="shared" si="268"/>
        <v>5.4230782945683298E-4</v>
      </c>
      <c r="E5584" s="2">
        <f t="shared" si="269"/>
        <v>0.36196813657458543</v>
      </c>
      <c r="K5584">
        <v>5579</v>
      </c>
      <c r="L5584" s="14">
        <v>-5.7873673916976798E-4</v>
      </c>
      <c r="M5584" s="14">
        <v>-0.29980897150173103</v>
      </c>
    </row>
    <row r="5585" spans="1:13" x14ac:dyDescent="0.55000000000000004">
      <c r="A5585">
        <v>5580</v>
      </c>
      <c r="C5585">
        <f t="shared" si="267"/>
        <v>0.26831913316463019</v>
      </c>
      <c r="D5585">
        <f t="shared" si="268"/>
        <v>6.1278248974194229E-4</v>
      </c>
      <c r="E5585" s="2">
        <f t="shared" si="269"/>
        <v>0.26331075631127193</v>
      </c>
      <c r="K5585">
        <v>5580</v>
      </c>
      <c r="L5585" s="14">
        <v>-6.0406377139243805E-4</v>
      </c>
      <c r="M5585" s="14">
        <v>-0.24481901228089401</v>
      </c>
    </row>
    <row r="5586" spans="1:13" x14ac:dyDescent="0.55000000000000004">
      <c r="A5586">
        <v>5581</v>
      </c>
      <c r="C5586">
        <f t="shared" si="267"/>
        <v>0.16746691285079379</v>
      </c>
      <c r="D5586">
        <f t="shared" si="268"/>
        <v>5.2946166153186158E-4</v>
      </c>
      <c r="E5586" s="2">
        <f t="shared" si="269"/>
        <v>8.7603879537824392E-2</v>
      </c>
      <c r="K5586">
        <v>5581</v>
      </c>
      <c r="L5586" s="14">
        <v>-4.78099284730291E-4</v>
      </c>
      <c r="M5586" s="14">
        <v>-0.12851261268741701</v>
      </c>
    </row>
    <row r="5587" spans="1:13" x14ac:dyDescent="0.55000000000000004">
      <c r="A5587">
        <v>5582</v>
      </c>
      <c r="C5587">
        <f t="shared" si="267"/>
        <v>2.45840273338515E-2</v>
      </c>
      <c r="D5587">
        <f t="shared" si="268"/>
        <v>3.1325711644361202E-4</v>
      </c>
      <c r="E5587" s="2">
        <f t="shared" si="269"/>
        <v>2.1191837948965536E-5</v>
      </c>
      <c r="K5587">
        <v>5582</v>
      </c>
      <c r="L5587" s="14">
        <v>-2.3239186629480399E-4</v>
      </c>
      <c r="M5587" s="14">
        <v>1.9980567987993698E-2</v>
      </c>
    </row>
    <row r="5588" spans="1:13" x14ac:dyDescent="0.55000000000000004">
      <c r="A5588">
        <v>5583</v>
      </c>
      <c r="C5588">
        <f t="shared" si="267"/>
        <v>-0.12446893085370681</v>
      </c>
      <c r="D5588">
        <f t="shared" si="268"/>
        <v>1.8431638064124594E-5</v>
      </c>
      <c r="E5588" s="2">
        <f t="shared" si="269"/>
        <v>8.2908535044717332E-2</v>
      </c>
      <c r="K5588">
        <v>5583</v>
      </c>
      <c r="L5588" s="14">
        <v>7.1519536708690394E-5</v>
      </c>
      <c r="M5588" s="14">
        <v>0.16346949146036599</v>
      </c>
    </row>
    <row r="5589" spans="1:13" x14ac:dyDescent="0.55000000000000004">
      <c r="A5589">
        <v>5584</v>
      </c>
      <c r="C5589">
        <f t="shared" si="267"/>
        <v>-0.24228281099125679</v>
      </c>
      <c r="D5589">
        <f t="shared" si="268"/>
        <v>-2.8101979295342718E-4</v>
      </c>
      <c r="E5589" s="2">
        <f t="shared" si="269"/>
        <v>0.25836815570693178</v>
      </c>
      <c r="K5589">
        <v>5584</v>
      </c>
      <c r="L5589" s="14">
        <v>3.5751842806849902E-4</v>
      </c>
      <c r="M5589" s="14">
        <v>0.26601646670538898</v>
      </c>
    </row>
    <row r="5590" spans="1:13" x14ac:dyDescent="0.55000000000000004">
      <c r="A5590">
        <v>5585</v>
      </c>
      <c r="C5590">
        <f t="shared" si="267"/>
        <v>-0.2992888124904553</v>
      </c>
      <c r="D5590">
        <f t="shared" si="268"/>
        <v>-5.0994117937582862E-4</v>
      </c>
      <c r="E5590" s="2">
        <f t="shared" si="269"/>
        <v>0.36147364111921282</v>
      </c>
      <c r="K5590">
        <v>5585</v>
      </c>
      <c r="L5590" s="14">
        <v>5.5397461123524205E-4</v>
      </c>
      <c r="M5590" s="14">
        <v>0.30193796761769398</v>
      </c>
    </row>
    <row r="5591" spans="1:13" x14ac:dyDescent="0.55000000000000004">
      <c r="A5591">
        <v>5586</v>
      </c>
      <c r="C5591">
        <f t="shared" si="267"/>
        <v>-0.2811796305621721</v>
      </c>
      <c r="D5591">
        <f t="shared" si="268"/>
        <v>-6.1087807848210875E-4</v>
      </c>
      <c r="E5591" s="2">
        <f t="shared" si="269"/>
        <v>0.2953018859223982</v>
      </c>
      <c r="K5591">
        <v>5586</v>
      </c>
      <c r="L5591" s="14">
        <v>6.1168441640912802E-4</v>
      </c>
      <c r="M5591" s="14">
        <v>0.262237231452983</v>
      </c>
    </row>
    <row r="5592" spans="1:13" x14ac:dyDescent="0.55000000000000004">
      <c r="A5592">
        <v>5587</v>
      </c>
      <c r="C5592">
        <f t="shared" si="267"/>
        <v>-0.19250028815913792</v>
      </c>
      <c r="D5592">
        <f t="shared" si="268"/>
        <v>-5.5849745617761264E-4</v>
      </c>
      <c r="E5592" s="2">
        <f t="shared" si="269"/>
        <v>0.12205090178669223</v>
      </c>
      <c r="K5592">
        <v>5587</v>
      </c>
      <c r="L5592" s="14">
        <v>5.1619406487871599E-4</v>
      </c>
      <c r="M5592" s="14">
        <v>0.15685755386919301</v>
      </c>
    </row>
    <row r="5593" spans="1:13" x14ac:dyDescent="0.55000000000000004">
      <c r="A5593">
        <v>5588</v>
      </c>
      <c r="C5593">
        <f t="shared" si="267"/>
        <v>-5.5507431012287972E-2</v>
      </c>
      <c r="D5593">
        <f t="shared" si="268"/>
        <v>-3.6594574456485455E-4</v>
      </c>
      <c r="E5593" s="2">
        <f t="shared" si="269"/>
        <v>4.5832033251198409E-3</v>
      </c>
      <c r="K5593">
        <v>5588</v>
      </c>
      <c r="L5593" s="14">
        <v>2.9141970756393399E-4</v>
      </c>
      <c r="M5593" s="14">
        <v>1.2191928845245699E-2</v>
      </c>
    </row>
    <row r="5594" spans="1:13" x14ac:dyDescent="0.55000000000000004">
      <c r="A5594">
        <v>5589</v>
      </c>
      <c r="C5594">
        <f t="shared" si="267"/>
        <v>9.5416621314833777E-2</v>
      </c>
      <c r="D5594">
        <f t="shared" si="268"/>
        <v>-8.1549364590588502E-5</v>
      </c>
      <c r="E5594" s="2">
        <f t="shared" si="269"/>
        <v>5.3335067259709046E-2</v>
      </c>
      <c r="K5594">
        <v>5589</v>
      </c>
      <c r="L5594" s="14">
        <v>-6.3425233468526196E-6</v>
      </c>
      <c r="M5594" s="14">
        <v>-0.13552724039122899</v>
      </c>
    </row>
    <row r="5595" spans="1:13" x14ac:dyDescent="0.55000000000000004">
      <c r="A5595">
        <v>5590</v>
      </c>
      <c r="C5595">
        <f t="shared" si="267"/>
        <v>0.22239311291175792</v>
      </c>
      <c r="D5595">
        <f t="shared" si="268"/>
        <v>2.233141869633905E-4</v>
      </c>
      <c r="E5595" s="2">
        <f t="shared" si="269"/>
        <v>0.22249700739151873</v>
      </c>
      <c r="K5595">
        <v>5590</v>
      </c>
      <c r="L5595" s="14">
        <v>-3.0251622993926198E-4</v>
      </c>
      <c r="M5595" s="14">
        <v>-0.24930277152176</v>
      </c>
    </row>
    <row r="5596" spans="1:13" x14ac:dyDescent="0.55000000000000004">
      <c r="A5596">
        <v>5591</v>
      </c>
      <c r="C5596">
        <f t="shared" si="267"/>
        <v>0.29355362084687925</v>
      </c>
      <c r="D5596">
        <f t="shared" si="268"/>
        <v>4.7213058468797845E-4</v>
      </c>
      <c r="E5596" s="2">
        <f t="shared" si="269"/>
        <v>0.35306472445301101</v>
      </c>
      <c r="K5596">
        <v>5591</v>
      </c>
      <c r="L5596" s="14">
        <v>-5.22922870068938E-4</v>
      </c>
      <c r="M5596" s="14">
        <v>-0.30063887696255198</v>
      </c>
    </row>
    <row r="5597" spans="1:13" x14ac:dyDescent="0.55000000000000004">
      <c r="A5597">
        <v>5592</v>
      </c>
      <c r="C5597">
        <f t="shared" si="267"/>
        <v>0.29103835756880847</v>
      </c>
      <c r="D5597">
        <f t="shared" si="268"/>
        <v>6.0245215737899564E-4</v>
      </c>
      <c r="E5597" s="2">
        <f t="shared" si="269"/>
        <v>0.32230198827534678</v>
      </c>
      <c r="K5597">
        <v>5592</v>
      </c>
      <c r="L5597" s="14">
        <v>-6.1236023341187603E-4</v>
      </c>
      <c r="M5597" s="14">
        <v>-0.27667811063988001</v>
      </c>
    </row>
    <row r="5598" spans="1:13" x14ac:dyDescent="0.55000000000000004">
      <c r="A5598">
        <v>5593</v>
      </c>
      <c r="C5598">
        <f t="shared" si="267"/>
        <v>0.21547860114279804</v>
      </c>
      <c r="D5598">
        <f t="shared" si="268"/>
        <v>5.8157093725179311E-4</v>
      </c>
      <c r="E5598" s="2">
        <f t="shared" si="269"/>
        <v>0.15912136657934606</v>
      </c>
      <c r="K5598">
        <v>5593</v>
      </c>
      <c r="L5598" s="14">
        <v>-5.4842817748971401E-4</v>
      </c>
      <c r="M5598" s="14">
        <v>-0.18342159512106199</v>
      </c>
    </row>
    <row r="5599" spans="1:13" x14ac:dyDescent="0.55000000000000004">
      <c r="A5599">
        <v>5594</v>
      </c>
      <c r="C5599">
        <f t="shared" si="267"/>
        <v>8.5838257758480835E-2</v>
      </c>
      <c r="D5599">
        <f t="shared" si="268"/>
        <v>4.1472767041710111E-4</v>
      </c>
      <c r="E5599" s="2">
        <f t="shared" si="269"/>
        <v>1.69167119888744E-2</v>
      </c>
      <c r="K5599">
        <v>5594</v>
      </c>
      <c r="L5599" s="14">
        <v>-3.4713888231383802E-4</v>
      </c>
      <c r="M5599" s="14">
        <v>-4.4226003239206002E-2</v>
      </c>
    </row>
    <row r="5600" spans="1:13" x14ac:dyDescent="0.55000000000000004">
      <c r="A5600">
        <v>5595</v>
      </c>
      <c r="C5600">
        <f t="shared" si="267"/>
        <v>-6.5345678996301448E-2</v>
      </c>
      <c r="D5600">
        <f t="shared" si="268"/>
        <v>1.4379650007339902E-4</v>
      </c>
      <c r="E5600" s="2">
        <f t="shared" si="269"/>
        <v>2.9375198642376098E-2</v>
      </c>
      <c r="K5600">
        <v>5595</v>
      </c>
      <c r="L5600" s="14">
        <v>-5.89065005691804E-5</v>
      </c>
      <c r="M5600" s="14">
        <v>0.106046265512115</v>
      </c>
    </row>
    <row r="5601" spans="1:13" x14ac:dyDescent="0.55000000000000004">
      <c r="A5601">
        <v>5596</v>
      </c>
      <c r="C5601">
        <f t="shared" si="267"/>
        <v>-0.20012922769734764</v>
      </c>
      <c r="D5601">
        <f t="shared" si="268"/>
        <v>-1.6322456079039953E-4</v>
      </c>
      <c r="E5601" s="2">
        <f t="shared" si="269"/>
        <v>0.18480353511905107</v>
      </c>
      <c r="K5601">
        <v>5596</v>
      </c>
      <c r="L5601" s="14">
        <v>2.4407937967242801E-4</v>
      </c>
      <c r="M5601" s="14">
        <v>0.22975858920265599</v>
      </c>
    </row>
    <row r="5602" spans="1:13" x14ac:dyDescent="0.55000000000000004">
      <c r="A5602">
        <v>5597</v>
      </c>
      <c r="C5602">
        <f t="shared" si="267"/>
        <v>-0.28468455864006392</v>
      </c>
      <c r="D5602">
        <f t="shared" si="268"/>
        <v>-4.2927969740523515E-4</v>
      </c>
      <c r="E5602" s="2">
        <f t="shared" si="269"/>
        <v>0.33710914208665493</v>
      </c>
      <c r="K5602">
        <v>5597</v>
      </c>
      <c r="L5602" s="14">
        <v>4.85934065116534E-4</v>
      </c>
      <c r="M5602" s="14">
        <v>0.295926448908583</v>
      </c>
    </row>
    <row r="5603" spans="1:13" x14ac:dyDescent="0.55000000000000004">
      <c r="A5603">
        <v>5598</v>
      </c>
      <c r="C5603">
        <f t="shared" si="267"/>
        <v>-0.29779006603850044</v>
      </c>
      <c r="D5603">
        <f t="shared" si="268"/>
        <v>-5.8759467846943036E-4</v>
      </c>
      <c r="E5603" s="2">
        <f t="shared" si="269"/>
        <v>0.3431238683384521</v>
      </c>
      <c r="K5603">
        <v>5598</v>
      </c>
      <c r="L5603" s="14">
        <v>6.0608354943611704E-4</v>
      </c>
      <c r="M5603" s="14">
        <v>0.287977693690944</v>
      </c>
    </row>
    <row r="5604" spans="1:13" x14ac:dyDescent="0.55000000000000004">
      <c r="A5604">
        <v>5599</v>
      </c>
      <c r="C5604">
        <f t="shared" si="267"/>
        <v>-0.23615654377782727</v>
      </c>
      <c r="D5604">
        <f t="shared" si="268"/>
        <v>-5.9843578075089972E-4</v>
      </c>
      <c r="E5604" s="2">
        <f t="shared" si="269"/>
        <v>0.19718900151748897</v>
      </c>
      <c r="K5604">
        <v>5599</v>
      </c>
      <c r="L5604" s="14">
        <v>5.7443564893004998E-4</v>
      </c>
      <c r="M5604" s="14">
        <v>0.207903138604495</v>
      </c>
    </row>
    <row r="5605" spans="1:13" x14ac:dyDescent="0.55000000000000004">
      <c r="A5605">
        <v>5600</v>
      </c>
      <c r="C5605">
        <f t="shared" si="267"/>
        <v>-0.115252706813903</v>
      </c>
      <c r="D5605">
        <f t="shared" si="268"/>
        <v>-4.5908211608929934E-4</v>
      </c>
      <c r="E5605" s="2">
        <f t="shared" si="269"/>
        <v>3.6485072054473863E-2</v>
      </c>
      <c r="K5605">
        <v>5600</v>
      </c>
      <c r="L5605" s="14">
        <v>3.9891677660939802E-4</v>
      </c>
      <c r="M5605" s="14">
        <v>7.57579527171134E-2</v>
      </c>
    </row>
    <row r="5606" spans="1:13" x14ac:dyDescent="0.55000000000000004">
      <c r="A5606">
        <v>5601</v>
      </c>
      <c r="C5606">
        <f t="shared" si="267"/>
        <v>3.4577130226005372E-2</v>
      </c>
      <c r="D5606">
        <f t="shared" si="268"/>
        <v>-2.0450851697250138E-4</v>
      </c>
      <c r="E5606" s="2">
        <f t="shared" si="269"/>
        <v>1.2086454569953697E-2</v>
      </c>
      <c r="K5606">
        <v>5601</v>
      </c>
      <c r="L5606" s="14">
        <v>1.23486722886903E-4</v>
      </c>
      <c r="M5606" s="14">
        <v>-7.5361282396488399E-2</v>
      </c>
    </row>
    <row r="5607" spans="1:13" x14ac:dyDescent="0.55000000000000004">
      <c r="A5607">
        <v>5602</v>
      </c>
      <c r="C5607">
        <f t="shared" si="267"/>
        <v>0.17572883640368972</v>
      </c>
      <c r="D5607">
        <f t="shared" si="268"/>
        <v>1.0139240919808996E-4</v>
      </c>
      <c r="E5607" s="2">
        <f t="shared" si="269"/>
        <v>0.14694545636705919</v>
      </c>
      <c r="K5607">
        <v>5602</v>
      </c>
      <c r="L5607" s="14">
        <v>-1.8287134663863E-4</v>
      </c>
      <c r="M5607" s="14">
        <v>-0.207605816826434</v>
      </c>
    </row>
    <row r="5608" spans="1:13" x14ac:dyDescent="0.55000000000000004">
      <c r="A5608">
        <v>5603</v>
      </c>
      <c r="C5608">
        <f t="shared" si="267"/>
        <v>0.27277630871838737</v>
      </c>
      <c r="D5608">
        <f t="shared" si="268"/>
        <v>3.8184597785078126E-4</v>
      </c>
      <c r="E5608" s="2">
        <f t="shared" si="269"/>
        <v>0.31430655221278336</v>
      </c>
      <c r="K5608">
        <v>5603</v>
      </c>
      <c r="L5608" s="14">
        <v>-4.4342815294704402E-4</v>
      </c>
      <c r="M5608" s="14">
        <v>-0.28785418653921402</v>
      </c>
    </row>
    <row r="5609" spans="1:13" x14ac:dyDescent="0.55000000000000004">
      <c r="A5609">
        <v>5604</v>
      </c>
      <c r="C5609">
        <f t="shared" si="267"/>
        <v>0.30136267721315363</v>
      </c>
      <c r="D5609">
        <f t="shared" si="268"/>
        <v>5.6646425473752245E-4</v>
      </c>
      <c r="E5609" s="2">
        <f t="shared" si="269"/>
        <v>0.35685135504554522</v>
      </c>
      <c r="K5609">
        <v>5604</v>
      </c>
      <c r="L5609" s="14">
        <v>-5.9292562752132104E-4</v>
      </c>
      <c r="M5609" s="14">
        <v>-0.29600768951551598</v>
      </c>
    </row>
    <row r="5610" spans="1:13" x14ac:dyDescent="0.55000000000000004">
      <c r="A5610">
        <v>5605</v>
      </c>
      <c r="C5610">
        <f t="shared" si="267"/>
        <v>0.2543133659486409</v>
      </c>
      <c r="D5610">
        <f t="shared" si="268"/>
        <v>6.0891194380425378E-4</v>
      </c>
      <c r="E5610" s="2">
        <f t="shared" si="269"/>
        <v>0.23458290719247762</v>
      </c>
      <c r="K5610">
        <v>5605</v>
      </c>
      <c r="L5610" s="14">
        <v>-5.9392120043932895E-4</v>
      </c>
      <c r="M5610" s="14">
        <v>-0.230024230354266</v>
      </c>
    </row>
    <row r="5611" spans="1:13" x14ac:dyDescent="0.55000000000000004">
      <c r="A5611">
        <v>5606</v>
      </c>
      <c r="C5611">
        <f t="shared" si="267"/>
        <v>0.14343676033144778</v>
      </c>
      <c r="D5611">
        <f t="shared" si="268"/>
        <v>4.9853556982151976E-4</v>
      </c>
      <c r="E5611" s="2">
        <f t="shared" si="269"/>
        <v>6.2433285845377204E-2</v>
      </c>
      <c r="K5611">
        <v>5606</v>
      </c>
      <c r="L5611" s="14">
        <v>-4.4616552428766699E-4</v>
      </c>
      <c r="M5611" s="14">
        <v>-0.106429775734063</v>
      </c>
    </row>
    <row r="5612" spans="1:13" x14ac:dyDescent="0.55000000000000004">
      <c r="A5612">
        <v>5607</v>
      </c>
      <c r="C5612">
        <f t="shared" si="267"/>
        <v>-3.4394487219213186E-3</v>
      </c>
      <c r="D5612">
        <f t="shared" si="268"/>
        <v>2.6303727610962186E-4</v>
      </c>
      <c r="E5612" s="2">
        <f t="shared" si="269"/>
        <v>2.2335194323177474E-3</v>
      </c>
      <c r="K5612">
        <v>5607</v>
      </c>
      <c r="L5612" s="14">
        <v>-1.8666492476818999E-4</v>
      </c>
      <c r="M5612" s="14">
        <v>4.3820676461130699E-2</v>
      </c>
    </row>
    <row r="5613" spans="1:13" x14ac:dyDescent="0.55000000000000004">
      <c r="A5613">
        <v>5608</v>
      </c>
      <c r="C5613">
        <f t="shared" si="267"/>
        <v>-0.14945242864391495</v>
      </c>
      <c r="D5613">
        <f t="shared" si="268"/>
        <v>-3.8477829519926738E-5</v>
      </c>
      <c r="E5613" s="2">
        <f t="shared" si="269"/>
        <v>0.11058843637175111</v>
      </c>
      <c r="K5613">
        <v>5608</v>
      </c>
      <c r="L5613" s="14">
        <v>1.19587063144604E-4</v>
      </c>
      <c r="M5613" s="14">
        <v>0.18309596839289399</v>
      </c>
    </row>
    <row r="5614" spans="1:13" x14ac:dyDescent="0.55000000000000004">
      <c r="A5614">
        <v>5609</v>
      </c>
      <c r="C5614">
        <f t="shared" si="267"/>
        <v>-0.25795599918124618</v>
      </c>
      <c r="D5614">
        <f t="shared" si="268"/>
        <v>-3.303358109807549E-4</v>
      </c>
      <c r="E5614" s="2">
        <f t="shared" si="269"/>
        <v>0.28565790124075446</v>
      </c>
      <c r="K5614">
        <v>5609</v>
      </c>
      <c r="L5614" s="14">
        <v>3.9588772922855199E-4</v>
      </c>
      <c r="M5614" s="14">
        <v>0.27651373919573102</v>
      </c>
    </row>
    <row r="5615" spans="1:13" x14ac:dyDescent="0.55000000000000004">
      <c r="A5615">
        <v>5610</v>
      </c>
      <c r="C5615">
        <f t="shared" si="267"/>
        <v>-0.30171805120894779</v>
      </c>
      <c r="D5615">
        <f t="shared" si="268"/>
        <v>-5.3928646682074139E-4</v>
      </c>
      <c r="E5615" s="2">
        <f t="shared" si="269"/>
        <v>0.36287971175961747</v>
      </c>
      <c r="K5615">
        <v>5610</v>
      </c>
      <c r="L5615" s="14">
        <v>5.73035857618036E-4</v>
      </c>
      <c r="M5615" s="14">
        <v>0.30067692865029499</v>
      </c>
    </row>
    <row r="5616" spans="1:13" x14ac:dyDescent="0.55000000000000004">
      <c r="A5616">
        <v>5611</v>
      </c>
      <c r="C5616">
        <f t="shared" si="267"/>
        <v>-0.26975523209511554</v>
      </c>
      <c r="D5616">
        <f t="shared" si="268"/>
        <v>-6.1288758674551448E-4</v>
      </c>
      <c r="E5616" s="2">
        <f t="shared" si="269"/>
        <v>0.26966101167619683</v>
      </c>
      <c r="K5616">
        <v>5611</v>
      </c>
      <c r="L5616" s="14">
        <v>6.0666360061070301E-4</v>
      </c>
      <c r="M5616" s="14">
        <v>0.24953371606014499</v>
      </c>
    </row>
    <row r="5617" spans="1:13" x14ac:dyDescent="0.55000000000000004">
      <c r="A5617">
        <v>5612</v>
      </c>
      <c r="C5617">
        <f t="shared" si="267"/>
        <v>-0.17008953571455049</v>
      </c>
      <c r="D5617">
        <f t="shared" si="268"/>
        <v>-5.3266684104246982E-4</v>
      </c>
      <c r="E5617" s="2">
        <f t="shared" si="269"/>
        <v>9.3625456762328668E-2</v>
      </c>
      <c r="K5617">
        <v>5612</v>
      </c>
      <c r="L5617" s="14">
        <v>4.8834868136266995E-4</v>
      </c>
      <c r="M5617" s="14">
        <v>0.135893236287941</v>
      </c>
    </row>
    <row r="5618" spans="1:13" x14ac:dyDescent="0.55000000000000004">
      <c r="A5618">
        <v>5613</v>
      </c>
      <c r="C5618">
        <f t="shared" si="267"/>
        <v>-2.7734951072580359E-2</v>
      </c>
      <c r="D5618">
        <f t="shared" si="268"/>
        <v>-3.187579459639173E-4</v>
      </c>
      <c r="E5618" s="2">
        <f t="shared" si="269"/>
        <v>2.5447917868922992E-4</v>
      </c>
      <c r="K5618">
        <v>5613</v>
      </c>
      <c r="L5618" s="14">
        <v>2.4772380537207598E-4</v>
      </c>
      <c r="M5618" s="14">
        <v>-1.1782547533012101E-2</v>
      </c>
    </row>
    <row r="5619" spans="1:13" x14ac:dyDescent="0.55000000000000004">
      <c r="A5619">
        <v>5614</v>
      </c>
      <c r="C5619">
        <f t="shared" si="267"/>
        <v>0.12158052168222405</v>
      </c>
      <c r="D5619">
        <f t="shared" si="268"/>
        <v>-2.4847525332816722E-5</v>
      </c>
      <c r="E5619" s="2">
        <f t="shared" si="269"/>
        <v>7.7332847263613974E-2</v>
      </c>
      <c r="K5619">
        <v>5614</v>
      </c>
      <c r="L5619" s="14">
        <v>-5.49450344408725E-5</v>
      </c>
      <c r="M5619" s="14">
        <v>-0.15650731923070399</v>
      </c>
    </row>
    <row r="5620" spans="1:13" x14ac:dyDescent="0.55000000000000004">
      <c r="A5620">
        <v>5615</v>
      </c>
      <c r="C5620">
        <f t="shared" si="267"/>
        <v>0.24038184620619091</v>
      </c>
      <c r="D5620">
        <f t="shared" si="268"/>
        <v>2.7529910040457409E-4</v>
      </c>
      <c r="E5620" s="2">
        <f t="shared" si="269"/>
        <v>0.2524215437781166</v>
      </c>
      <c r="K5620">
        <v>5615</v>
      </c>
      <c r="L5620" s="14">
        <v>-3.4385254952385699E-4</v>
      </c>
      <c r="M5620" s="14">
        <v>-0.26203386192614497</v>
      </c>
    </row>
    <row r="5621" spans="1:13" x14ac:dyDescent="0.55000000000000004">
      <c r="A5621">
        <v>5616</v>
      </c>
      <c r="C5621">
        <f t="shared" si="267"/>
        <v>0.29885239418371817</v>
      </c>
      <c r="D5621">
        <f t="shared" si="268"/>
        <v>5.0635145479394203E-4</v>
      </c>
      <c r="E5621" s="2">
        <f t="shared" si="269"/>
        <v>0.36094236695434218</v>
      </c>
      <c r="K5621">
        <v>5616</v>
      </c>
      <c r="L5621" s="14">
        <v>-5.4664006047223696E-4</v>
      </c>
      <c r="M5621" s="14">
        <v>-0.30193239836211699</v>
      </c>
    </row>
    <row r="5622" spans="1:13" x14ac:dyDescent="0.55000000000000004">
      <c r="A5622">
        <v>5617</v>
      </c>
      <c r="C5622">
        <f t="shared" si="267"/>
        <v>0.28231729052978677</v>
      </c>
      <c r="D5622">
        <f t="shared" si="268"/>
        <v>6.1032026707185164E-4</v>
      </c>
      <c r="E5622" s="2">
        <f t="shared" si="269"/>
        <v>0.30088229001653261</v>
      </c>
      <c r="K5622">
        <v>5617</v>
      </c>
      <c r="L5622" s="14">
        <v>-6.12518177166605E-4</v>
      </c>
      <c r="M5622" s="14">
        <v>-0.26621009257568101</v>
      </c>
    </row>
    <row r="5623" spans="1:13" x14ac:dyDescent="0.55000000000000004">
      <c r="A5623">
        <v>5618</v>
      </c>
      <c r="C5623">
        <f t="shared" si="267"/>
        <v>0.19492649772920248</v>
      </c>
      <c r="D5623">
        <f t="shared" si="268"/>
        <v>5.611115568452279E-4</v>
      </c>
      <c r="E5623" s="2">
        <f t="shared" si="269"/>
        <v>0.12869461388277928</v>
      </c>
      <c r="K5623">
        <v>5618</v>
      </c>
      <c r="L5623" s="14">
        <v>-5.2498731660268903E-4</v>
      </c>
      <c r="M5623" s="14">
        <v>-0.163813817656146</v>
      </c>
    </row>
    <row r="5624" spans="1:13" x14ac:dyDescent="0.55000000000000004">
      <c r="A5624">
        <v>5619</v>
      </c>
      <c r="C5624">
        <f t="shared" si="267"/>
        <v>5.861326272315627E-2</v>
      </c>
      <c r="D5624">
        <f t="shared" si="268"/>
        <v>3.7107567314364088E-4</v>
      </c>
      <c r="E5624" s="2">
        <f t="shared" si="269"/>
        <v>6.2414137457580746E-3</v>
      </c>
      <c r="K5624">
        <v>5619</v>
      </c>
      <c r="L5624" s="14">
        <v>-3.0597012581075897E-4</v>
      </c>
      <c r="M5624" s="14">
        <v>-2.0389355877483001E-2</v>
      </c>
    </row>
    <row r="5625" spans="1:13" x14ac:dyDescent="0.55000000000000004">
      <c r="A5625">
        <v>5620</v>
      </c>
      <c r="C5625">
        <f t="shared" si="267"/>
        <v>-9.2410665756851557E-2</v>
      </c>
      <c r="D5625">
        <f t="shared" si="268"/>
        <v>8.7907617137585471E-5</v>
      </c>
      <c r="E5625" s="2">
        <f t="shared" si="269"/>
        <v>4.8643366581904192E-2</v>
      </c>
      <c r="K5625">
        <v>5620</v>
      </c>
      <c r="L5625" s="14">
        <v>-1.0320818908666401E-5</v>
      </c>
      <c r="M5625" s="14">
        <v>0.128141746567077</v>
      </c>
    </row>
    <row r="5626" spans="1:13" x14ac:dyDescent="0.55000000000000004">
      <c r="A5626">
        <v>5621</v>
      </c>
      <c r="C5626">
        <f t="shared" si="267"/>
        <v>-0.22024146499116568</v>
      </c>
      <c r="D5626">
        <f t="shared" si="268"/>
        <v>-2.1732339781611578E-4</v>
      </c>
      <c r="E5626" s="2">
        <f t="shared" si="269"/>
        <v>0.21605802158596141</v>
      </c>
      <c r="K5626">
        <v>5621</v>
      </c>
      <c r="L5626" s="14">
        <v>2.8791340111481399E-4</v>
      </c>
      <c r="M5626" s="14">
        <v>0.244578953650229</v>
      </c>
    </row>
    <row r="5627" spans="1:13" x14ac:dyDescent="0.55000000000000004">
      <c r="A5627">
        <v>5622</v>
      </c>
      <c r="C5627">
        <f t="shared" si="267"/>
        <v>-0.29279629883862035</v>
      </c>
      <c r="D5627">
        <f t="shared" si="268"/>
        <v>-4.6801082074056306E-4</v>
      </c>
      <c r="E5627" s="2">
        <f t="shared" si="269"/>
        <v>0.35112278304864047</v>
      </c>
      <c r="K5627">
        <v>5622</v>
      </c>
      <c r="L5627" s="14">
        <v>5.1403792374401895E-4</v>
      </c>
      <c r="M5627" s="14">
        <v>0.299759844534006</v>
      </c>
    </row>
    <row r="5628" spans="1:13" x14ac:dyDescent="0.55000000000000004">
      <c r="A5628">
        <v>5623</v>
      </c>
      <c r="C5628">
        <f t="shared" si="267"/>
        <v>-0.29186543333387455</v>
      </c>
      <c r="D5628">
        <f t="shared" si="268"/>
        <v>-6.0123739254450679E-4</v>
      </c>
      <c r="E5628" s="2">
        <f t="shared" si="269"/>
        <v>0.32687457098731781</v>
      </c>
      <c r="K5628">
        <v>5623</v>
      </c>
      <c r="L5628" s="14">
        <v>6.1141845951176595E-4</v>
      </c>
      <c r="M5628" s="14">
        <v>0.27986402277917</v>
      </c>
    </row>
    <row r="5629" spans="1:13" x14ac:dyDescent="0.55000000000000004">
      <c r="A5629">
        <v>5624</v>
      </c>
      <c r="C5629">
        <f t="shared" si="267"/>
        <v>-0.21768249609753137</v>
      </c>
      <c r="D5629">
        <f t="shared" si="268"/>
        <v>-5.8356605189847661E-4</v>
      </c>
      <c r="E5629" s="2">
        <f t="shared" si="269"/>
        <v>0.16610272167104917</v>
      </c>
      <c r="K5629">
        <v>5624</v>
      </c>
      <c r="L5629" s="14">
        <v>5.5566544913003698E-4</v>
      </c>
      <c r="M5629" s="14">
        <v>0.18987452036893701</v>
      </c>
    </row>
    <row r="5630" spans="1:13" x14ac:dyDescent="0.55000000000000004">
      <c r="A5630">
        <v>5625</v>
      </c>
      <c r="C5630">
        <f t="shared" si="267"/>
        <v>-8.8865840723663117E-2</v>
      </c>
      <c r="D5630">
        <f t="shared" si="268"/>
        <v>-4.1943193282231934E-4</v>
      </c>
      <c r="E5630" s="2">
        <f t="shared" si="269"/>
        <v>1.993619948126947E-2</v>
      </c>
      <c r="K5630">
        <v>5625</v>
      </c>
      <c r="L5630" s="14">
        <v>3.6074257991550201E-4</v>
      </c>
      <c r="M5630" s="14">
        <v>5.2329766436295902E-2</v>
      </c>
    </row>
    <row r="5631" spans="1:13" x14ac:dyDescent="0.55000000000000004">
      <c r="A5631">
        <v>5626</v>
      </c>
      <c r="C5631">
        <f t="shared" si="267"/>
        <v>6.2254267528545557E-2</v>
      </c>
      <c r="D5631">
        <f t="shared" si="268"/>
        <v>-1.5002923953142609E-4</v>
      </c>
      <c r="E5631" s="2">
        <f t="shared" si="269"/>
        <v>2.578451357136537E-2</v>
      </c>
      <c r="K5631">
        <v>5626</v>
      </c>
      <c r="L5631" s="14">
        <v>7.5469493676634598E-5</v>
      </c>
      <c r="M5631" s="14">
        <v>-9.8321302130619501E-2</v>
      </c>
    </row>
    <row r="5632" spans="1:13" x14ac:dyDescent="0.55000000000000004">
      <c r="A5632">
        <v>5627</v>
      </c>
      <c r="C5632">
        <f t="shared" si="267"/>
        <v>0.19774986684361101</v>
      </c>
      <c r="D5632">
        <f t="shared" si="268"/>
        <v>1.5702763050778017E-4</v>
      </c>
      <c r="E5632" s="2">
        <f t="shared" si="269"/>
        <v>0.1781659259345027</v>
      </c>
      <c r="K5632">
        <v>5627</v>
      </c>
      <c r="L5632" s="14">
        <v>-2.2870539543229501E-4</v>
      </c>
      <c r="M5632" s="14">
        <v>-0.224347190637844</v>
      </c>
    </row>
    <row r="5633" spans="1:13" x14ac:dyDescent="0.55000000000000004">
      <c r="A5633">
        <v>5628</v>
      </c>
      <c r="C5633">
        <f t="shared" si="267"/>
        <v>0.28361441782169672</v>
      </c>
      <c r="D5633">
        <f t="shared" si="268"/>
        <v>4.2467387517801223E-4</v>
      </c>
      <c r="E5633" s="2">
        <f t="shared" si="269"/>
        <v>0.33385093479110051</v>
      </c>
      <c r="K5633">
        <v>5628</v>
      </c>
      <c r="L5633" s="14">
        <v>-4.7559959946993701E-4</v>
      </c>
      <c r="M5633" s="14">
        <v>-0.294183933500891</v>
      </c>
    </row>
    <row r="5634" spans="1:13" x14ac:dyDescent="0.55000000000000004">
      <c r="A5634">
        <v>5629</v>
      </c>
      <c r="C5634">
        <f t="shared" si="267"/>
        <v>0.29829772804413413</v>
      </c>
      <c r="D5634">
        <f t="shared" si="268"/>
        <v>5.8573592859360738E-4</v>
      </c>
      <c r="E5634" s="2">
        <f t="shared" si="269"/>
        <v>0.34649494613128473</v>
      </c>
      <c r="K5634">
        <v>5629</v>
      </c>
      <c r="L5634" s="14">
        <v>-6.0337693341461695E-4</v>
      </c>
      <c r="M5634" s="14">
        <v>-0.29034048523400902</v>
      </c>
    </row>
    <row r="5635" spans="1:13" x14ac:dyDescent="0.55000000000000004">
      <c r="A5635">
        <v>5630</v>
      </c>
      <c r="C5635">
        <f t="shared" si="267"/>
        <v>0.23811459614471389</v>
      </c>
      <c r="D5635">
        <f t="shared" si="268"/>
        <v>5.9979061026596949E-4</v>
      </c>
      <c r="E5635" s="2">
        <f t="shared" si="269"/>
        <v>0.20420823915263797</v>
      </c>
      <c r="K5635">
        <v>5630</v>
      </c>
      <c r="L5635" s="14">
        <v>-5.8003477130685801E-4</v>
      </c>
      <c r="M5635" s="14">
        <v>-0.21377946129866299</v>
      </c>
    </row>
    <row r="5636" spans="1:13" x14ac:dyDescent="0.55000000000000004">
      <c r="A5636">
        <v>5631</v>
      </c>
      <c r="C5636">
        <f t="shared" si="267"/>
        <v>0.11816971967042308</v>
      </c>
      <c r="D5636">
        <f t="shared" si="268"/>
        <v>4.6331049134451958E-4</v>
      </c>
      <c r="E5636" s="2">
        <f t="shared" si="269"/>
        <v>4.0741712751546262E-2</v>
      </c>
      <c r="K5636">
        <v>5631</v>
      </c>
      <c r="L5636" s="14">
        <v>-4.1141930245081E-4</v>
      </c>
      <c r="M5636" s="14">
        <v>-8.3676045089569495E-2</v>
      </c>
    </row>
    <row r="5637" spans="1:13" x14ac:dyDescent="0.55000000000000004">
      <c r="A5637">
        <v>5632</v>
      </c>
      <c r="C5637">
        <f t="shared" si="267"/>
        <v>-3.1433265621085844E-2</v>
      </c>
      <c r="D5637">
        <f t="shared" si="268"/>
        <v>2.1054920490589049E-4</v>
      </c>
      <c r="E5637" s="2">
        <f t="shared" si="269"/>
        <v>9.7649618107853216E-3</v>
      </c>
      <c r="K5637">
        <v>5632</v>
      </c>
      <c r="L5637" s="14">
        <v>-1.3976131703589701E-4</v>
      </c>
      <c r="M5637" s="14">
        <v>6.7384555700704701E-2</v>
      </c>
    </row>
    <row r="5638" spans="1:13" x14ac:dyDescent="0.55000000000000004">
      <c r="A5638">
        <v>5633</v>
      </c>
      <c r="C5638">
        <f t="shared" ref="C5638:C5701" si="270">$D$1*COS($B$2*(A5638-$L$2)+$B$1)</f>
        <v>-0.17314716380237105</v>
      </c>
      <c r="D5638">
        <f t="shared" ref="D5638:D5701" si="271">$D$2*COS($B$2*(A5638-$L$3)+$B$3)</f>
        <v>-9.5055493939010072E-5</v>
      </c>
      <c r="E5638" s="2">
        <f t="shared" ref="E5638:E5701" si="272">(M5638-C5638)^2</f>
        <v>0.14041166119523071</v>
      </c>
      <c r="K5638">
        <v>5633</v>
      </c>
      <c r="L5638" s="14">
        <v>1.66900757246921E-4</v>
      </c>
      <c r="M5638" s="14">
        <v>0.201568276492302</v>
      </c>
    </row>
    <row r="5639" spans="1:13" x14ac:dyDescent="0.55000000000000004">
      <c r="A5639">
        <v>5634</v>
      </c>
      <c r="C5639">
        <f t="shared" si="270"/>
        <v>-0.27140477351996845</v>
      </c>
      <c r="D5639">
        <f t="shared" si="271"/>
        <v>-3.7680326740902129E-4</v>
      </c>
      <c r="E5639" s="2">
        <f t="shared" si="272"/>
        <v>0.30988454560206424</v>
      </c>
      <c r="K5639">
        <v>5634</v>
      </c>
      <c r="L5639" s="14">
        <v>4.3176150150011901E-4</v>
      </c>
      <c r="M5639" s="14">
        <v>0.28526797199759701</v>
      </c>
    </row>
    <row r="5640" spans="1:13" x14ac:dyDescent="0.55000000000000004">
      <c r="A5640">
        <v>5635</v>
      </c>
      <c r="C5640">
        <f t="shared" si="270"/>
        <v>-0.30154550584636935</v>
      </c>
      <c r="D5640">
        <f t="shared" si="271"/>
        <v>-5.6398136315087305E-4</v>
      </c>
      <c r="E5640" s="2">
        <f t="shared" si="272"/>
        <v>0.3588801203872472</v>
      </c>
      <c r="K5640">
        <v>5635</v>
      </c>
      <c r="L5640" s="14">
        <v>5.8848489924871099E-4</v>
      </c>
      <c r="M5640" s="14">
        <v>0.29752053424207298</v>
      </c>
    </row>
    <row r="5641" spans="1:13" x14ac:dyDescent="0.55000000000000004">
      <c r="A5641">
        <v>5636</v>
      </c>
      <c r="C5641">
        <f t="shared" si="270"/>
        <v>-0.25600467228027596</v>
      </c>
      <c r="D5641">
        <f t="shared" si="271"/>
        <v>-6.0961202452576178E-4</v>
      </c>
      <c r="E5641" s="2">
        <f t="shared" si="272"/>
        <v>0.24133825958179198</v>
      </c>
      <c r="K5641">
        <v>5636</v>
      </c>
      <c r="L5641" s="14">
        <v>5.9781860328518902E-4</v>
      </c>
      <c r="M5641" s="14">
        <v>0.23525723300222401</v>
      </c>
    </row>
    <row r="5642" spans="1:13" x14ac:dyDescent="0.55000000000000004">
      <c r="A5642">
        <v>5637</v>
      </c>
      <c r="C5642">
        <f t="shared" si="270"/>
        <v>-0.14621206212217064</v>
      </c>
      <c r="D5642">
        <f t="shared" si="271"/>
        <v>-5.0224291734661747E-4</v>
      </c>
      <c r="E5642" s="2">
        <f t="shared" si="272"/>
        <v>6.7747948294459306E-2</v>
      </c>
      <c r="K5642">
        <v>5637</v>
      </c>
      <c r="L5642" s="14">
        <v>4.5742492953152001E-4</v>
      </c>
      <c r="M5642" s="14">
        <v>0.114072298327049</v>
      </c>
    </row>
    <row r="5643" spans="1:13" x14ac:dyDescent="0.55000000000000004">
      <c r="A5643">
        <v>5638</v>
      </c>
      <c r="C5643">
        <f t="shared" si="270"/>
        <v>2.7669372286187773E-4</v>
      </c>
      <c r="D5643">
        <f t="shared" si="271"/>
        <v>-2.6882142435419515E-4</v>
      </c>
      <c r="E5643" s="2">
        <f t="shared" si="272"/>
        <v>1.2930816732125584E-3</v>
      </c>
      <c r="K5643">
        <v>5638</v>
      </c>
      <c r="L5643" s="14">
        <v>2.0246634451843301E-4</v>
      </c>
      <c r="M5643" s="14">
        <v>-3.5682751117298801E-2</v>
      </c>
    </row>
    <row r="5644" spans="1:13" x14ac:dyDescent="0.55000000000000004">
      <c r="A5644">
        <v>5639</v>
      </c>
      <c r="C5644">
        <f t="shared" si="270"/>
        <v>0.14669600527569698</v>
      </c>
      <c r="D5644">
        <f t="shared" si="271"/>
        <v>3.2068579845094383E-5</v>
      </c>
      <c r="E5644" s="2">
        <f t="shared" si="272"/>
        <v>0.10445619703712627</v>
      </c>
      <c r="K5644">
        <v>5639</v>
      </c>
      <c r="L5644" s="14">
        <v>-1.0320119248931101E-4</v>
      </c>
      <c r="M5644" s="14">
        <v>-0.176500834184602</v>
      </c>
    </row>
    <row r="5645" spans="1:13" x14ac:dyDescent="0.55000000000000004">
      <c r="A5645">
        <v>5640</v>
      </c>
      <c r="C5645">
        <f t="shared" si="270"/>
        <v>0.2562977116084586</v>
      </c>
      <c r="D5645">
        <f t="shared" si="271"/>
        <v>3.2491004644773246E-4</v>
      </c>
      <c r="E5645" s="2">
        <f t="shared" si="272"/>
        <v>0.2802759010463769</v>
      </c>
      <c r="K5645">
        <v>5640</v>
      </c>
      <c r="L5645" s="14">
        <v>-3.83021350624389E-4</v>
      </c>
      <c r="M5645" s="14">
        <v>-0.27311318839868798</v>
      </c>
    </row>
    <row r="5646" spans="1:13" x14ac:dyDescent="0.55000000000000004">
      <c r="A5646">
        <v>5641</v>
      </c>
      <c r="C5646">
        <f t="shared" si="270"/>
        <v>0.30157409465845425</v>
      </c>
      <c r="D5646">
        <f t="shared" si="271"/>
        <v>5.362059399612809E-4</v>
      </c>
      <c r="E5646" s="2">
        <f t="shared" si="272"/>
        <v>0.36348448509006775</v>
      </c>
      <c r="K5646">
        <v>5641</v>
      </c>
      <c r="L5646" s="14">
        <v>-5.6691143540363298E-4</v>
      </c>
      <c r="M5646" s="14">
        <v>-0.30132265030710598</v>
      </c>
    </row>
    <row r="5647" spans="1:13" x14ac:dyDescent="0.55000000000000004">
      <c r="A5647">
        <v>5642</v>
      </c>
      <c r="C5647">
        <f t="shared" si="270"/>
        <v>0.27116173662672655</v>
      </c>
      <c r="D5647">
        <f t="shared" si="271"/>
        <v>6.1292544486898622E-4</v>
      </c>
      <c r="E5647" s="2">
        <f t="shared" si="272"/>
        <v>0.2758620588432949</v>
      </c>
      <c r="K5647">
        <v>5642</v>
      </c>
      <c r="L5647" s="14">
        <v>-6.0881503432281495E-4</v>
      </c>
      <c r="M5647" s="14">
        <v>-0.25406398517609502</v>
      </c>
    </row>
    <row r="5648" spans="1:13" x14ac:dyDescent="0.55000000000000004">
      <c r="A5648">
        <v>5643</v>
      </c>
      <c r="C5648">
        <f t="shared" si="270"/>
        <v>0.1726934983375949</v>
      </c>
      <c r="D5648">
        <f t="shared" si="271"/>
        <v>5.3581358255786837E-4</v>
      </c>
      <c r="E5648" s="2">
        <f t="shared" si="272"/>
        <v>9.9771909379401197E-2</v>
      </c>
      <c r="K5648">
        <v>5643</v>
      </c>
      <c r="L5648" s="14">
        <v>-4.9823713108157204E-4</v>
      </c>
      <c r="M5648" s="14">
        <v>-0.14317341885919099</v>
      </c>
    </row>
    <row r="5649" spans="1:13" x14ac:dyDescent="0.55000000000000004">
      <c r="A5649">
        <v>5644</v>
      </c>
      <c r="C5649">
        <f t="shared" si="270"/>
        <v>3.0882832055851146E-2</v>
      </c>
      <c r="D5649">
        <f t="shared" si="271"/>
        <v>3.2422380507892605E-4</v>
      </c>
      <c r="E5649" s="2">
        <f t="shared" si="272"/>
        <v>7.4567299510640967E-4</v>
      </c>
      <c r="K5649">
        <v>5644</v>
      </c>
      <c r="L5649" s="14">
        <v>-2.6287264752218202E-4</v>
      </c>
      <c r="M5649" s="14">
        <v>3.5758183944049398E-3</v>
      </c>
    </row>
    <row r="5650" spans="1:13" x14ac:dyDescent="0.55000000000000004">
      <c r="A5650">
        <v>5645</v>
      </c>
      <c r="C5650">
        <f t="shared" si="270"/>
        <v>-0.11867877411346141</v>
      </c>
      <c r="D5650">
        <f t="shared" si="271"/>
        <v>3.1260686620737211E-5</v>
      </c>
      <c r="E5650" s="2">
        <f t="shared" si="272"/>
        <v>7.1882030426667756E-2</v>
      </c>
      <c r="K5650">
        <v>5645</v>
      </c>
      <c r="L5650" s="14">
        <v>3.8329921352651798E-5</v>
      </c>
      <c r="M5650" s="14">
        <v>0.149429469748356</v>
      </c>
    </row>
    <row r="5651" spans="1:13" x14ac:dyDescent="0.55000000000000004">
      <c r="A5651">
        <v>5646</v>
      </c>
      <c r="C5651">
        <f t="shared" si="270"/>
        <v>-0.23845450952767358</v>
      </c>
      <c r="D5651">
        <f t="shared" si="271"/>
        <v>-2.6954820524825414E-4</v>
      </c>
      <c r="E5651" s="2">
        <f t="shared" si="272"/>
        <v>0.24632569359686873</v>
      </c>
      <c r="K5651">
        <v>5646</v>
      </c>
      <c r="L5651" s="14">
        <v>3.2993252364314502E-4</v>
      </c>
      <c r="M5651" s="14">
        <v>0.25785758341069998</v>
      </c>
    </row>
    <row r="5652" spans="1:13" x14ac:dyDescent="0.55000000000000004">
      <c r="A5652">
        <v>5647</v>
      </c>
      <c r="C5652">
        <f t="shared" si="270"/>
        <v>-0.29838318927673851</v>
      </c>
      <c r="D5652">
        <f t="shared" si="271"/>
        <v>-5.0270617923420279E-4</v>
      </c>
      <c r="E5652" s="2">
        <f t="shared" si="272"/>
        <v>0.36010423348649284</v>
      </c>
      <c r="K5652">
        <v>5647</v>
      </c>
      <c r="L5652" s="14">
        <v>5.3890147863442902E-4</v>
      </c>
      <c r="M5652" s="14">
        <v>0.30170366567551998</v>
      </c>
    </row>
    <row r="5653" spans="1:13" x14ac:dyDescent="0.55000000000000004">
      <c r="A5653">
        <v>5648</v>
      </c>
      <c r="C5653">
        <f t="shared" si="270"/>
        <v>-0.28342397793594193</v>
      </c>
      <c r="D5653">
        <f t="shared" si="271"/>
        <v>-6.0969549843787533E-4</v>
      </c>
      <c r="E5653" s="2">
        <f t="shared" si="272"/>
        <v>0.30626281755904294</v>
      </c>
      <c r="K5653">
        <v>5648</v>
      </c>
      <c r="L5653" s="14">
        <v>6.1289921519965701E-4</v>
      </c>
      <c r="M5653" s="14">
        <v>0.26998619323824502</v>
      </c>
    </row>
    <row r="5654" spans="1:13" x14ac:dyDescent="0.55000000000000004">
      <c r="A5654">
        <v>5649</v>
      </c>
      <c r="C5654">
        <f t="shared" si="270"/>
        <v>-0.19733132223666722</v>
      </c>
      <c r="D5654">
        <f t="shared" si="271"/>
        <v>-5.6366409889506473E-4</v>
      </c>
      <c r="E5654" s="2">
        <f t="shared" si="272"/>
        <v>0.13540952037338408</v>
      </c>
      <c r="K5654">
        <v>5649</v>
      </c>
      <c r="L5654" s="14">
        <v>5.3339254116743404E-4</v>
      </c>
      <c r="M5654" s="14">
        <v>0.17064900383170301</v>
      </c>
    </row>
    <row r="5655" spans="1:13" x14ac:dyDescent="0.55000000000000004">
      <c r="A5655">
        <v>5650</v>
      </c>
      <c r="C5655">
        <f t="shared" si="270"/>
        <v>-6.1712664070235575E-2</v>
      </c>
      <c r="D5655">
        <f t="shared" si="271"/>
        <v>-3.7616489162609925E-4</v>
      </c>
      <c r="E5655" s="2">
        <f t="shared" si="272"/>
        <v>8.1512687043095201E-3</v>
      </c>
      <c r="K5655">
        <v>5650</v>
      </c>
      <c r="L5655" s="14">
        <v>3.2029439627273001E-4</v>
      </c>
      <c r="M5655" s="14">
        <v>2.8571712785948802E-2</v>
      </c>
    </row>
    <row r="5656" spans="1:13" x14ac:dyDescent="0.55000000000000004">
      <c r="A5656">
        <v>5651</v>
      </c>
      <c r="C5656">
        <f t="shared" si="270"/>
        <v>8.9394571978077778E-2</v>
      </c>
      <c r="D5656">
        <f t="shared" si="271"/>
        <v>-9.4256225485782444E-5</v>
      </c>
      <c r="E5656" s="2">
        <f t="shared" si="272"/>
        <v>4.4123570588151653E-2</v>
      </c>
      <c r="K5656">
        <v>5651</v>
      </c>
      <c r="L5656" s="14">
        <v>2.6976532869339102E-5</v>
      </c>
      <c r="M5656" s="14">
        <v>-0.120661540973085</v>
      </c>
    </row>
    <row r="5657" spans="1:13" x14ac:dyDescent="0.55000000000000004">
      <c r="A5657">
        <v>5652</v>
      </c>
      <c r="C5657">
        <f t="shared" si="270"/>
        <v>0.21806565474492368</v>
      </c>
      <c r="D5657">
        <f t="shared" si="271"/>
        <v>2.1130876647949866E-4</v>
      </c>
      <c r="E5657" s="2">
        <f t="shared" si="272"/>
        <v>0.20952592408823154</v>
      </c>
      <c r="K5657">
        <v>5652</v>
      </c>
      <c r="L5657" s="14">
        <v>-2.7309777054143798E-4</v>
      </c>
      <c r="M5657" s="14">
        <v>-0.239674363265553</v>
      </c>
    </row>
    <row r="5658" spans="1:13" x14ac:dyDescent="0.55000000000000004">
      <c r="A5658">
        <v>5653</v>
      </c>
      <c r="C5658">
        <f t="shared" si="270"/>
        <v>0.29200685463428966</v>
      </c>
      <c r="D5658">
        <f t="shared" si="271"/>
        <v>4.6383971210263339E-4</v>
      </c>
      <c r="E5658" s="2">
        <f t="shared" si="272"/>
        <v>0.34888645241647037</v>
      </c>
      <c r="K5658">
        <v>5653</v>
      </c>
      <c r="L5658" s="14">
        <v>-5.0477304314454005E-4</v>
      </c>
      <c r="M5658" s="14">
        <v>-0.29865925444635699</v>
      </c>
    </row>
    <row r="5659" spans="1:13" x14ac:dyDescent="0.55000000000000004">
      <c r="A5659">
        <v>5654</v>
      </c>
      <c r="C5659">
        <f t="shared" si="270"/>
        <v>0.2926604890265786</v>
      </c>
      <c r="D5659">
        <f t="shared" si="271"/>
        <v>5.9995666695339097E-4</v>
      </c>
      <c r="E5659" s="2">
        <f t="shared" si="272"/>
        <v>0.33120436095905176</v>
      </c>
      <c r="K5659">
        <v>5654</v>
      </c>
      <c r="L5659" s="14">
        <v>-6.1002477570747105E-4</v>
      </c>
      <c r="M5659" s="14">
        <v>-0.282843082603565</v>
      </c>
    </row>
    <row r="5660" spans="1:13" x14ac:dyDescent="0.55000000000000004">
      <c r="A5660">
        <v>5655</v>
      </c>
      <c r="C5660">
        <f t="shared" si="270"/>
        <v>0.2198625094668458</v>
      </c>
      <c r="D5660">
        <f t="shared" si="271"/>
        <v>5.8549714448199086E-4</v>
      </c>
      <c r="E5660" s="2">
        <f t="shared" si="272"/>
        <v>0.1730972826063405</v>
      </c>
      <c r="K5660">
        <v>5655</v>
      </c>
      <c r="L5660" s="14">
        <v>-5.62492018875498E-4</v>
      </c>
      <c r="M5660" s="14">
        <v>-0.196187106091612</v>
      </c>
    </row>
    <row r="5661" spans="1:13" x14ac:dyDescent="0.55000000000000004">
      <c r="A5661">
        <v>5656</v>
      </c>
      <c r="C5661">
        <f t="shared" si="270"/>
        <v>9.1883674364925852E-2</v>
      </c>
      <c r="D5661">
        <f t="shared" si="271"/>
        <v>4.2409018004620382E-4</v>
      </c>
      <c r="E5661" s="2">
        <f t="shared" si="272"/>
        <v>2.3188749531743838E-2</v>
      </c>
      <c r="K5661">
        <v>5656</v>
      </c>
      <c r="L5661" s="14">
        <v>-3.7407964646900499E-4</v>
      </c>
      <c r="M5661" s="14">
        <v>-6.0394851802567102E-2</v>
      </c>
    </row>
    <row r="5662" spans="1:13" x14ac:dyDescent="0.55000000000000004">
      <c r="A5662">
        <v>5657</v>
      </c>
      <c r="C5662">
        <f t="shared" si="270"/>
        <v>-5.9156026248405442E-2</v>
      </c>
      <c r="D5662">
        <f t="shared" si="271"/>
        <v>1.5624551953054657E-4</v>
      </c>
      <c r="E5662" s="2">
        <f t="shared" si="272"/>
        <v>2.2404010805302643E-2</v>
      </c>
      <c r="K5662">
        <v>5657</v>
      </c>
      <c r="L5662" s="14">
        <v>-9.1976705982699304E-5</v>
      </c>
      <c r="M5662" s="14">
        <v>9.0523667782891407E-2</v>
      </c>
    </row>
    <row r="5663" spans="1:13" x14ac:dyDescent="0.55000000000000004">
      <c r="A5663">
        <v>5658</v>
      </c>
      <c r="C5663">
        <f t="shared" si="270"/>
        <v>-0.19534881118348496</v>
      </c>
      <c r="D5663">
        <f t="shared" si="271"/>
        <v>-1.5081347299303853E-4</v>
      </c>
      <c r="E5663" s="2">
        <f t="shared" si="272"/>
        <v>0.17149436758261713</v>
      </c>
      <c r="K5663">
        <v>5658</v>
      </c>
      <c r="L5663" s="14">
        <v>2.1316237109903299E-4</v>
      </c>
      <c r="M5663" s="14">
        <v>0.218769973204059</v>
      </c>
    </row>
    <row r="5664" spans="1:13" x14ac:dyDescent="0.55000000000000004">
      <c r="A5664">
        <v>5659</v>
      </c>
      <c r="C5664">
        <f t="shared" si="270"/>
        <v>-0.28251316213618743</v>
      </c>
      <c r="D5664">
        <f t="shared" si="271"/>
        <v>-4.200214626846583E-4</v>
      </c>
      <c r="E5664" s="2">
        <f t="shared" si="272"/>
        <v>0.33032278448875468</v>
      </c>
      <c r="K5664">
        <v>5659</v>
      </c>
      <c r="L5664" s="14">
        <v>4.6491360997566602E-4</v>
      </c>
      <c r="M5664" s="14">
        <v>0.29222398168588598</v>
      </c>
    </row>
    <row r="5665" spans="1:13" x14ac:dyDescent="0.55000000000000004">
      <c r="A5665">
        <v>5660</v>
      </c>
      <c r="C5665">
        <f t="shared" si="270"/>
        <v>-0.29877266430102711</v>
      </c>
      <c r="D5665">
        <f t="shared" si="271"/>
        <v>-5.8381291860104361E-4</v>
      </c>
      <c r="E5665" s="2">
        <f t="shared" si="272"/>
        <v>0.34958997859914759</v>
      </c>
      <c r="K5665">
        <v>5660</v>
      </c>
      <c r="L5665" s="14">
        <v>6.0022435111924198E-4</v>
      </c>
      <c r="M5665" s="14">
        <v>0.29248868112851101</v>
      </c>
    </row>
    <row r="5666" spans="1:13" x14ac:dyDescent="0.55000000000000004">
      <c r="A5666">
        <v>5661</v>
      </c>
      <c r="C5666">
        <f t="shared" si="270"/>
        <v>-0.24004652535439094</v>
      </c>
      <c r="D5666">
        <f t="shared" si="271"/>
        <v>-6.0107963774849488E-4</v>
      </c>
      <c r="E5666" s="2">
        <f t="shared" si="272"/>
        <v>0.21118096482866999</v>
      </c>
      <c r="K5666">
        <v>5661</v>
      </c>
      <c r="L5666" s="14">
        <v>5.8520518000345799E-4</v>
      </c>
      <c r="M5666" s="14">
        <v>0.21949777591445299</v>
      </c>
    </row>
    <row r="5667" spans="1:13" x14ac:dyDescent="0.55000000000000004">
      <c r="A5667">
        <v>5662</v>
      </c>
      <c r="C5667">
        <f t="shared" si="270"/>
        <v>-0.12107376832309204</v>
      </c>
      <c r="D5667">
        <f t="shared" si="271"/>
        <v>-4.6748803757456369E-4</v>
      </c>
      <c r="E5667" s="2">
        <f t="shared" si="272"/>
        <v>4.5201336485247989E-2</v>
      </c>
      <c r="K5667">
        <v>5662</v>
      </c>
      <c r="L5667" s="14">
        <v>4.2361774120643297E-4</v>
      </c>
      <c r="M5667" s="14">
        <v>9.1532291057274603E-2</v>
      </c>
    </row>
    <row r="5668" spans="1:13" x14ac:dyDescent="0.55000000000000004">
      <c r="A5668">
        <v>5663</v>
      </c>
      <c r="C5668">
        <f t="shared" si="270"/>
        <v>2.8285952524756203E-2</v>
      </c>
      <c r="D5668">
        <f t="shared" si="271"/>
        <v>-2.1656679383540015E-4</v>
      </c>
      <c r="E5668" s="2">
        <f t="shared" si="272"/>
        <v>7.6814666071028988E-3</v>
      </c>
      <c r="K5668">
        <v>5663</v>
      </c>
      <c r="L5668" s="14">
        <v>1.55932611190578E-4</v>
      </c>
      <c r="M5668" s="14">
        <v>-5.9358023920307597E-2</v>
      </c>
    </row>
    <row r="5669" spans="1:13" x14ac:dyDescent="0.55000000000000004">
      <c r="A5669">
        <v>5664</v>
      </c>
      <c r="C5669">
        <f t="shared" si="270"/>
        <v>0.1705464955094631</v>
      </c>
      <c r="D5669">
        <f t="shared" si="271"/>
        <v>8.8708150290631331E-5</v>
      </c>
      <c r="E5669" s="2">
        <f t="shared" si="272"/>
        <v>0.13390348347919259</v>
      </c>
      <c r="K5669">
        <v>5664</v>
      </c>
      <c r="L5669" s="14">
        <v>-1.5080680863364699E-4</v>
      </c>
      <c r="M5669" s="14">
        <v>-0.19538175357660101</v>
      </c>
    </row>
    <row r="5670" spans="1:13" x14ac:dyDescent="0.55000000000000004">
      <c r="A5670">
        <v>5665</v>
      </c>
      <c r="C5670">
        <f t="shared" si="270"/>
        <v>0.27000346295422262</v>
      </c>
      <c r="D5670">
        <f t="shared" si="271"/>
        <v>3.7171921850607105E-4</v>
      </c>
      <c r="E5670" s="2">
        <f t="shared" si="272"/>
        <v>0.30522793386421204</v>
      </c>
      <c r="K5670">
        <v>5665</v>
      </c>
      <c r="L5670" s="14">
        <v>-4.19775727698056E-4</v>
      </c>
      <c r="M5670" s="14">
        <v>-0.28247091098923199</v>
      </c>
    </row>
    <row r="5671" spans="1:13" x14ac:dyDescent="0.55000000000000004">
      <c r="A5671">
        <v>5666</v>
      </c>
      <c r="C5671">
        <f t="shared" si="270"/>
        <v>0.30169525242253104</v>
      </c>
      <c r="D5671">
        <f t="shared" si="271"/>
        <v>5.6143659810475757E-4</v>
      </c>
      <c r="E5671" s="2">
        <f t="shared" si="272"/>
        <v>0.36061073341882993</v>
      </c>
      <c r="K5671">
        <v>5666</v>
      </c>
      <c r="L5671" s="14">
        <v>-5.8360921166092903E-4</v>
      </c>
      <c r="M5671" s="14">
        <v>-0.298813476422296</v>
      </c>
    </row>
    <row r="5672" spans="1:13" x14ac:dyDescent="0.55000000000000004">
      <c r="A5672">
        <v>5667</v>
      </c>
      <c r="C5672">
        <f t="shared" si="270"/>
        <v>0.25766789276413588</v>
      </c>
      <c r="D5672">
        <f t="shared" si="271"/>
        <v>6.1024522572366506E-4</v>
      </c>
      <c r="E5672" s="2">
        <f t="shared" si="272"/>
        <v>0.24798830901051819</v>
      </c>
      <c r="K5672">
        <v>5667</v>
      </c>
      <c r="L5672" s="14">
        <v>-6.0127414811461698E-4</v>
      </c>
      <c r="M5672" s="14">
        <v>-0.24031635298116699</v>
      </c>
    </row>
    <row r="5673" spans="1:13" x14ac:dyDescent="0.55000000000000004">
      <c r="A5673">
        <v>5668</v>
      </c>
      <c r="C5673">
        <f t="shared" si="270"/>
        <v>0.14897132323018616</v>
      </c>
      <c r="D5673">
        <f t="shared" si="271"/>
        <v>5.0589516463468796E-4</v>
      </c>
      <c r="E5673" s="2">
        <f t="shared" si="272"/>
        <v>7.3225351130877192E-2</v>
      </c>
      <c r="K5673">
        <v>5668</v>
      </c>
      <c r="L5673" s="14">
        <v>-4.68346244138984E-4</v>
      </c>
      <c r="M5673" s="14">
        <v>-0.121630508121483</v>
      </c>
    </row>
    <row r="5674" spans="1:13" x14ac:dyDescent="0.55000000000000004">
      <c r="A5674">
        <v>5669</v>
      </c>
      <c r="C5674">
        <f t="shared" si="270"/>
        <v>2.8860916318067462E-3</v>
      </c>
      <c r="D5674">
        <f t="shared" si="271"/>
        <v>2.7457608064639181E-4</v>
      </c>
      <c r="E5674" s="2">
        <f t="shared" si="272"/>
        <v>6.0675317918643492E-4</v>
      </c>
      <c r="K5674">
        <v>5669</v>
      </c>
      <c r="L5674" s="14">
        <v>-2.1811811790957601E-4</v>
      </c>
      <c r="M5674" s="14">
        <v>2.75184520381185E-2</v>
      </c>
    </row>
    <row r="5675" spans="1:13" x14ac:dyDescent="0.55000000000000004">
      <c r="A5675">
        <v>5670</v>
      </c>
      <c r="C5675">
        <f t="shared" si="270"/>
        <v>-0.1439234881321714</v>
      </c>
      <c r="D5675">
        <f t="shared" si="271"/>
        <v>-2.5655811979582646E-5</v>
      </c>
      <c r="E5675" s="2">
        <f t="shared" si="272"/>
        <v>9.8406895277075204E-2</v>
      </c>
      <c r="K5675">
        <v>5670</v>
      </c>
      <c r="L5675" s="14">
        <v>8.6739044056853107E-5</v>
      </c>
      <c r="M5675" s="14">
        <v>0.16977524517269099</v>
      </c>
    </row>
    <row r="5676" spans="1:13" x14ac:dyDescent="0.55000000000000004">
      <c r="A5676">
        <v>5671</v>
      </c>
      <c r="C5676">
        <f t="shared" si="270"/>
        <v>-0.25461130603903753</v>
      </c>
      <c r="D5676">
        <f t="shared" si="271"/>
        <v>-3.1944863657267831E-4</v>
      </c>
      <c r="E5676" s="2">
        <f t="shared" si="272"/>
        <v>0.27470395577462292</v>
      </c>
      <c r="K5676">
        <v>5671</v>
      </c>
      <c r="L5676" s="14">
        <v>3.6987187434928001E-4</v>
      </c>
      <c r="M5676" s="14">
        <v>0.26951077494460401</v>
      </c>
    </row>
    <row r="5677" spans="1:13" x14ac:dyDescent="0.55000000000000004">
      <c r="A5677">
        <v>5672</v>
      </c>
      <c r="C5677">
        <f t="shared" si="270"/>
        <v>-0.30139705291447555</v>
      </c>
      <c r="D5677">
        <f t="shared" si="271"/>
        <v>-5.3306658683794121E-4</v>
      </c>
      <c r="E5677" s="2">
        <f t="shared" si="272"/>
        <v>0.36378113118666644</v>
      </c>
      <c r="K5677">
        <v>5672</v>
      </c>
      <c r="L5677" s="14">
        <v>5.6036799919240198E-4</v>
      </c>
      <c r="M5677" s="14">
        <v>0.30174565920817498</v>
      </c>
    </row>
    <row r="5678" spans="1:13" x14ac:dyDescent="0.55000000000000004">
      <c r="A5678">
        <v>5673</v>
      </c>
      <c r="C5678">
        <f t="shared" si="270"/>
        <v>-0.27253849245418499</v>
      </c>
      <c r="D5678">
        <f t="shared" si="271"/>
        <v>-6.1289605995900568E-4</v>
      </c>
      <c r="E5678" s="2">
        <f t="shared" si="272"/>
        <v>0.28190255446041967</v>
      </c>
      <c r="K5678">
        <v>5673</v>
      </c>
      <c r="L5678" s="14">
        <v>6.1051648236709795E-4</v>
      </c>
      <c r="M5678" s="14">
        <v>0.25840647122888799</v>
      </c>
    </row>
    <row r="5679" spans="1:13" x14ac:dyDescent="0.55000000000000004">
      <c r="A5679">
        <v>5674</v>
      </c>
      <c r="C5679">
        <f t="shared" si="270"/>
        <v>-0.17527851504350872</v>
      </c>
      <c r="D5679">
        <f t="shared" si="271"/>
        <v>-5.3890154085426735E-4</v>
      </c>
      <c r="E5679" s="2">
        <f t="shared" si="272"/>
        <v>0.10603248369355044</v>
      </c>
      <c r="K5679">
        <v>5674</v>
      </c>
      <c r="L5679" s="14">
        <v>5.0775732516365898E-4</v>
      </c>
      <c r="M5679" s="14">
        <v>0.15034777949295899</v>
      </c>
    </row>
    <row r="5680" spans="1:13" x14ac:dyDescent="0.55000000000000004">
      <c r="A5680">
        <v>5675</v>
      </c>
      <c r="C5680">
        <f t="shared" si="270"/>
        <v>-3.4027324934864843E-2</v>
      </c>
      <c r="D5680">
        <f t="shared" si="271"/>
        <v>-3.2965409413830492E-4</v>
      </c>
      <c r="E5680" s="2">
        <f t="shared" si="272"/>
        <v>1.4946635362867947E-3</v>
      </c>
      <c r="K5680">
        <v>5675</v>
      </c>
      <c r="L5680" s="14">
        <v>2.7782719597521898E-4</v>
      </c>
      <c r="M5680" s="14">
        <v>4.6335536931073201E-3</v>
      </c>
    </row>
    <row r="5681" spans="1:13" x14ac:dyDescent="0.55000000000000004">
      <c r="A5681">
        <v>5676</v>
      </c>
      <c r="C5681">
        <f t="shared" si="270"/>
        <v>0.11576400649332939</v>
      </c>
      <c r="D5681">
        <f t="shared" si="271"/>
        <v>-3.7670418350603329E-5</v>
      </c>
      <c r="E5681" s="2">
        <f t="shared" si="272"/>
        <v>6.6566673354209446E-2</v>
      </c>
      <c r="K5681">
        <v>5676</v>
      </c>
      <c r="L5681" s="14">
        <v>-2.16864779600117E-5</v>
      </c>
      <c r="M5681" s="14">
        <v>-0.14224117437366299</v>
      </c>
    </row>
    <row r="5682" spans="1:13" x14ac:dyDescent="0.55000000000000004">
      <c r="A5682">
        <v>5677</v>
      </c>
      <c r="C5682">
        <f t="shared" si="270"/>
        <v>0.23650101240061355</v>
      </c>
      <c r="D5682">
        <f t="shared" si="271"/>
        <v>2.637677384056316E-4</v>
      </c>
      <c r="E5682" s="2">
        <f t="shared" si="272"/>
        <v>0.24009189578098761</v>
      </c>
      <c r="K5682">
        <v>5677</v>
      </c>
      <c r="L5682" s="14">
        <v>-3.1576863895701503E-4</v>
      </c>
      <c r="M5682" s="14">
        <v>-0.25349071791836603</v>
      </c>
    </row>
    <row r="5683" spans="1:13" x14ac:dyDescent="0.55000000000000004">
      <c r="A5683">
        <v>5678</v>
      </c>
      <c r="C5683">
        <f t="shared" si="270"/>
        <v>0.29788124924520809</v>
      </c>
      <c r="D5683">
        <f t="shared" si="271"/>
        <v>4.9900575261374331E-4</v>
      </c>
      <c r="E5683" s="2">
        <f t="shared" si="272"/>
        <v>0.3589605767993303</v>
      </c>
      <c r="K5683">
        <v>5678</v>
      </c>
      <c r="L5683" s="14">
        <v>-5.3076458544081299E-4</v>
      </c>
      <c r="M5683" s="14">
        <v>-0.30125193861816701</v>
      </c>
    </row>
    <row r="5684" spans="1:13" x14ac:dyDescent="0.55000000000000004">
      <c r="A5684">
        <v>5679</v>
      </c>
      <c r="C5684">
        <f t="shared" si="270"/>
        <v>0.28449957136779891</v>
      </c>
      <c r="D5684">
        <f t="shared" si="271"/>
        <v>6.0900384112250996E-4</v>
      </c>
      <c r="E5684" s="2">
        <f t="shared" si="272"/>
        <v>0.31143354611449842</v>
      </c>
      <c r="K5684">
        <v>5679</v>
      </c>
      <c r="L5684" s="14">
        <v>-6.12827248876516E-4</v>
      </c>
      <c r="M5684" s="14">
        <v>-0.27356274245969697</v>
      </c>
    </row>
    <row r="5685" spans="1:13" x14ac:dyDescent="0.55000000000000004">
      <c r="A5685">
        <v>5680</v>
      </c>
      <c r="C5685">
        <f t="shared" si="270"/>
        <v>0.19971449785222609</v>
      </c>
      <c r="D5685">
        <f t="shared" si="271"/>
        <v>5.6615480229197063E-4</v>
      </c>
      <c r="E5685" s="2">
        <f t="shared" si="272"/>
        <v>0.14218371418095688</v>
      </c>
      <c r="K5685">
        <v>5680</v>
      </c>
      <c r="L5685" s="14">
        <v>-5.4140352612684498E-4</v>
      </c>
      <c r="M5685" s="14">
        <v>-0.17735806039214799</v>
      </c>
    </row>
    <row r="5686" spans="1:13" x14ac:dyDescent="0.55000000000000004">
      <c r="A5686">
        <v>5681</v>
      </c>
      <c r="C5686">
        <f t="shared" si="270"/>
        <v>6.4805295023347323E-2</v>
      </c>
      <c r="D5686">
        <f t="shared" si="271"/>
        <v>3.812128416825151E-4</v>
      </c>
      <c r="E5686" s="2">
        <f t="shared" si="272"/>
        <v>1.0310015578083847E-2</v>
      </c>
      <c r="K5686">
        <v>5681</v>
      </c>
      <c r="L5686" s="14">
        <v>-3.3438193163506599E-4</v>
      </c>
      <c r="M5686" s="14">
        <v>-3.6732951849857302E-2</v>
      </c>
    </row>
    <row r="5687" spans="1:13" x14ac:dyDescent="0.55000000000000004">
      <c r="A5687">
        <v>5682</v>
      </c>
      <c r="C5687">
        <f t="shared" si="270"/>
        <v>-8.6368670869155964E-2</v>
      </c>
      <c r="D5687">
        <f t="shared" si="271"/>
        <v>1.0059449313989259E-4</v>
      </c>
      <c r="E5687" s="2">
        <f t="shared" si="272"/>
        <v>3.9784620002422853E-2</v>
      </c>
      <c r="K5687">
        <v>5682</v>
      </c>
      <c r="L5687" s="14">
        <v>-4.3612308010378503E-5</v>
      </c>
      <c r="M5687" s="14">
        <v>0.11309215235792</v>
      </c>
    </row>
    <row r="5688" spans="1:13" x14ac:dyDescent="0.55000000000000004">
      <c r="A5688">
        <v>5683</v>
      </c>
      <c r="C5688">
        <f t="shared" si="270"/>
        <v>-0.21586592088063597</v>
      </c>
      <c r="D5688">
        <f t="shared" si="271"/>
        <v>-2.0527095281716652E-4</v>
      </c>
      <c r="E5688" s="2">
        <f t="shared" si="272"/>
        <v>0.20291290194868514</v>
      </c>
      <c r="K5688">
        <v>5683</v>
      </c>
      <c r="L5688" s="14">
        <v>2.5808028870662398E-4</v>
      </c>
      <c r="M5688" s="14">
        <v>0.23459262543487699</v>
      </c>
    </row>
    <row r="5689" spans="1:13" x14ac:dyDescent="0.55000000000000004">
      <c r="A5689">
        <v>5684</v>
      </c>
      <c r="C5689">
        <f t="shared" si="270"/>
        <v>-0.29118537484250068</v>
      </c>
      <c r="D5689">
        <f t="shared" si="271"/>
        <v>-4.5961771637959659E-4</v>
      </c>
      <c r="E5689" s="2">
        <f t="shared" si="272"/>
        <v>0.34635966876610552</v>
      </c>
      <c r="K5689">
        <v>5684</v>
      </c>
      <c r="L5689" s="14">
        <v>4.9513507610317699E-4</v>
      </c>
      <c r="M5689" s="14">
        <v>0.29733792016467703</v>
      </c>
    </row>
    <row r="5690" spans="1:13" x14ac:dyDescent="0.55000000000000004">
      <c r="A5690">
        <v>5685</v>
      </c>
      <c r="C5690">
        <f t="shared" si="270"/>
        <v>-0.2934234374226799</v>
      </c>
      <c r="D5690">
        <f t="shared" si="271"/>
        <v>-5.9861012111192709E-4</v>
      </c>
      <c r="E5690" s="2">
        <f t="shared" si="272"/>
        <v>0.33528329804999024</v>
      </c>
      <c r="K5690">
        <v>5685</v>
      </c>
      <c r="L5690" s="14">
        <v>6.0818021209467304E-4</v>
      </c>
      <c r="M5690" s="14">
        <v>0.28561308823869003</v>
      </c>
    </row>
    <row r="5691" spans="1:13" x14ac:dyDescent="0.55000000000000004">
      <c r="A5691">
        <v>5686</v>
      </c>
      <c r="C5691">
        <f t="shared" si="270"/>
        <v>-0.22201840208509213</v>
      </c>
      <c r="D5691">
        <f t="shared" si="271"/>
        <v>-5.8736400314537312E-4</v>
      </c>
      <c r="E5691" s="2">
        <f t="shared" si="272"/>
        <v>0.18009251835629328</v>
      </c>
      <c r="K5691">
        <v>5686</v>
      </c>
      <c r="L5691" s="14">
        <v>5.6890284109093305E-4</v>
      </c>
      <c r="M5691" s="14">
        <v>0.202354686548357</v>
      </c>
    </row>
    <row r="5692" spans="1:13" x14ac:dyDescent="0.55000000000000004">
      <c r="A5692">
        <v>5687</v>
      </c>
      <c r="C5692">
        <f t="shared" si="270"/>
        <v>-9.4891427600748174E-2</v>
      </c>
      <c r="D5692">
        <f t="shared" si="271"/>
        <v>-4.2870190104018162E-4</v>
      </c>
      <c r="E5692" s="2">
        <f t="shared" si="272"/>
        <v>2.6669086722674391E-2</v>
      </c>
      <c r="K5692">
        <v>5687</v>
      </c>
      <c r="L5692" s="14">
        <v>3.8714022431896299E-4</v>
      </c>
      <c r="M5692" s="14">
        <v>6.8415298294648999E-2</v>
      </c>
    </row>
    <row r="5693" spans="1:13" x14ac:dyDescent="0.55000000000000004">
      <c r="A5693">
        <v>5688</v>
      </c>
      <c r="C5693">
        <f t="shared" si="270"/>
        <v>5.6051295058790654E-2</v>
      </c>
      <c r="D5693">
        <f t="shared" si="271"/>
        <v>-1.624446580929972E-4</v>
      </c>
      <c r="E5693" s="2">
        <f t="shared" si="272"/>
        <v>1.9240580864436065E-2</v>
      </c>
      <c r="K5693">
        <v>5688</v>
      </c>
      <c r="L5693" s="14">
        <v>1.0841593672271599E-4</v>
      </c>
      <c r="M5693" s="14">
        <v>-8.2659125834652195E-2</v>
      </c>
    </row>
    <row r="5694" spans="1:13" x14ac:dyDescent="0.55000000000000004">
      <c r="A5694">
        <v>5689</v>
      </c>
      <c r="C5694">
        <f t="shared" si="270"/>
        <v>0.19292632412613003</v>
      </c>
      <c r="D5694">
        <f t="shared" si="271"/>
        <v>1.4458276997381702E-4</v>
      </c>
      <c r="E5694" s="2">
        <f t="shared" si="272"/>
        <v>0.16480139701096949</v>
      </c>
      <c r="K5694">
        <v>5689</v>
      </c>
      <c r="L5694" s="14">
        <v>-1.9746179478937799E-4</v>
      </c>
      <c r="M5694" s="14">
        <v>-0.21303105911867501</v>
      </c>
    </row>
    <row r="5695" spans="1:13" x14ac:dyDescent="0.55000000000000004">
      <c r="A5695">
        <v>5690</v>
      </c>
      <c r="C5695">
        <f t="shared" si="270"/>
        <v>0.28138091240046975</v>
      </c>
      <c r="D5695">
        <f t="shared" si="271"/>
        <v>4.1532297033362783E-4</v>
      </c>
      <c r="E5695" s="2">
        <f t="shared" si="272"/>
        <v>0.32653105003884841</v>
      </c>
      <c r="K5695">
        <v>5690</v>
      </c>
      <c r="L5695" s="14">
        <v>-4.5388399483243001E-4</v>
      </c>
      <c r="M5695" s="14">
        <v>-0.29004804209767998</v>
      </c>
    </row>
    <row r="5696" spans="1:13" x14ac:dyDescent="0.55000000000000004">
      <c r="A5696">
        <v>5691</v>
      </c>
      <c r="C5696">
        <f t="shared" si="270"/>
        <v>0.29921482270471067</v>
      </c>
      <c r="D5696">
        <f t="shared" si="271"/>
        <v>5.8182585946197447E-4</v>
      </c>
      <c r="E5696" s="2">
        <f t="shared" si="272"/>
        <v>0.35240312622536285</v>
      </c>
      <c r="K5696">
        <v>5691</v>
      </c>
      <c r="L5696" s="14">
        <v>-5.96628132677815E-4</v>
      </c>
      <c r="M5696" s="14">
        <v>-0.29442069360589801</v>
      </c>
    </row>
    <row r="5697" spans="1:13" x14ac:dyDescent="0.55000000000000004">
      <c r="A5697">
        <v>5692</v>
      </c>
      <c r="C5697">
        <f t="shared" si="270"/>
        <v>0.24195211945811082</v>
      </c>
      <c r="D5697">
        <f t="shared" si="271"/>
        <v>6.0230272178141001E-4</v>
      </c>
      <c r="E5697" s="2">
        <f t="shared" si="272"/>
        <v>0.21809458106420598</v>
      </c>
      <c r="K5697">
        <v>5692</v>
      </c>
      <c r="L5697" s="14">
        <v>-5.8994305348181305E-4</v>
      </c>
      <c r="M5697" s="14">
        <v>-0.22505385594713601</v>
      </c>
    </row>
    <row r="5698" spans="1:13" x14ac:dyDescent="0.55000000000000004">
      <c r="A5698">
        <v>5693</v>
      </c>
      <c r="C5698">
        <f t="shared" si="270"/>
        <v>0.1239645341735512</v>
      </c>
      <c r="D5698">
        <f t="shared" si="271"/>
        <v>4.716142964677673E-4</v>
      </c>
      <c r="E5698" s="2">
        <f t="shared" si="272"/>
        <v>4.9856377939308187E-2</v>
      </c>
      <c r="K5698">
        <v>5693</v>
      </c>
      <c r="L5698" s="14">
        <v>-4.3550307680028402E-4</v>
      </c>
      <c r="M5698" s="14">
        <v>-9.9320883933651197E-2</v>
      </c>
    </row>
    <row r="5699" spans="1:13" x14ac:dyDescent="0.55000000000000004">
      <c r="A5699">
        <v>5694</v>
      </c>
      <c r="C5699">
        <f t="shared" si="270"/>
        <v>-2.5135536223513503E-2</v>
      </c>
      <c r="D5699">
        <f t="shared" si="271"/>
        <v>2.2256062358133466E-4</v>
      </c>
      <c r="E5699" s="2">
        <f t="shared" si="272"/>
        <v>5.8404987464911306E-3</v>
      </c>
      <c r="K5699">
        <v>5694</v>
      </c>
      <c r="L5699" s="14">
        <v>-1.7198865286917499E-4</v>
      </c>
      <c r="M5699" s="14">
        <v>5.1287619603049499E-2</v>
      </c>
    </row>
    <row r="5700" spans="1:13" x14ac:dyDescent="0.55000000000000004">
      <c r="A5700">
        <v>5695</v>
      </c>
      <c r="C5700">
        <f t="shared" si="270"/>
        <v>-0.16792711684354203</v>
      </c>
      <c r="D5700">
        <f t="shared" si="271"/>
        <v>-8.2351074618288787E-5</v>
      </c>
      <c r="E5700" s="2">
        <f t="shared" si="272"/>
        <v>0.12743324785348273</v>
      </c>
      <c r="K5700">
        <v>5695</v>
      </c>
      <c r="L5700" s="14">
        <v>1.3460139611315999E-4</v>
      </c>
      <c r="M5700" s="14">
        <v>0.189050820644873</v>
      </c>
    </row>
    <row r="5701" spans="1:13" x14ac:dyDescent="0.55000000000000004">
      <c r="A5701">
        <v>5696</v>
      </c>
      <c r="C5701">
        <f t="shared" si="270"/>
        <v>-0.26857253075660686</v>
      </c>
      <c r="D5701">
        <f t="shared" si="271"/>
        <v>-3.6659438890449886E-4</v>
      </c>
      <c r="E5701" s="2">
        <f t="shared" si="272"/>
        <v>0.30034521279668847</v>
      </c>
      <c r="K5701">
        <v>5696</v>
      </c>
      <c r="L5701" s="14">
        <v>4.0747969043251501E-4</v>
      </c>
      <c r="M5701" s="14">
        <v>0.27946507087004102</v>
      </c>
    </row>
    <row r="5702" spans="1:13" x14ac:dyDescent="0.55000000000000004">
      <c r="A5702">
        <v>5697</v>
      </c>
      <c r="C5702">
        <f t="shared" ref="C5702:C5765" si="273">$D$1*COS($B$2*(A5702-$L$2)+$B$1)</f>
        <v>-0.30181190051319035</v>
      </c>
      <c r="D5702">
        <f t="shared" ref="D5702:D5765" si="274">$D$2*COS($B$2*(A5702-$L$3)+$B$3)</f>
        <v>-5.5883023878112645E-4</v>
      </c>
      <c r="E5702" s="2">
        <f t="shared" ref="E5702:E5765" si="275">(M5702-C5702)^2</f>
        <v>0.36203983449389582</v>
      </c>
      <c r="K5702">
        <v>5697</v>
      </c>
      <c r="L5702" s="14">
        <v>5.7830216846256599E-4</v>
      </c>
      <c r="M5702" s="14">
        <v>0.29988556042037201</v>
      </c>
    </row>
    <row r="5703" spans="1:13" x14ac:dyDescent="0.55000000000000004">
      <c r="A5703">
        <v>5698</v>
      </c>
      <c r="C5703">
        <f t="shared" si="273"/>
        <v>-0.25930284493106143</v>
      </c>
      <c r="D5703">
        <f t="shared" si="274"/>
        <v>-6.1081147793051076E-4</v>
      </c>
      <c r="E5703" s="2">
        <f t="shared" si="275"/>
        <v>0.25452095220346649</v>
      </c>
      <c r="K5703">
        <v>5698</v>
      </c>
      <c r="L5703" s="14">
        <v>6.0428528087496899E-4</v>
      </c>
      <c r="M5703" s="14">
        <v>0.245197851008465</v>
      </c>
    </row>
    <row r="5704" spans="1:13" x14ac:dyDescent="0.55000000000000004">
      <c r="A5704">
        <v>5699</v>
      </c>
      <c r="C5704">
        <f t="shared" si="273"/>
        <v>-0.15171424094153696</v>
      </c>
      <c r="D5704">
        <f t="shared" si="274"/>
        <v>-5.0949191100374178E-4</v>
      </c>
      <c r="E5704" s="2">
        <f t="shared" si="275"/>
        <v>7.8855974473358015E-2</v>
      </c>
      <c r="K5704">
        <v>5699</v>
      </c>
      <c r="L5704" s="14">
        <v>4.78921395978508E-4</v>
      </c>
      <c r="M5704" s="14">
        <v>0.129098818714452</v>
      </c>
    </row>
    <row r="5705" spans="1:13" x14ac:dyDescent="0.55000000000000004">
      <c r="A5705">
        <v>5700</v>
      </c>
      <c r="C5705">
        <f t="shared" si="273"/>
        <v>-6.048560358151699E-3</v>
      </c>
      <c r="D5705">
        <f t="shared" si="274"/>
        <v>-2.8030061365241933E-4</v>
      </c>
      <c r="E5705" s="2">
        <f t="shared" si="275"/>
        <v>1.7649795363423361E-4</v>
      </c>
      <c r="K5705">
        <v>5700</v>
      </c>
      <c r="L5705" s="14">
        <v>2.33608676446585E-4</v>
      </c>
      <c r="M5705" s="14">
        <v>-1.93338135975233E-2</v>
      </c>
    </row>
    <row r="5706" spans="1:13" x14ac:dyDescent="0.55000000000000004">
      <c r="A5706">
        <v>5701</v>
      </c>
      <c r="C5706">
        <f t="shared" si="273"/>
        <v>0.1411351813815932</v>
      </c>
      <c r="D5706">
        <f t="shared" si="274"/>
        <v>1.9240229457512546E-5</v>
      </c>
      <c r="E5706" s="2">
        <f t="shared" si="275"/>
        <v>9.24520905951568E-2</v>
      </c>
      <c r="K5706">
        <v>5701</v>
      </c>
      <c r="L5706" s="14">
        <v>-7.0212785304402098E-5</v>
      </c>
      <c r="M5706" s="14">
        <v>-0.16292417235572701</v>
      </c>
    </row>
    <row r="5707" spans="1:13" x14ac:dyDescent="0.55000000000000004">
      <c r="A5707">
        <v>5702</v>
      </c>
      <c r="C5707">
        <f t="shared" si="273"/>
        <v>0.25289696748573953</v>
      </c>
      <c r="D5707">
        <f t="shared" si="274"/>
        <v>3.1395218051780713E-4</v>
      </c>
      <c r="E5707" s="2">
        <f t="shared" si="275"/>
        <v>0.26895231695856398</v>
      </c>
      <c r="K5707">
        <v>5702</v>
      </c>
      <c r="L5707" s="14">
        <v>-3.5644901940740402E-4</v>
      </c>
      <c r="M5707" s="14">
        <v>-0.265709161439251</v>
      </c>
    </row>
    <row r="5708" spans="1:13" x14ac:dyDescent="0.55000000000000004">
      <c r="A5708">
        <v>5703</v>
      </c>
      <c r="C5708">
        <f t="shared" si="273"/>
        <v>0.30118694539996765</v>
      </c>
      <c r="D5708">
        <f t="shared" si="274"/>
        <v>5.298687518639439E-4</v>
      </c>
      <c r="E5708" s="2">
        <f t="shared" si="275"/>
        <v>0.36376891882858264</v>
      </c>
      <c r="K5708">
        <v>5703</v>
      </c>
      <c r="L5708" s="14">
        <v>-5.5341038535064197E-4</v>
      </c>
      <c r="M5708" s="14">
        <v>-0.30194564270034602</v>
      </c>
    </row>
    <row r="5709" spans="1:13" x14ac:dyDescent="0.55000000000000004">
      <c r="A5709">
        <v>5704</v>
      </c>
      <c r="C5709">
        <f t="shared" si="273"/>
        <v>0.27388534853589375</v>
      </c>
      <c r="D5709">
        <f t="shared" si="274"/>
        <v>6.1279943523934264E-4</v>
      </c>
      <c r="E5709" s="2">
        <f t="shared" si="275"/>
        <v>0.28777142822147761</v>
      </c>
      <c r="K5709">
        <v>5704</v>
      </c>
      <c r="L5709" s="14">
        <v>-6.11766687174023E-4</v>
      </c>
      <c r="M5709" s="14">
        <v>-0.26255796461236203</v>
      </c>
    </row>
    <row r="5710" spans="1:13" x14ac:dyDescent="0.55000000000000004">
      <c r="A5710">
        <v>5705</v>
      </c>
      <c r="C5710">
        <f t="shared" si="273"/>
        <v>0.17784430223439884</v>
      </c>
      <c r="D5710">
        <f t="shared" si="274"/>
        <v>5.4193037715688649E-4</v>
      </c>
      <c r="E5710" s="2">
        <f t="shared" si="275"/>
        <v>0.11239612806640945</v>
      </c>
      <c r="K5710">
        <v>5705</v>
      </c>
      <c r="L5710" s="14">
        <v>-5.1690222706966902E-4</v>
      </c>
      <c r="M5710" s="14">
        <v>-0.15741101549584899</v>
      </c>
    </row>
    <row r="5711" spans="1:13" x14ac:dyDescent="0.55000000000000004">
      <c r="A5711">
        <v>5706</v>
      </c>
      <c r="C5711">
        <f t="shared" si="273"/>
        <v>3.7168084732525766E-2</v>
      </c>
      <c r="D5711">
        <f t="shared" si="274"/>
        <v>3.3504821739405242E-4</v>
      </c>
      <c r="E5711" s="2">
        <f t="shared" si="275"/>
        <v>2.5007586349320024E-3</v>
      </c>
      <c r="K5711">
        <v>5706</v>
      </c>
      <c r="L5711" s="14">
        <v>-2.9257639756710002E-4</v>
      </c>
      <c r="M5711" s="14">
        <v>-1.28395010413546E-2</v>
      </c>
    </row>
    <row r="5712" spans="1:13" x14ac:dyDescent="0.55000000000000004">
      <c r="A5712">
        <v>5707</v>
      </c>
      <c r="C5712">
        <f t="shared" si="273"/>
        <v>-0.11283653859614678</v>
      </c>
      <c r="D5712">
        <f t="shared" si="274"/>
        <v>4.4076017321383466E-5</v>
      </c>
      <c r="E5712" s="2">
        <f t="shared" si="275"/>
        <v>6.1397051742098155E-2</v>
      </c>
      <c r="K5712">
        <v>5707</v>
      </c>
      <c r="L5712" s="14">
        <v>5.0270057183494402E-6</v>
      </c>
      <c r="M5712" s="14">
        <v>0.134947746099429</v>
      </c>
    </row>
    <row r="5713" spans="1:13" x14ac:dyDescent="0.55000000000000004">
      <c r="A5713">
        <v>5708</v>
      </c>
      <c r="C5713">
        <f t="shared" si="273"/>
        <v>-0.23452156914270694</v>
      </c>
      <c r="D5713">
        <f t="shared" si="274"/>
        <v>-2.5795833405022241E-4</v>
      </c>
      <c r="E5713" s="2">
        <f t="shared" si="275"/>
        <v>0.2337316979228854</v>
      </c>
      <c r="K5713">
        <v>5708</v>
      </c>
      <c r="L5713" s="14">
        <v>3.0137136423635899E-4</v>
      </c>
      <c r="M5713" s="14">
        <v>0.248936493074571</v>
      </c>
    </row>
    <row r="5714" spans="1:13" x14ac:dyDescent="0.55000000000000004">
      <c r="A5714">
        <v>5709</v>
      </c>
      <c r="C5714">
        <f t="shared" si="273"/>
        <v>-0.29734662915613486</v>
      </c>
      <c r="D5714">
        <f t="shared" si="274"/>
        <v>-4.9525058090022758E-4</v>
      </c>
      <c r="E5714" s="2">
        <f t="shared" si="275"/>
        <v>0.35751332529825708</v>
      </c>
      <c r="K5714">
        <v>5709</v>
      </c>
      <c r="L5714" s="14">
        <v>5.2223539500915995E-4</v>
      </c>
      <c r="M5714" s="14">
        <v>0.30057755106929901</v>
      </c>
    </row>
    <row r="5715" spans="1:13" x14ac:dyDescent="0.55000000000000004">
      <c r="A5715">
        <v>5710</v>
      </c>
      <c r="C5715">
        <f t="shared" si="273"/>
        <v>-0.28554395282378697</v>
      </c>
      <c r="D5715">
        <f t="shared" si="274"/>
        <v>-6.0824537100633155E-4</v>
      </c>
      <c r="E5715" s="2">
        <f t="shared" si="275"/>
        <v>0.31638493113071686</v>
      </c>
      <c r="K5715">
        <v>5710</v>
      </c>
      <c r="L5715" s="14">
        <v>6.1230233138872896E-4</v>
      </c>
      <c r="M5715" s="14">
        <v>0.276937096750967</v>
      </c>
    </row>
    <row r="5716" spans="1:13" x14ac:dyDescent="0.55000000000000004">
      <c r="A5716">
        <v>5711</v>
      </c>
      <c r="C5716">
        <f t="shared" si="273"/>
        <v>-0.20207576312163694</v>
      </c>
      <c r="D5716">
        <f t="shared" si="274"/>
        <v>-5.6858339378500894E-4</v>
      </c>
      <c r="E5716" s="2">
        <f t="shared" si="275"/>
        <v>0.14900510331598049</v>
      </c>
      <c r="K5716">
        <v>5711</v>
      </c>
      <c r="L5716" s="14">
        <v>5.4901435042409297E-4</v>
      </c>
      <c r="M5716" s="14">
        <v>0.18393602855833299</v>
      </c>
    </row>
    <row r="5717" spans="1:13" x14ac:dyDescent="0.55000000000000004">
      <c r="A5717">
        <v>5712</v>
      </c>
      <c r="C5717">
        <f t="shared" si="273"/>
        <v>-6.7890816295081632E-2</v>
      </c>
      <c r="D5717">
        <f t="shared" si="274"/>
        <v>-3.8621896951066432E-4</v>
      </c>
      <c r="E5717" s="2">
        <f t="shared" si="275"/>
        <v>1.2714334372077323E-2</v>
      </c>
      <c r="K5717">
        <v>5712</v>
      </c>
      <c r="L5717" s="14">
        <v>3.4822231955797597E-4</v>
      </c>
      <c r="M5717" s="14">
        <v>4.4867040956984502E-2</v>
      </c>
    </row>
    <row r="5718" spans="1:13" x14ac:dyDescent="0.55000000000000004">
      <c r="A5718">
        <v>5713</v>
      </c>
      <c r="C5718">
        <f t="shared" si="273"/>
        <v>8.3333294396675472E-2</v>
      </c>
      <c r="D5718">
        <f t="shared" si="274"/>
        <v>-1.0692172473908946E-4</v>
      </c>
      <c r="E5718" s="2">
        <f t="shared" si="275"/>
        <v>3.5635045348212067E-2</v>
      </c>
      <c r="K5718">
        <v>5713</v>
      </c>
      <c r="L5718" s="14">
        <v>6.0215848544125398E-5</v>
      </c>
      <c r="M5718" s="14">
        <v>-0.105439175386956</v>
      </c>
    </row>
    <row r="5719" spans="1:13" x14ac:dyDescent="0.55000000000000004">
      <c r="A5719">
        <v>5714</v>
      </c>
      <c r="C5719">
        <f t="shared" si="273"/>
        <v>0.21364250472134241</v>
      </c>
      <c r="D5719">
        <f t="shared" si="274"/>
        <v>1.9921061921086028E-4</v>
      </c>
      <c r="E5719" s="2">
        <f t="shared" si="275"/>
        <v>0.19623128117913041</v>
      </c>
      <c r="K5719">
        <v>5714</v>
      </c>
      <c r="L5719" s="14">
        <v>-2.42872055289607E-4</v>
      </c>
      <c r="M5719" s="14">
        <v>-0.229337496158077</v>
      </c>
    </row>
    <row r="5720" spans="1:13" x14ac:dyDescent="0.55000000000000004">
      <c r="A5720">
        <v>5715</v>
      </c>
      <c r="C5720">
        <f t="shared" si="273"/>
        <v>0.29033194958643832</v>
      </c>
      <c r="D5720">
        <f t="shared" si="274"/>
        <v>4.5534529675959732E-4</v>
      </c>
      <c r="E5720" s="2">
        <f t="shared" si="275"/>
        <v>0.34354693255564328</v>
      </c>
      <c r="K5720">
        <v>5715</v>
      </c>
      <c r="L5720" s="14">
        <v>-4.8513114620720902E-4</v>
      </c>
      <c r="M5720" s="14">
        <v>-0.29579681830986898</v>
      </c>
    </row>
    <row r="5721" spans="1:13" x14ac:dyDescent="0.55000000000000004">
      <c r="A5721">
        <v>5716</v>
      </c>
      <c r="C5721">
        <f t="shared" si="273"/>
        <v>0.29415419482037597</v>
      </c>
      <c r="D5721">
        <f t="shared" si="274"/>
        <v>5.9719790274742515E-4</v>
      </c>
      <c r="E5721" s="2">
        <f t="shared" si="275"/>
        <v>0.33910378823610299</v>
      </c>
      <c r="K5721">
        <v>5716</v>
      </c>
      <c r="L5721" s="14">
        <v>-6.0588613202207701E-4</v>
      </c>
      <c r="M5721" s="14">
        <v>-0.288171992325714</v>
      </c>
    </row>
    <row r="5722" spans="1:13" x14ac:dyDescent="0.55000000000000004">
      <c r="A5722">
        <v>5717</v>
      </c>
      <c r="C5722">
        <f t="shared" si="273"/>
        <v>0.22414993743286879</v>
      </c>
      <c r="D5722">
        <f t="shared" si="274"/>
        <v>5.891664230786573E-4</v>
      </c>
      <c r="E5722" s="2">
        <f t="shared" si="275"/>
        <v>0.18707583463782407</v>
      </c>
      <c r="K5722">
        <v>5717</v>
      </c>
      <c r="L5722" s="14">
        <v>-5.7489317742733003E-4</v>
      </c>
      <c r="M5722" s="14">
        <v>-0.20837270317432999</v>
      </c>
    </row>
    <row r="5723" spans="1:13" x14ac:dyDescent="0.55000000000000004">
      <c r="A5723">
        <v>5718</v>
      </c>
      <c r="C5723">
        <f t="shared" si="273"/>
        <v>9.7888770455513682E-2</v>
      </c>
      <c r="D5723">
        <f t="shared" si="274"/>
        <v>4.3326658985999534E-4</v>
      </c>
      <c r="E5723" s="2">
        <f t="shared" si="275"/>
        <v>3.0371409062360192E-2</v>
      </c>
      <c r="K5723">
        <v>5718</v>
      </c>
      <c r="L5723" s="14">
        <v>-3.9991466016755302E-4</v>
      </c>
      <c r="M5723" s="14">
        <v>-7.6385177862530101E-2</v>
      </c>
    </row>
    <row r="5724" spans="1:13" x14ac:dyDescent="0.55000000000000004">
      <c r="A5724">
        <v>5719</v>
      </c>
      <c r="C5724">
        <f t="shared" si="273"/>
        <v>-5.2940414574607936E-2</v>
      </c>
      <c r="D5724">
        <f t="shared" si="274"/>
        <v>1.686259751215733E-4</v>
      </c>
      <c r="E5724" s="2">
        <f t="shared" si="275"/>
        <v>1.6300625680580903E-2</v>
      </c>
      <c r="K5724">
        <v>5719</v>
      </c>
      <c r="L5724" s="14">
        <v>-1.2477503537837399E-4</v>
      </c>
      <c r="M5724" s="14">
        <v>7.4733489104181899E-2</v>
      </c>
    </row>
    <row r="5725" spans="1:13" x14ac:dyDescent="0.55000000000000004">
      <c r="A5725">
        <v>5720</v>
      </c>
      <c r="C5725">
        <f t="shared" si="273"/>
        <v>-0.19048267144190215</v>
      </c>
      <c r="D5725">
        <f t="shared" si="274"/>
        <v>-1.3833620501882611E-4</v>
      </c>
      <c r="E5725" s="2">
        <f t="shared" si="275"/>
        <v>0.15809956620896171</v>
      </c>
      <c r="K5725">
        <v>5720</v>
      </c>
      <c r="L5725" s="14">
        <v>1.81615271069443E-4</v>
      </c>
      <c r="M5725" s="14">
        <v>0.20713469011184299</v>
      </c>
    </row>
    <row r="5726" spans="1:13" x14ac:dyDescent="0.55000000000000004">
      <c r="A5726">
        <v>5721</v>
      </c>
      <c r="C5726">
        <f t="shared" si="273"/>
        <v>-0.28021779283178344</v>
      </c>
      <c r="D5726">
        <f t="shared" si="274"/>
        <v>-4.1057891358871958E-4</v>
      </c>
      <c r="E5726" s="2">
        <f t="shared" si="275"/>
        <v>0.32248260149332575</v>
      </c>
      <c r="K5726">
        <v>5721</v>
      </c>
      <c r="L5726" s="14">
        <v>4.4251890621857098E-4</v>
      </c>
      <c r="M5726" s="14">
        <v>0.287657723010664</v>
      </c>
    </row>
    <row r="5727" spans="1:13" x14ac:dyDescent="0.55000000000000004">
      <c r="A5727">
        <v>5722</v>
      </c>
      <c r="C5727">
        <f t="shared" si="273"/>
        <v>-0.29962415474672005</v>
      </c>
      <c r="D5727">
        <f t="shared" si="274"/>
        <v>-5.7977496917336051E-4</v>
      </c>
      <c r="E5727" s="2">
        <f t="shared" si="275"/>
        <v>0.35492908328047484</v>
      </c>
      <c r="K5727">
        <v>5722</v>
      </c>
      <c r="L5727" s="14">
        <v>5.9259093611726502E-4</v>
      </c>
      <c r="M5727" s="14">
        <v>0.29613509468250598</v>
      </c>
    </row>
    <row r="5728" spans="1:13" x14ac:dyDescent="0.55000000000000004">
      <c r="A5728">
        <v>5723</v>
      </c>
      <c r="C5728">
        <f t="shared" si="273"/>
        <v>-0.24383116939630647</v>
      </c>
      <c r="D5728">
        <f t="shared" si="274"/>
        <v>-6.0345972818219519E-4</v>
      </c>
      <c r="E5728" s="2">
        <f t="shared" si="275"/>
        <v>0.22493655195569875</v>
      </c>
      <c r="K5728">
        <v>5723</v>
      </c>
      <c r="L5728" s="14">
        <v>5.94244889898111E-4</v>
      </c>
      <c r="M5728" s="14">
        <v>0.23044359480235799</v>
      </c>
    </row>
    <row r="5729" spans="1:13" x14ac:dyDescent="0.55000000000000004">
      <c r="A5729">
        <v>5724</v>
      </c>
      <c r="C5729">
        <f t="shared" si="273"/>
        <v>-0.12684170008067613</v>
      </c>
      <c r="D5729">
        <f t="shared" si="274"/>
        <v>-4.7568881533911441E-4</v>
      </c>
      <c r="E5729" s="2">
        <f t="shared" si="275"/>
        <v>5.4698809951334387E-2</v>
      </c>
      <c r="K5729">
        <v>5724</v>
      </c>
      <c r="L5729" s="14">
        <v>4.47066524576312E-4</v>
      </c>
      <c r="M5729" s="14">
        <v>0.107036067035684</v>
      </c>
    </row>
    <row r="5730" spans="1:13" x14ac:dyDescent="0.55000000000000004">
      <c r="A5730">
        <v>5725</v>
      </c>
      <c r="C5730">
        <f t="shared" si="273"/>
        <v>2.1982362344302283E-2</v>
      </c>
      <c r="D5730">
        <f t="shared" si="274"/>
        <v>-2.285300365705789E-4</v>
      </c>
      <c r="E5730" s="2">
        <f t="shared" si="275"/>
        <v>4.2460432460420354E-3</v>
      </c>
      <c r="K5730">
        <v>5725</v>
      </c>
      <c r="L5730" s="14">
        <v>1.87917574775005E-4</v>
      </c>
      <c r="M5730" s="14">
        <v>-4.3179307723629802E-2</v>
      </c>
    </row>
    <row r="5731" spans="1:13" x14ac:dyDescent="0.55000000000000004">
      <c r="A5731">
        <v>5726</v>
      </c>
      <c r="C5731">
        <f t="shared" si="273"/>
        <v>0.1652893151722947</v>
      </c>
      <c r="D5731">
        <f t="shared" si="274"/>
        <v>7.5984964346205371E-5</v>
      </c>
      <c r="E5731" s="2">
        <f t="shared" si="275"/>
        <v>0.12101316966844507</v>
      </c>
      <c r="K5731">
        <v>5726</v>
      </c>
      <c r="L5731" s="14">
        <v>-1.1829649738470101E-4</v>
      </c>
      <c r="M5731" s="14">
        <v>-0.18258015699858299</v>
      </c>
    </row>
    <row r="5732" spans="1:13" x14ac:dyDescent="0.55000000000000004">
      <c r="A5732">
        <v>5727</v>
      </c>
      <c r="C5732">
        <f t="shared" si="273"/>
        <v>0.26711213391231803</v>
      </c>
      <c r="D5732">
        <f t="shared" si="274"/>
        <v>3.6142934084085616E-4</v>
      </c>
      <c r="E5732" s="2">
        <f t="shared" si="275"/>
        <v>0.29524531372576457</v>
      </c>
      <c r="K5732">
        <v>5727</v>
      </c>
      <c r="L5732" s="14">
        <v>-3.9488247791621798E-4</v>
      </c>
      <c r="M5732" s="14">
        <v>-0.27625267330817599</v>
      </c>
    </row>
    <row r="5733" spans="1:13" x14ac:dyDescent="0.55000000000000004">
      <c r="A5733">
        <v>5728</v>
      </c>
      <c r="C5733">
        <f t="shared" si="273"/>
        <v>0.30189543732107882</v>
      </c>
      <c r="D5733">
        <f t="shared" si="274"/>
        <v>5.5616257111933598E-4</v>
      </c>
      <c r="E5733" s="2">
        <f t="shared" si="275"/>
        <v>0.36316464182393698</v>
      </c>
      <c r="K5733">
        <v>5728</v>
      </c>
      <c r="L5733" s="14">
        <v>-5.7256769218056998E-4</v>
      </c>
      <c r="M5733" s="14">
        <v>-0.30073599384056998</v>
      </c>
    </row>
    <row r="5734" spans="1:13" x14ac:dyDescent="0.55000000000000004">
      <c r="A5734">
        <v>5729</v>
      </c>
      <c r="C5734">
        <f t="shared" si="273"/>
        <v>0.26090934941316346</v>
      </c>
      <c r="D5734">
        <f t="shared" si="274"/>
        <v>6.1131071902370917E-4</v>
      </c>
      <c r="E5734" s="2">
        <f t="shared" si="275"/>
        <v>0.26092426987343176</v>
      </c>
      <c r="K5734">
        <v>5729</v>
      </c>
      <c r="L5734" s="14">
        <v>-6.0684977598620803E-4</v>
      </c>
      <c r="M5734" s="14">
        <v>-0.24989811908493101</v>
      </c>
    </row>
    <row r="5735" spans="1:13" x14ac:dyDescent="0.55000000000000004">
      <c r="A5735">
        <v>5730</v>
      </c>
      <c r="C5735">
        <f t="shared" si="273"/>
        <v>0.15444051433527256</v>
      </c>
      <c r="D5735">
        <f t="shared" si="274"/>
        <v>5.1303276186070361E-4</v>
      </c>
      <c r="E5735" s="2">
        <f t="shared" si="275"/>
        <v>8.4629922354439571E-2</v>
      </c>
      <c r="K5735">
        <v>5730</v>
      </c>
      <c r="L5735" s="14">
        <v>-4.8914256877340102E-4</v>
      </c>
      <c r="M5735" s="14">
        <v>-0.13647171014908899</v>
      </c>
    </row>
    <row r="5736" spans="1:13" x14ac:dyDescent="0.55000000000000004">
      <c r="A5736">
        <v>5731</v>
      </c>
      <c r="C5736">
        <f t="shared" si="273"/>
        <v>9.2103655069768961E-3</v>
      </c>
      <c r="D5736">
        <f t="shared" si="274"/>
        <v>2.8599439534326119E-4</v>
      </c>
      <c r="E5736" s="2">
        <f t="shared" si="275"/>
        <v>3.7037760589120671E-6</v>
      </c>
      <c r="K5736">
        <v>5731</v>
      </c>
      <c r="L5736" s="14">
        <v>-2.4892657079109701E-4</v>
      </c>
      <c r="M5736" s="14">
        <v>1.11348852026184E-2</v>
      </c>
    </row>
    <row r="5737" spans="1:13" x14ac:dyDescent="0.55000000000000004">
      <c r="A5737">
        <v>5732</v>
      </c>
      <c r="C5737">
        <f t="shared" si="273"/>
        <v>-0.13833139092446894</v>
      </c>
      <c r="D5737">
        <f t="shared" si="274"/>
        <v>-1.2822536121796402E-5</v>
      </c>
      <c r="E5737" s="2">
        <f t="shared" si="275"/>
        <v>8.6603114093538172E-2</v>
      </c>
      <c r="K5737">
        <v>5732</v>
      </c>
      <c r="L5737" s="14">
        <v>5.3634631074171498E-5</v>
      </c>
      <c r="M5737" s="14">
        <v>0.15595267947951699</v>
      </c>
    </row>
    <row r="5738" spans="1:13" x14ac:dyDescent="0.55000000000000004">
      <c r="A5738">
        <v>5733</v>
      </c>
      <c r="C5738">
        <f t="shared" si="273"/>
        <v>-0.25115488402824188</v>
      </c>
      <c r="D5738">
        <f t="shared" si="274"/>
        <v>-3.0842128129789955E-4</v>
      </c>
      <c r="E5738" s="2">
        <f t="shared" si="275"/>
        <v>0.26303157677910943</v>
      </c>
      <c r="K5738">
        <v>5733</v>
      </c>
      <c r="L5738" s="14">
        <v>3.4276270686181798E-4</v>
      </c>
      <c r="M5738" s="14">
        <v>0.26171115772058501</v>
      </c>
    </row>
    <row r="5739" spans="1:13" x14ac:dyDescent="0.55000000000000004">
      <c r="A5739">
        <v>5734</v>
      </c>
      <c r="C5739">
        <f t="shared" si="273"/>
        <v>-0.30094379516547737</v>
      </c>
      <c r="D5739">
        <f t="shared" si="274"/>
        <v>-5.2661278586845764E-4</v>
      </c>
      <c r="E5739" s="2">
        <f t="shared" si="275"/>
        <v>0.36344771314381541</v>
      </c>
      <c r="K5739">
        <v>5734</v>
      </c>
      <c r="L5739" s="14">
        <v>5.4604373637046196E-4</v>
      </c>
      <c r="M5739" s="14">
        <v>0.30192245297237902</v>
      </c>
    </row>
    <row r="5740" spans="1:13" x14ac:dyDescent="0.55000000000000004">
      <c r="A5740">
        <v>5735</v>
      </c>
      <c r="C5740">
        <f t="shared" si="273"/>
        <v>-0.275202157110507</v>
      </c>
      <c r="D5740">
        <f t="shared" si="274"/>
        <v>-6.1263558131053469E-4</v>
      </c>
      <c r="E5740" s="2">
        <f t="shared" si="275"/>
        <v>0.29345790830830515</v>
      </c>
      <c r="K5740">
        <v>5735</v>
      </c>
      <c r="L5740" s="14">
        <v>6.1256472469570797E-4</v>
      </c>
      <c r="M5740" s="14">
        <v>0.26651539688631998</v>
      </c>
    </row>
    <row r="5741" spans="1:13" x14ac:dyDescent="0.55000000000000004">
      <c r="A5741">
        <v>5736</v>
      </c>
      <c r="C5741">
        <f t="shared" si="273"/>
        <v>-0.18039057842201026</v>
      </c>
      <c r="D5741">
        <f t="shared" si="274"/>
        <v>-5.4489975917712086E-4</v>
      </c>
      <c r="E5741" s="2">
        <f t="shared" si="275"/>
        <v>0.11885151772404699</v>
      </c>
      <c r="K5741">
        <v>5736</v>
      </c>
      <c r="L5741" s="14">
        <v>5.2566507764524703E-4</v>
      </c>
      <c r="M5741" s="14">
        <v>0.16435790630859301</v>
      </c>
    </row>
    <row r="5742" spans="1:13" x14ac:dyDescent="0.55000000000000004">
      <c r="A5742">
        <v>5737</v>
      </c>
      <c r="C5742">
        <f t="shared" si="273"/>
        <v>-4.0304766881288361E-2</v>
      </c>
      <c r="D5742">
        <f t="shared" si="274"/>
        <v>-3.4040558306585732E-4</v>
      </c>
      <c r="E5742" s="2">
        <f t="shared" si="275"/>
        <v>3.7626845894992173E-3</v>
      </c>
      <c r="K5742">
        <v>5737</v>
      </c>
      <c r="L5742" s="14">
        <v>3.07109350909139E-4</v>
      </c>
      <c r="M5742" s="14">
        <v>2.10359584934512E-2</v>
      </c>
    </row>
    <row r="5743" spans="1:13" x14ac:dyDescent="0.55000000000000004">
      <c r="A5743">
        <v>5738</v>
      </c>
      <c r="C5743">
        <f t="shared" si="273"/>
        <v>0.10989669158955864</v>
      </c>
      <c r="D5743">
        <f t="shared" si="274"/>
        <v>-5.0476780785444155E-5</v>
      </c>
      <c r="E5743" s="2">
        <f t="shared" si="275"/>
        <v>5.6383104301319133E-2</v>
      </c>
      <c r="K5743">
        <v>5738</v>
      </c>
      <c r="L5743" s="14">
        <v>1.16361820697398E-5</v>
      </c>
      <c r="M5743" s="14">
        <v>-0.127554575623988</v>
      </c>
    </row>
    <row r="5744" spans="1:13" x14ac:dyDescent="0.55000000000000004">
      <c r="A5744">
        <v>5739</v>
      </c>
      <c r="C5744">
        <f t="shared" si="273"/>
        <v>0.23251639690988873</v>
      </c>
      <c r="D5744">
        <f t="shared" si="274"/>
        <v>2.521206295059962E-4</v>
      </c>
      <c r="E5744" s="2">
        <f t="shared" si="275"/>
        <v>0.22725687840009928</v>
      </c>
      <c r="K5744">
        <v>5739</v>
      </c>
      <c r="L5744" s="14">
        <v>-2.8675134075465899E-4</v>
      </c>
      <c r="M5744" s="14">
        <v>-0.24419827498526001</v>
      </c>
    </row>
    <row r="5745" spans="1:13" x14ac:dyDescent="0.55000000000000004">
      <c r="A5745">
        <v>5740</v>
      </c>
      <c r="C5745">
        <f t="shared" si="273"/>
        <v>0.29677938766180151</v>
      </c>
      <c r="D5745">
        <f t="shared" si="274"/>
        <v>4.9144107606731305E-4</v>
      </c>
      <c r="E5745" s="2">
        <f t="shared" si="275"/>
        <v>0.35576499581561516</v>
      </c>
      <c r="K5745">
        <v>5740</v>
      </c>
      <c r="L5745" s="14">
        <v>-5.1332021141088202E-4</v>
      </c>
      <c r="M5745" s="14">
        <v>-0.29968100148035698</v>
      </c>
    </row>
    <row r="5746" spans="1:13" x14ac:dyDescent="0.55000000000000004">
      <c r="A5746">
        <v>5741</v>
      </c>
      <c r="C5746">
        <f t="shared" si="273"/>
        <v>0.2865570077265498</v>
      </c>
      <c r="D5746">
        <f t="shared" si="274"/>
        <v>6.0742017129983825E-4</v>
      </c>
      <c r="E5746" s="2">
        <f t="shared" si="275"/>
        <v>0.32110782799860249</v>
      </c>
      <c r="K5746">
        <v>5741</v>
      </c>
      <c r="L5746" s="14">
        <v>-6.1132485071184505E-4</v>
      </c>
      <c r="M5746" s="14">
        <v>-0.28010676206873403</v>
      </c>
    </row>
    <row r="5747" spans="1:13" x14ac:dyDescent="0.55000000000000004">
      <c r="A5747">
        <v>5742</v>
      </c>
      <c r="C5747">
        <f t="shared" si="273"/>
        <v>0.20441485899440551</v>
      </c>
      <c r="D5747">
        <f t="shared" si="274"/>
        <v>5.7094960693743701E-4</v>
      </c>
      <c r="E5747" s="2">
        <f t="shared" si="275"/>
        <v>0.15586143818197032</v>
      </c>
      <c r="K5747">
        <v>5742</v>
      </c>
      <c r="L5747" s="14">
        <v>-5.5621938876797901E-4</v>
      </c>
      <c r="M5747" s="14">
        <v>-0.190378046440799</v>
      </c>
    </row>
    <row r="5748" spans="1:13" x14ac:dyDescent="0.55000000000000004">
      <c r="A5748">
        <v>5743</v>
      </c>
      <c r="C5748">
        <f t="shared" si="273"/>
        <v>7.0968889378019998E-2</v>
      </c>
      <c r="D5748">
        <f t="shared" si="274"/>
        <v>3.9118272589657024E-4</v>
      </c>
      <c r="E5748" s="2">
        <f t="shared" si="275"/>
        <v>1.5360344632134461E-2</v>
      </c>
      <c r="K5748">
        <v>5743</v>
      </c>
      <c r="L5748" s="14">
        <v>-3.6180533037259298E-4</v>
      </c>
      <c r="M5748" s="14">
        <v>-5.29679680621074E-2</v>
      </c>
    </row>
    <row r="5749" spans="1:13" x14ac:dyDescent="0.55000000000000004">
      <c r="A5749">
        <v>5744</v>
      </c>
      <c r="C5749">
        <f t="shared" si="273"/>
        <v>-8.0288775566752166E-2</v>
      </c>
      <c r="D5749">
        <f t="shared" si="274"/>
        <v>1.1323722613329388E-4</v>
      </c>
      <c r="E5749" s="2">
        <f t="shared" si="275"/>
        <v>3.1682946987061165E-2</v>
      </c>
      <c r="K5749">
        <v>5744</v>
      </c>
      <c r="L5749" s="14">
        <v>-7.67748825080709E-5</v>
      </c>
      <c r="M5749" s="14">
        <v>9.7708266507157499E-2</v>
      </c>
    </row>
    <row r="5750" spans="1:13" x14ac:dyDescent="0.55000000000000004">
      <c r="A5750">
        <v>5745</v>
      </c>
      <c r="C5750">
        <f t="shared" si="273"/>
        <v>-0.21139565019737974</v>
      </c>
      <c r="D5750">
        <f t="shared" si="274"/>
        <v>-1.9312843053809564E-4</v>
      </c>
      <c r="E5750" s="2">
        <f t="shared" si="275"/>
        <v>0.18949349869472401</v>
      </c>
      <c r="K5750">
        <v>5745</v>
      </c>
      <c r="L5750" s="14">
        <v>2.2748431095739099E-4</v>
      </c>
      <c r="M5750" s="14">
        <v>0.22391285959162499</v>
      </c>
    </row>
    <row r="5751" spans="1:13" x14ac:dyDescent="0.55000000000000004">
      <c r="A5751">
        <v>5746</v>
      </c>
      <c r="C5751">
        <f t="shared" si="273"/>
        <v>-0.2894466724939711</v>
      </c>
      <c r="D5751">
        <f t="shared" si="274"/>
        <v>-4.5102292196270223E-4</v>
      </c>
      <c r="E5751" s="2">
        <f t="shared" si="275"/>
        <v>0.34045329868647312</v>
      </c>
      <c r="K5751">
        <v>5746</v>
      </c>
      <c r="L5751" s="14">
        <v>4.7476864753336398E-4</v>
      </c>
      <c r="M5751" s="14">
        <v>0.29403708793683397</v>
      </c>
    </row>
    <row r="5752" spans="1:13" x14ac:dyDescent="0.55000000000000004">
      <c r="A5752">
        <v>5747</v>
      </c>
      <c r="C5752">
        <f t="shared" si="273"/>
        <v>-0.29485268104948542</v>
      </c>
      <c r="D5752">
        <f t="shared" si="274"/>
        <v>-5.9572016679201845E-4</v>
      </c>
      <c r="E5752" s="2">
        <f t="shared" si="275"/>
        <v>0.34265872129631036</v>
      </c>
      <c r="K5752">
        <v>5747</v>
      </c>
      <c r="L5752" s="14">
        <v>6.0314423108374004E-4</v>
      </c>
      <c r="M5752" s="14">
        <v>0.290517903534597</v>
      </c>
    </row>
    <row r="5753" spans="1:13" x14ac:dyDescent="0.55000000000000004">
      <c r="A5753">
        <v>5748</v>
      </c>
      <c r="C5753">
        <f t="shared" si="273"/>
        <v>-0.22625688166296989</v>
      </c>
      <c r="D5753">
        <f t="shared" si="274"/>
        <v>-5.9090420654134355E-4</v>
      </c>
      <c r="E5753" s="2">
        <f t="shared" si="275"/>
        <v>0.19403460249002175</v>
      </c>
      <c r="K5753">
        <v>5748</v>
      </c>
      <c r="L5753" s="14">
        <v>5.8045860032402698E-4</v>
      </c>
      <c r="M5753" s="14">
        <v>0.214236707949889</v>
      </c>
    </row>
    <row r="5754" spans="1:13" x14ac:dyDescent="0.55000000000000004">
      <c r="A5754">
        <v>5749</v>
      </c>
      <c r="C5754">
        <f t="shared" si="273"/>
        <v>-0.10087537409571169</v>
      </c>
      <c r="D5754">
        <f t="shared" si="274"/>
        <v>-4.3778374572120925E-4</v>
      </c>
      <c r="E5754" s="2">
        <f t="shared" si="275"/>
        <v>3.4289400619841134E-2</v>
      </c>
      <c r="K5754">
        <v>5749</v>
      </c>
      <c r="L5754" s="14">
        <v>4.12393512209429E-4</v>
      </c>
      <c r="M5754" s="14">
        <v>8.4298599831082704E-2</v>
      </c>
    </row>
    <row r="5755" spans="1:13" x14ac:dyDescent="0.55000000000000004">
      <c r="A5755">
        <v>5750</v>
      </c>
      <c r="C5755">
        <f t="shared" si="273"/>
        <v>4.9823726085392928E-2</v>
      </c>
      <c r="D5755">
        <f t="shared" si="274"/>
        <v>-1.7478879247424112E-4</v>
      </c>
      <c r="E5755" s="2">
        <f t="shared" si="275"/>
        <v>1.3590043432814294E-2</v>
      </c>
      <c r="K5755">
        <v>5750</v>
      </c>
      <c r="L5755" s="14">
        <v>1.4104191065836201E-4</v>
      </c>
      <c r="M5755" s="14">
        <v>-6.6752615565965706E-2</v>
      </c>
    </row>
    <row r="5756" spans="1:13" x14ac:dyDescent="0.55000000000000004">
      <c r="A5756">
        <v>5751</v>
      </c>
      <c r="C5756">
        <f t="shared" si="273"/>
        <v>0.18801812121988223</v>
      </c>
      <c r="D5756">
        <f t="shared" si="274"/>
        <v>1.3207446342834123E-4</v>
      </c>
      <c r="E5756" s="2">
        <f t="shared" si="275"/>
        <v>0.15140141348803651</v>
      </c>
      <c r="K5756">
        <v>5751</v>
      </c>
      <c r="L5756" s="14">
        <v>-1.6563451237758199E-4</v>
      </c>
      <c r="M5756" s="14">
        <v>-0.201085224291354</v>
      </c>
    </row>
    <row r="5757" spans="1:13" x14ac:dyDescent="0.55000000000000004">
      <c r="A5757">
        <v>5752</v>
      </c>
      <c r="C5757">
        <f t="shared" si="273"/>
        <v>0.27902393103404616</v>
      </c>
      <c r="D5757">
        <f t="shared" si="274"/>
        <v>4.0578981291252683E-4</v>
      </c>
      <c r="E5757" s="2">
        <f t="shared" si="275"/>
        <v>0.3181848048216957</v>
      </c>
      <c r="K5757">
        <v>5752</v>
      </c>
      <c r="L5757" s="14">
        <v>-4.3082674426664499E-4</v>
      </c>
      <c r="M5757" s="14">
        <v>-0.28505479115080601</v>
      </c>
    </row>
    <row r="5758" spans="1:13" x14ac:dyDescent="0.55000000000000004">
      <c r="A5758">
        <v>5753</v>
      </c>
      <c r="C5758">
        <f t="shared" si="273"/>
        <v>0.3000006155199163</v>
      </c>
      <c r="D5758">
        <f t="shared" si="274"/>
        <v>5.7766047273497218E-4</v>
      </c>
      <c r="E5758" s="2">
        <f t="shared" si="275"/>
        <v>0.35716309034025218</v>
      </c>
      <c r="K5758">
        <v>5753</v>
      </c>
      <c r="L5758" s="14">
        <v>-5.8811574539903899E-4</v>
      </c>
      <c r="M5758" s="14">
        <v>-0.29763061721499701</v>
      </c>
    </row>
    <row r="5759" spans="1:13" x14ac:dyDescent="0.55000000000000004">
      <c r="A5759">
        <v>5754</v>
      </c>
      <c r="C5759">
        <f t="shared" si="273"/>
        <v>0.24568346902152746</v>
      </c>
      <c r="D5759">
        <f t="shared" si="274"/>
        <v>6.0455053001759809E-4</v>
      </c>
      <c r="E5759" s="2">
        <f t="shared" si="275"/>
        <v>0.23169443174140628</v>
      </c>
      <c r="K5759">
        <v>5754</v>
      </c>
      <c r="L5759" s="14">
        <v>-5.9810750969103304E-4</v>
      </c>
      <c r="M5759" s="14">
        <v>-0.23566300883138699</v>
      </c>
    </row>
    <row r="5760" spans="1:13" x14ac:dyDescent="0.55000000000000004">
      <c r="A5760">
        <v>5755</v>
      </c>
      <c r="C5760">
        <f t="shared" si="273"/>
        <v>0.12970495039536961</v>
      </c>
      <c r="D5760">
        <f t="shared" si="274"/>
        <v>4.7971114717990093E-4</v>
      </c>
      <c r="E5760" s="2">
        <f t="shared" si="275"/>
        <v>5.972016130268018E-2</v>
      </c>
      <c r="K5760">
        <v>5755</v>
      </c>
      <c r="L5760" s="14">
        <v>-4.5829953779129198E-4</v>
      </c>
      <c r="M5760" s="14">
        <v>-0.114672137938787</v>
      </c>
    </row>
    <row r="5761" spans="1:13" x14ac:dyDescent="0.55000000000000004">
      <c r="A5761">
        <v>5756</v>
      </c>
      <c r="C5761">
        <f t="shared" si="273"/>
        <v>-1.8826776816596367E-2</v>
      </c>
      <c r="D5761">
        <f t="shared" si="274"/>
        <v>2.3447437790873965E-4</v>
      </c>
      <c r="E5761" s="2">
        <f t="shared" si="275"/>
        <v>2.9015306679310376E-3</v>
      </c>
      <c r="K5761">
        <v>5756</v>
      </c>
      <c r="L5761" s="14">
        <v>-2.03707603567796E-4</v>
      </c>
      <c r="M5761" s="14">
        <v>3.5039081274879702E-2</v>
      </c>
    </row>
    <row r="5762" spans="1:13" x14ac:dyDescent="0.55000000000000004">
      <c r="A5762">
        <v>5757</v>
      </c>
      <c r="C5762">
        <f t="shared" si="273"/>
        <v>-0.16263337988456514</v>
      </c>
      <c r="D5762">
        <f t="shared" si="274"/>
        <v>-6.9610517889774962E-5</v>
      </c>
      <c r="E5762" s="2">
        <f t="shared" si="275"/>
        <v>0.11465532694129865</v>
      </c>
      <c r="K5762">
        <v>5757</v>
      </c>
      <c r="L5762" s="14">
        <v>1.01904163679481E-4</v>
      </c>
      <c r="M5762" s="14">
        <v>0.17597454521657399</v>
      </c>
    </row>
    <row r="5763" spans="1:13" x14ac:dyDescent="0.55000000000000004">
      <c r="A5763">
        <v>5758</v>
      </c>
      <c r="C5763">
        <f t="shared" si="273"/>
        <v>-0.26562243264116031</v>
      </c>
      <c r="D5763">
        <f t="shared" si="274"/>
        <v>-3.5622464097125327E-4</v>
      </c>
      <c r="E5763" s="2">
        <f t="shared" si="275"/>
        <v>0.28993758345006521</v>
      </c>
      <c r="K5763">
        <v>5758</v>
      </c>
      <c r="L5763" s="14">
        <v>3.8199340096569702E-4</v>
      </c>
      <c r="M5763" s="14">
        <v>0.27283609264195302</v>
      </c>
    </row>
    <row r="5764" spans="1:13" x14ac:dyDescent="0.55000000000000004">
      <c r="A5764">
        <v>5759</v>
      </c>
      <c r="C5764">
        <f t="shared" si="273"/>
        <v>-0.30194585368151189</v>
      </c>
      <c r="D5764">
        <f t="shared" si="274"/>
        <v>-5.5343388778477851E-4</v>
      </c>
      <c r="E5764" s="2">
        <f t="shared" si="275"/>
        <v>0.36398295826519267</v>
      </c>
      <c r="K5764">
        <v>5759</v>
      </c>
      <c r="L5764" s="14">
        <v>5.6641002126503503E-4</v>
      </c>
      <c r="M5764" s="14">
        <v>0.30136414811291601</v>
      </c>
    </row>
    <row r="5765" spans="1:13" x14ac:dyDescent="0.55000000000000004">
      <c r="A5765">
        <v>5760</v>
      </c>
      <c r="C5765">
        <f t="shared" si="273"/>
        <v>-0.26248722996350105</v>
      </c>
      <c r="D5765">
        <f t="shared" si="274"/>
        <v>-6.117428942323483E-4</v>
      </c>
      <c r="E5765" s="2">
        <f t="shared" si="275"/>
        <v>0.26718655398951363</v>
      </c>
      <c r="K5765">
        <v>5760</v>
      </c>
      <c r="L5765" s="14">
        <v>6.0896573798587103E-4</v>
      </c>
      <c r="M5765" s="14">
        <v>0.254413683161552</v>
      </c>
    </row>
    <row r="5766" spans="1:13" x14ac:dyDescent="0.55000000000000004">
      <c r="A5766">
        <v>5761</v>
      </c>
      <c r="C5766">
        <f t="shared" ref="C5766:C5829" si="276">$D$1*COS($B$2*(A5766-$L$2)+$B$1)</f>
        <v>-0.15714984431646306</v>
      </c>
      <c r="D5766">
        <f t="shared" ref="D5766:D5829" si="277">$D$2*COS($B$2*(A5766-$L$3)+$B$3)</f>
        <v>-5.1651732874470136E-4</v>
      </c>
      <c r="E5766" s="2">
        <f t="shared" ref="E5766:E5829" si="278">(M5766-C5766)^2</f>
        <v>9.0536944866969227E-2</v>
      </c>
      <c r="K5766">
        <v>5761</v>
      </c>
      <c r="L5766" s="14">
        <v>4.99002207878971E-4</v>
      </c>
      <c r="M5766" s="14">
        <v>0.14374373299446799</v>
      </c>
    </row>
    <row r="5767" spans="1:13" x14ac:dyDescent="0.55000000000000004">
      <c r="A5767">
        <v>5762</v>
      </c>
      <c r="C5767">
        <f t="shared" si="276"/>
        <v>-1.2371160201886241E-2</v>
      </c>
      <c r="D5767">
        <f t="shared" si="277"/>
        <v>-2.9165680106357637E-4</v>
      </c>
      <c r="E5767" s="2">
        <f t="shared" si="278"/>
        <v>8.9178433991649996E-5</v>
      </c>
      <c r="K5767">
        <v>5762</v>
      </c>
      <c r="L5767" s="14">
        <v>2.6406047922382402E-4</v>
      </c>
      <c r="M5767" s="14">
        <v>-2.9277268224606199E-3</v>
      </c>
    </row>
    <row r="5768" spans="1:13" x14ac:dyDescent="0.55000000000000004">
      <c r="A5768">
        <v>5763</v>
      </c>
      <c r="C5768">
        <f t="shared" si="276"/>
        <v>0.13551242435999708</v>
      </c>
      <c r="D5768">
        <f t="shared" si="277"/>
        <v>6.4034360469203776E-6</v>
      </c>
      <c r="E5768" s="2">
        <f t="shared" si="278"/>
        <v>8.0871042339621196E-2</v>
      </c>
      <c r="K5768">
        <v>5763</v>
      </c>
      <c r="L5768" s="14">
        <v>-3.7016834565215803E-5</v>
      </c>
      <c r="M5768" s="14">
        <v>-0.14886591929440501</v>
      </c>
    </row>
    <row r="5769" spans="1:13" x14ac:dyDescent="0.55000000000000004">
      <c r="A5769">
        <v>5764</v>
      </c>
      <c r="C5769">
        <f t="shared" si="276"/>
        <v>0.24938524678278928</v>
      </c>
      <c r="D5769">
        <f t="shared" si="277"/>
        <v>3.0285654568336259E-4</v>
      </c>
      <c r="E5769" s="2">
        <f t="shared" si="278"/>
        <v>0.2569526441141885</v>
      </c>
      <c r="K5769">
        <v>5764</v>
      </c>
      <c r="L5769" s="14">
        <v>-3.2882305250162702E-4</v>
      </c>
      <c r="M5769" s="14">
        <v>-0.25751971878194901</v>
      </c>
    </row>
    <row r="5770" spans="1:13" x14ac:dyDescent="0.55000000000000004">
      <c r="A5770">
        <v>5765</v>
      </c>
      <c r="C5770">
        <f t="shared" si="276"/>
        <v>0.3006676288866133</v>
      </c>
      <c r="D5770">
        <f t="shared" si="277"/>
        <v>5.2329904605810846E-4</v>
      </c>
      <c r="E5770" s="2">
        <f t="shared" si="278"/>
        <v>0.36281797635965074</v>
      </c>
      <c r="K5770">
        <v>5765</v>
      </c>
      <c r="L5770" s="14">
        <v>-5.3827349706888304E-4</v>
      </c>
      <c r="M5770" s="14">
        <v>-0.30167610716419901</v>
      </c>
    </row>
    <row r="5771" spans="1:13" x14ac:dyDescent="0.55000000000000004">
      <c r="A5771">
        <v>5766</v>
      </c>
      <c r="C5771">
        <f t="shared" si="276"/>
        <v>0.27648877371314129</v>
      </c>
      <c r="D5771">
        <f t="shared" si="277"/>
        <v>6.1240451614872444E-4</v>
      </c>
      <c r="E5771" s="2">
        <f t="shared" si="278"/>
        <v>0.29895154613810188</v>
      </c>
      <c r="K5771">
        <v>5766</v>
      </c>
      <c r="L5771" s="14">
        <v>-6.1291000508888595E-4</v>
      </c>
      <c r="M5771" s="14">
        <v>-0.270275843044474</v>
      </c>
    </row>
    <row r="5772" spans="1:13" x14ac:dyDescent="0.55000000000000004">
      <c r="A5772">
        <v>5767</v>
      </c>
      <c r="C5772">
        <f t="shared" si="276"/>
        <v>0.18291706425860776</v>
      </c>
      <c r="D5772">
        <f t="shared" si="277"/>
        <v>5.4780936114899679E-4</v>
      </c>
      <c r="E5772" s="2">
        <f t="shared" si="278"/>
        <v>0.12538708026574102</v>
      </c>
      <c r="K5772">
        <v>5767</v>
      </c>
      <c r="L5772" s="14">
        <v>-5.3403940011674696E-4</v>
      </c>
      <c r="M5772" s="14">
        <v>-0.171183317364656</v>
      </c>
    </row>
    <row r="5773" spans="1:13" x14ac:dyDescent="0.55000000000000004">
      <c r="A5773">
        <v>5768</v>
      </c>
      <c r="C5773">
        <f t="shared" si="276"/>
        <v>4.3437027260959188E-2</v>
      </c>
      <c r="D5773">
        <f t="shared" si="277"/>
        <v>3.4572560340602178E-4</v>
      </c>
      <c r="E5773" s="2">
        <f t="shared" si="278"/>
        <v>5.2785884830269482E-3</v>
      </c>
      <c r="K5773">
        <v>5768</v>
      </c>
      <c r="L5773" s="14">
        <v>-3.2141531444545001E-4</v>
      </c>
      <c r="M5773" s="14">
        <v>-2.9216867906656899E-2</v>
      </c>
    </row>
    <row r="5774" spans="1:13" x14ac:dyDescent="0.55000000000000004">
      <c r="A5774">
        <v>5769</v>
      </c>
      <c r="C5774">
        <f t="shared" si="276"/>
        <v>-0.10694478799930163</v>
      </c>
      <c r="D5774">
        <f t="shared" si="277"/>
        <v>5.6872006525647353E-5</v>
      </c>
      <c r="E5774" s="2">
        <f t="shared" si="278"/>
        <v>5.1534409718211056E-2</v>
      </c>
      <c r="K5774">
        <v>5769</v>
      </c>
      <c r="L5774" s="14">
        <v>-2.8290769355435799E-5</v>
      </c>
      <c r="M5774" s="14">
        <v>0.120067127366855</v>
      </c>
    </row>
    <row r="5775" spans="1:13" x14ac:dyDescent="0.55000000000000004">
      <c r="A5775">
        <v>5770</v>
      </c>
      <c r="C5775">
        <f t="shared" si="276"/>
        <v>-0.23048571568900925</v>
      </c>
      <c r="D5775">
        <f t="shared" si="277"/>
        <v>-2.4625526522588245E-4</v>
      </c>
      <c r="E5775" s="2">
        <f t="shared" si="278"/>
        <v>0.22067941964448975</v>
      </c>
      <c r="K5775">
        <v>5770</v>
      </c>
      <c r="L5775" s="14">
        <v>2.7191937442283803E-4</v>
      </c>
      <c r="M5775" s="14">
        <v>0.23927956574895501</v>
      </c>
    </row>
    <row r="5776" spans="1:13" x14ac:dyDescent="0.55000000000000004">
      <c r="A5776">
        <v>5771</v>
      </c>
      <c r="C5776">
        <f t="shared" si="276"/>
        <v>-0.29617958699333119</v>
      </c>
      <c r="D5776">
        <f t="shared" si="277"/>
        <v>-4.8757765604945304E-4</v>
      </c>
      <c r="E5776" s="2">
        <f t="shared" si="278"/>
        <v>0.35371868829079151</v>
      </c>
      <c r="K5776">
        <v>5771</v>
      </c>
      <c r="L5776" s="14">
        <v>5.0402562401157902E-4</v>
      </c>
      <c r="M5776" s="14">
        <v>0.29856295250657</v>
      </c>
    </row>
    <row r="5777" spans="1:13" x14ac:dyDescent="0.55000000000000004">
      <c r="A5777">
        <v>5772</v>
      </c>
      <c r="C5777">
        <f t="shared" si="276"/>
        <v>-0.28753862493551502</v>
      </c>
      <c r="D5777">
        <f t="shared" si="277"/>
        <v>-6.0652833253432034E-4</v>
      </c>
      <c r="E5777" s="2">
        <f t="shared" si="278"/>
        <v>0.32559351316658736</v>
      </c>
      <c r="K5777">
        <v>5772</v>
      </c>
      <c r="L5777" s="14">
        <v>6.0989552931865103E-4</v>
      </c>
      <c r="M5777" s="14">
        <v>0.283069395658822</v>
      </c>
    </row>
    <row r="5778" spans="1:13" x14ac:dyDescent="0.55000000000000004">
      <c r="A5778">
        <v>5773</v>
      </c>
      <c r="C5778">
        <f t="shared" si="276"/>
        <v>-0.20673152885220508</v>
      </c>
      <c r="D5778">
        <f t="shared" si="277"/>
        <v>-5.7325318215593652E-4</v>
      </c>
      <c r="E5778" s="2">
        <f t="shared" si="278"/>
        <v>0.1627403393008961</v>
      </c>
      <c r="K5778">
        <v>5773</v>
      </c>
      <c r="L5778" s="14">
        <v>5.6301331579068495E-4</v>
      </c>
      <c r="M5778" s="14">
        <v>0.19667935263328001</v>
      </c>
    </row>
    <row r="5779" spans="1:13" x14ac:dyDescent="0.55000000000000004">
      <c r="A5779">
        <v>5774</v>
      </c>
      <c r="C5779">
        <f t="shared" si="276"/>
        <v>-7.4039176581872299E-2</v>
      </c>
      <c r="D5779">
        <f t="shared" si="277"/>
        <v>-3.9610356627475682E-4</v>
      </c>
      <c r="E5779" s="2">
        <f t="shared" si="278"/>
        <v>1.8243613747641298E-2</v>
      </c>
      <c r="K5779">
        <v>5774</v>
      </c>
      <c r="L5779" s="14">
        <v>3.7512092464189902E-4</v>
      </c>
      <c r="M5779" s="14">
        <v>6.1029745630608902E-2</v>
      </c>
    </row>
    <row r="5780" spans="1:13" x14ac:dyDescent="0.55000000000000004">
      <c r="A5780">
        <v>5775</v>
      </c>
      <c r="C5780">
        <f t="shared" si="276"/>
        <v>7.7235448388494693E-2</v>
      </c>
      <c r="D5780">
        <f t="shared" si="277"/>
        <v>-1.1954030445932799E-4</v>
      </c>
      <c r="E5780" s="2">
        <f t="shared" si="278"/>
        <v>2.793597620873204E-2</v>
      </c>
      <c r="K5780">
        <v>5775</v>
      </c>
      <c r="L5780" s="14">
        <v>9.3277170835278901E-5</v>
      </c>
      <c r="M5780" s="14">
        <v>-8.9905139766304001E-2</v>
      </c>
    </row>
    <row r="5781" spans="1:13" x14ac:dyDescent="0.55000000000000004">
      <c r="A5781">
        <v>5776</v>
      </c>
      <c r="C5781">
        <f t="shared" si="276"/>
        <v>0.20912560380742931</v>
      </c>
      <c r="D5781">
        <f t="shared" si="277"/>
        <v>1.8702505406569903E-4</v>
      </c>
      <c r="E5781" s="2">
        <f t="shared" si="278"/>
        <v>0.18271207395222208</v>
      </c>
      <c r="K5781">
        <v>5776</v>
      </c>
      <c r="L5781" s="14">
        <v>-2.11928429056595E-4</v>
      </c>
      <c r="M5781" s="14">
        <v>-0.21832272517775</v>
      </c>
    </row>
    <row r="5782" spans="1:13" x14ac:dyDescent="0.55000000000000004">
      <c r="A5782">
        <v>5777</v>
      </c>
      <c r="C5782">
        <f t="shared" si="276"/>
        <v>0.28852964068737991</v>
      </c>
      <c r="D5782">
        <f t="shared" si="277"/>
        <v>4.4665106618947773E-4</v>
      </c>
      <c r="E5782" s="2">
        <f t="shared" si="278"/>
        <v>0.33708436535189773</v>
      </c>
      <c r="K5782">
        <v>5777</v>
      </c>
      <c r="L5782" s="14">
        <v>-4.6405523918271899E-4</v>
      </c>
      <c r="M5782" s="14">
        <v>-0.292060029692569</v>
      </c>
    </row>
    <row r="5783" spans="1:13" x14ac:dyDescent="0.55000000000000004">
      <c r="A5783">
        <v>5778</v>
      </c>
      <c r="C5783">
        <f t="shared" si="276"/>
        <v>0.29551881948024306</v>
      </c>
      <c r="D5783">
        <f t="shared" si="277"/>
        <v>5.9417707536566639E-4</v>
      </c>
      <c r="E5783" s="2">
        <f t="shared" si="278"/>
        <v>0.34594148734498353</v>
      </c>
      <c r="K5783">
        <v>5778</v>
      </c>
      <c r="L5783" s="14">
        <v>-5.9995653586582601E-4</v>
      </c>
      <c r="M5783" s="14">
        <v>-0.29264908796199701</v>
      </c>
    </row>
    <row r="5784" spans="1:13" x14ac:dyDescent="0.55000000000000004">
      <c r="A5784">
        <v>5779</v>
      </c>
      <c r="C5784">
        <f t="shared" si="276"/>
        <v>0.22833900362604023</v>
      </c>
      <c r="D5784">
        <f t="shared" si="277"/>
        <v>5.925771628840918E-4</v>
      </c>
      <c r="E5784" s="2">
        <f t="shared" si="278"/>
        <v>0.20095618697081563</v>
      </c>
      <c r="K5784">
        <v>5779</v>
      </c>
      <c r="L5784" s="14">
        <v>-5.8559499628119496E-4</v>
      </c>
      <c r="M5784" s="14">
        <v>-0.21994236668820299</v>
      </c>
    </row>
    <row r="5785" spans="1:13" x14ac:dyDescent="0.55000000000000004">
      <c r="A5785">
        <v>5780</v>
      </c>
      <c r="C5785">
        <f t="shared" si="276"/>
        <v>0.10385091086601285</v>
      </c>
      <c r="D5785">
        <f t="shared" si="277"/>
        <v>4.4225287305414983E-4</v>
      </c>
      <c r="E5785" s="2">
        <f t="shared" si="278"/>
        <v>3.841624543942259E-2</v>
      </c>
      <c r="K5785">
        <v>5780</v>
      </c>
      <c r="L5785" s="14">
        <v>-4.2456755711032E-4</v>
      </c>
      <c r="M5785" s="14">
        <v>-9.2149715253963094E-2</v>
      </c>
    </row>
    <row r="5786" spans="1:13" x14ac:dyDescent="0.55000000000000004">
      <c r="A5786">
        <v>5781</v>
      </c>
      <c r="C5786">
        <f t="shared" si="276"/>
        <v>-4.6701571517867864E-2</v>
      </c>
      <c r="D5786">
        <f t="shared" si="277"/>
        <v>1.8093243403853563E-4</v>
      </c>
      <c r="E5786" s="2">
        <f t="shared" si="278"/>
        <v>1.1114214618412116E-2</v>
      </c>
      <c r="K5786">
        <v>5781</v>
      </c>
      <c r="L5786" s="14">
        <v>-1.5720453943525599E-4</v>
      </c>
      <c r="M5786" s="14">
        <v>5.8722404020963501E-2</v>
      </c>
    </row>
    <row r="5787" spans="1:13" x14ac:dyDescent="0.55000000000000004">
      <c r="A5787">
        <v>5782</v>
      </c>
      <c r="C5787">
        <f t="shared" si="276"/>
        <v>-0.18553294384178545</v>
      </c>
      <c r="D5787">
        <f t="shared" si="277"/>
        <v>-1.2579823216764138E-4</v>
      </c>
      <c r="E5787" s="2">
        <f t="shared" si="278"/>
        <v>0.14471943480457794</v>
      </c>
      <c r="K5787">
        <v>5782</v>
      </c>
      <c r="L5787" s="14">
        <v>1.4953133036752799E-4</v>
      </c>
      <c r="M5787" s="14">
        <v>0.19488713292149201</v>
      </c>
    </row>
    <row r="5788" spans="1:13" x14ac:dyDescent="0.55000000000000004">
      <c r="A5788">
        <v>5783</v>
      </c>
      <c r="C5788">
        <f t="shared" si="276"/>
        <v>-0.27779945798557698</v>
      </c>
      <c r="D5788">
        <f t="shared" si="277"/>
        <v>-4.0095619371608365E-4</v>
      </c>
      <c r="E5788" s="2">
        <f t="shared" si="278"/>
        <v>0.31364550543112413</v>
      </c>
      <c r="K5788">
        <v>5783</v>
      </c>
      <c r="L5788" s="14">
        <v>4.1881615085473801E-4</v>
      </c>
      <c r="M5788" s="14">
        <v>0.28224117038983298</v>
      </c>
    </row>
    <row r="5789" spans="1:13" x14ac:dyDescent="0.55000000000000004">
      <c r="A5789">
        <v>5784</v>
      </c>
      <c r="C5789">
        <f t="shared" si="276"/>
        <v>-0.3003441637234126</v>
      </c>
      <c r="D5789">
        <f t="shared" si="277"/>
        <v>-5.7548260212470469E-4</v>
      </c>
      <c r="E5789" s="2">
        <f t="shared" si="278"/>
        <v>0.3591009454931775</v>
      </c>
      <c r="K5789">
        <v>5784</v>
      </c>
      <c r="L5789" s="14">
        <v>5.8320586821360295E-4</v>
      </c>
      <c r="M5789" s="14">
        <v>0.29890615583693397</v>
      </c>
    </row>
    <row r="5790" spans="1:13" x14ac:dyDescent="0.55000000000000004">
      <c r="A5790">
        <v>5785</v>
      </c>
      <c r="C5790">
        <f t="shared" si="276"/>
        <v>-0.24750881512105555</v>
      </c>
      <c r="D5790">
        <f t="shared" si="277"/>
        <v>-6.0557500761755959E-4</v>
      </c>
      <c r="E5790" s="2">
        <f t="shared" si="278"/>
        <v>0.23835589318008829</v>
      </c>
      <c r="K5790">
        <v>5785</v>
      </c>
      <c r="L5790" s="14">
        <v>6.01528057931828E-4</v>
      </c>
      <c r="M5790" s="14">
        <v>0.240708240275505</v>
      </c>
    </row>
    <row r="5791" spans="1:13" x14ac:dyDescent="0.55000000000000004">
      <c r="A5791">
        <v>5786</v>
      </c>
      <c r="C5791">
        <f t="shared" si="276"/>
        <v>-0.13255397099519095</v>
      </c>
      <c r="D5791">
        <f t="shared" si="277"/>
        <v>-4.8368085070677537E-4</v>
      </c>
      <c r="E5791" s="2">
        <f t="shared" si="278"/>
        <v>6.4911535620459218E-2</v>
      </c>
      <c r="K5791">
        <v>5786</v>
      </c>
      <c r="L5791" s="14">
        <v>4.6919381393186903E-4</v>
      </c>
      <c r="M5791" s="14">
        <v>0.122223452691562</v>
      </c>
    </row>
    <row r="5792" spans="1:13" x14ac:dyDescent="0.55000000000000004">
      <c r="A5792">
        <v>5787</v>
      </c>
      <c r="C5792">
        <f t="shared" si="276"/>
        <v>1.5669125834447545E-2</v>
      </c>
      <c r="D5792">
        <f t="shared" si="277"/>
        <v>-2.4039299545199286E-4</v>
      </c>
      <c r="E5792" s="2">
        <f t="shared" si="278"/>
        <v>1.8098287981295009E-3</v>
      </c>
      <c r="K5792">
        <v>5787</v>
      </c>
      <c r="L5792" s="14">
        <v>2.1934706856556601E-4</v>
      </c>
      <c r="M5792" s="14">
        <v>-2.6872956838236699E-2</v>
      </c>
    </row>
    <row r="5793" spans="1:13" x14ac:dyDescent="0.55000000000000004">
      <c r="A5793">
        <v>5788</v>
      </c>
      <c r="C5793">
        <f t="shared" si="276"/>
        <v>0.15995960235860648</v>
      </c>
      <c r="D5793">
        <f t="shared" si="277"/>
        <v>6.3228434578940351E-5</v>
      </c>
      <c r="E5793" s="2">
        <f t="shared" si="278"/>
        <v>0.10837163263637267</v>
      </c>
      <c r="K5793">
        <v>5788</v>
      </c>
      <c r="L5793" s="14">
        <v>-8.5436510853407997E-5</v>
      </c>
      <c r="M5793" s="14">
        <v>-0.16923886762017801</v>
      </c>
    </row>
    <row r="5794" spans="1:13" x14ac:dyDescent="0.55000000000000004">
      <c r="A5794">
        <v>5789</v>
      </c>
      <c r="C5794">
        <f t="shared" si="276"/>
        <v>0.26410359037164899</v>
      </c>
      <c r="D5794">
        <f t="shared" si="277"/>
        <v>3.5098086028021423E-4</v>
      </c>
      <c r="E5794" s="2">
        <f t="shared" si="278"/>
        <v>0.28443176315991975</v>
      </c>
      <c r="K5794">
        <v>5789</v>
      </c>
      <c r="L5794" s="14">
        <v>-3.6882198611951002E-4</v>
      </c>
      <c r="M5794" s="14">
        <v>-0.26921785412493199</v>
      </c>
    </row>
    <row r="5795" spans="1:13" x14ac:dyDescent="0.55000000000000004">
      <c r="A5795">
        <v>5790</v>
      </c>
      <c r="C5795">
        <f t="shared" si="276"/>
        <v>0.30196314406339431</v>
      </c>
      <c r="D5795">
        <f t="shared" si="277"/>
        <v>5.506444881367748E-4</v>
      </c>
      <c r="E5795" s="2">
        <f t="shared" si="278"/>
        <v>0.36449317669725229</v>
      </c>
      <c r="K5795">
        <v>5790</v>
      </c>
      <c r="L5795" s="14">
        <v>-5.5983370695648904E-4</v>
      </c>
      <c r="M5795" s="14">
        <v>-0.30176955895777902</v>
      </c>
    </row>
    <row r="5796" spans="1:13" x14ac:dyDescent="0.55000000000000004">
      <c r="A5796">
        <v>5791</v>
      </c>
      <c r="C5796">
        <f t="shared" si="276"/>
        <v>0.26403631347541745</v>
      </c>
      <c r="D5796">
        <f t="shared" si="277"/>
        <v>6.121079561432031E-4</v>
      </c>
      <c r="E5796" s="2">
        <f t="shared" si="278"/>
        <v>0.27329633456274977</v>
      </c>
      <c r="K5796">
        <v>5791</v>
      </c>
      <c r="L5796" s="14">
        <v>-6.1063160293003298E-4</v>
      </c>
      <c r="M5796" s="14">
        <v>-0.25874120570721698</v>
      </c>
    </row>
    <row r="5797" spans="1:13" x14ac:dyDescent="0.55000000000000004">
      <c r="A5797">
        <v>5792</v>
      </c>
      <c r="C5797">
        <f t="shared" si="276"/>
        <v>0.15984193364901209</v>
      </c>
      <c r="D5797">
        <f t="shared" si="277"/>
        <v>5.1994522936968466E-4</v>
      </c>
      <c r="E5797" s="2">
        <f t="shared" si="278"/>
        <v>9.6566461205003312E-2</v>
      </c>
      <c r="K5797">
        <v>5792</v>
      </c>
      <c r="L5797" s="14">
        <v>-5.0849302586629896E-4</v>
      </c>
      <c r="M5797" s="14">
        <v>-0.15090951237337299</v>
      </c>
    </row>
    <row r="5798" spans="1:13" x14ac:dyDescent="0.55000000000000004">
      <c r="A5798">
        <v>5793</v>
      </c>
      <c r="C5798">
        <f t="shared" si="276"/>
        <v>1.5530597677338862E-2</v>
      </c>
      <c r="D5798">
        <f t="shared" si="277"/>
        <v>2.9728720960022973E-4</v>
      </c>
      <c r="E5798" s="2">
        <f t="shared" si="278"/>
        <v>4.3314738447496759E-4</v>
      </c>
      <c r="K5798">
        <v>5793</v>
      </c>
      <c r="L5798" s="14">
        <v>-2.7899921601263198E-4</v>
      </c>
      <c r="M5798" s="14">
        <v>-5.2815954909691699E-3</v>
      </c>
    </row>
    <row r="5799" spans="1:13" x14ac:dyDescent="0.55000000000000004">
      <c r="A5799">
        <v>5794</v>
      </c>
      <c r="C5799">
        <f t="shared" si="276"/>
        <v>-0.13267859095232151</v>
      </c>
      <c r="D5799">
        <f t="shared" si="277"/>
        <v>1.6366538298325585E-8</v>
      </c>
      <c r="E5799" s="2">
        <f t="shared" si="278"/>
        <v>7.5266671852796049E-2</v>
      </c>
      <c r="K5799">
        <v>5794</v>
      </c>
      <c r="L5799" s="14">
        <v>2.0371678276879698E-5</v>
      </c>
      <c r="M5799" s="14">
        <v>0.141669129746787</v>
      </c>
    </row>
    <row r="5800" spans="1:13" x14ac:dyDescent="0.55000000000000004">
      <c r="A5800">
        <v>5795</v>
      </c>
      <c r="C5800">
        <f t="shared" si="276"/>
        <v>-0.24758824989574851</v>
      </c>
      <c r="D5800">
        <f t="shared" si="277"/>
        <v>-2.9725858417976669E-4</v>
      </c>
      <c r="E5800" s="2">
        <f t="shared" si="278"/>
        <v>0.25072671983925693</v>
      </c>
      <c r="K5800">
        <v>5795</v>
      </c>
      <c r="L5800" s="14">
        <v>3.1464035936522999E-4</v>
      </c>
      <c r="M5800" s="14">
        <v>0.253137942587985</v>
      </c>
    </row>
    <row r="5801" spans="1:13" x14ac:dyDescent="0.55000000000000004">
      <c r="A5801">
        <v>5796</v>
      </c>
      <c r="C5801">
        <f t="shared" si="276"/>
        <v>-0.30035847686111977</v>
      </c>
      <c r="D5801">
        <f t="shared" si="277"/>
        <v>-5.1992789597779228E-4</v>
      </c>
      <c r="E5801" s="2">
        <f t="shared" si="278"/>
        <v>0.36188076711048728</v>
      </c>
      <c r="K5801">
        <v>5796</v>
      </c>
      <c r="L5801" s="14">
        <v>5.3010541056347602E-4</v>
      </c>
      <c r="M5801" s="14">
        <v>0.30120678735423301</v>
      </c>
    </row>
    <row r="5802" spans="1:13" x14ac:dyDescent="0.55000000000000004">
      <c r="A5802">
        <v>5797</v>
      </c>
      <c r="C5802">
        <f t="shared" si="276"/>
        <v>-0.27774505719122405</v>
      </c>
      <c r="D5802">
        <f t="shared" si="277"/>
        <v>-6.1210626510368733E-4</v>
      </c>
      <c r="E5802" s="2">
        <f t="shared" si="278"/>
        <v>0.30424224035238423</v>
      </c>
      <c r="K5802">
        <v>5797</v>
      </c>
      <c r="L5802" s="14">
        <v>6.1280227315088003E-4</v>
      </c>
      <c r="M5802" s="14">
        <v>0.27383652367636102</v>
      </c>
    </row>
    <row r="5803" spans="1:13" x14ac:dyDescent="0.55000000000000004">
      <c r="A5803">
        <v>5798</v>
      </c>
      <c r="C5803">
        <f t="shared" si="276"/>
        <v>-0.18542348256762275</v>
      </c>
      <c r="D5803">
        <f t="shared" si="277"/>
        <v>-5.5065886386491004E-4</v>
      </c>
      <c r="E5803" s="2">
        <f t="shared" si="278"/>
        <v>0.13199102180901559</v>
      </c>
      <c r="K5803">
        <v>5798</v>
      </c>
      <c r="L5803" s="14">
        <v>5.4201900487833399E-4</v>
      </c>
      <c r="M5803" s="14">
        <v>0.177882203885281</v>
      </c>
    </row>
    <row r="5804" spans="1:13" x14ac:dyDescent="0.55000000000000004">
      <c r="A5804">
        <v>5799</v>
      </c>
      <c r="C5804">
        <f t="shared" si="276"/>
        <v>-4.6564522236449732E-2</v>
      </c>
      <c r="D5804">
        <f t="shared" si="277"/>
        <v>-3.5100769476394263E-4</v>
      </c>
      <c r="E5804" s="2">
        <f t="shared" si="278"/>
        <v>7.0460419334855166E-3</v>
      </c>
      <c r="K5804">
        <v>5799</v>
      </c>
      <c r="L5804" s="14">
        <v>3.3548371439221701E-4</v>
      </c>
      <c r="M5804" s="14">
        <v>3.7376182630054197E-2</v>
      </c>
    </row>
    <row r="5805" spans="1:13" x14ac:dyDescent="0.55000000000000004">
      <c r="A5805">
        <v>5800</v>
      </c>
      <c r="C5805">
        <f t="shared" si="276"/>
        <v>0.10398115167382016</v>
      </c>
      <c r="D5805">
        <f t="shared" si="277"/>
        <v>-6.3260992932389495E-5</v>
      </c>
      <c r="E5805" s="2">
        <f t="shared" si="278"/>
        <v>4.6860164495029347E-2</v>
      </c>
      <c r="K5805">
        <v>5800</v>
      </c>
      <c r="L5805" s="14">
        <v>4.4924446446698599E-5</v>
      </c>
      <c r="M5805" s="14">
        <v>-0.112490935429874</v>
      </c>
    </row>
    <row r="5806" spans="1:13" x14ac:dyDescent="0.55000000000000004">
      <c r="A5806">
        <v>5801</v>
      </c>
      <c r="C5806">
        <f t="shared" si="276"/>
        <v>0.22842974826273549</v>
      </c>
      <c r="D5806">
        <f t="shared" si="277"/>
        <v>2.4036288468926302E-4</v>
      </c>
      <c r="E5806" s="2">
        <f t="shared" si="278"/>
        <v>0.21401148088506339</v>
      </c>
      <c r="K5806">
        <v>5801</v>
      </c>
      <c r="L5806" s="14">
        <v>-2.5688642780242798E-4</v>
      </c>
      <c r="M5806" s="14">
        <v>-0.23418400086829</v>
      </c>
    </row>
    <row r="5807" spans="1:13" x14ac:dyDescent="0.55000000000000004">
      <c r="A5807">
        <v>5802</v>
      </c>
      <c r="C5807">
        <f t="shared" si="276"/>
        <v>0.2955472929538599</v>
      </c>
      <c r="D5807">
        <f t="shared" si="277"/>
        <v>4.8366074469604681E-4</v>
      </c>
      <c r="E5807" s="2">
        <f t="shared" si="278"/>
        <v>0.35137807903816815</v>
      </c>
      <c r="K5807">
        <v>5802</v>
      </c>
      <c r="L5807" s="14">
        <v>-4.9435850260073401E-4</v>
      </c>
      <c r="M5807" s="14">
        <v>-0.29722423051717201</v>
      </c>
    </row>
    <row r="5808" spans="1:13" x14ac:dyDescent="0.55000000000000004">
      <c r="A5808">
        <v>5803</v>
      </c>
      <c r="C5808">
        <f t="shared" si="276"/>
        <v>0.28848869675908762</v>
      </c>
      <c r="D5808">
        <f t="shared" si="277"/>
        <v>6.0556995255192886E-4</v>
      </c>
      <c r="E5808" s="2">
        <f t="shared" si="278"/>
        <v>0.32983370425487069</v>
      </c>
      <c r="K5808">
        <v>5803</v>
      </c>
      <c r="L5808" s="14">
        <v>-6.0801542364518398E-4</v>
      </c>
      <c r="M5808" s="14">
        <v>-0.28582280778776598</v>
      </c>
    </row>
    <row r="5809" spans="1:13" x14ac:dyDescent="0.55000000000000004">
      <c r="A5809">
        <v>5804</v>
      </c>
      <c r="C5809">
        <f t="shared" si="276"/>
        <v>0.20902551853702991</v>
      </c>
      <c r="D5809">
        <f t="shared" si="277"/>
        <v>5.7549386671909282E-4</v>
      </c>
      <c r="E5809" s="2">
        <f t="shared" si="278"/>
        <v>0.16962932538797001</v>
      </c>
      <c r="K5809">
        <v>5804</v>
      </c>
      <c r="L5809" s="14">
        <v>-5.6939110998384499E-4</v>
      </c>
      <c r="M5809" s="14">
        <v>-0.20283528973194101</v>
      </c>
    </row>
    <row r="5810" spans="1:13" x14ac:dyDescent="0.55000000000000004">
      <c r="A5810">
        <v>5805</v>
      </c>
      <c r="C5810">
        <f t="shared" si="276"/>
        <v>7.7101341070524326E-2</v>
      </c>
      <c r="D5810">
        <f t="shared" si="277"/>
        <v>4.0098095078799185E-4</v>
      </c>
      <c r="E5810" s="2">
        <f t="shared" si="278"/>
        <v>2.1359166623146925E-2</v>
      </c>
      <c r="K5810">
        <v>5805</v>
      </c>
      <c r="L5810" s="14">
        <v>-3.8815926058104601E-4</v>
      </c>
      <c r="M5810" s="14">
        <v>-6.9046415063967595E-2</v>
      </c>
    </row>
    <row r="5811" spans="1:13" x14ac:dyDescent="0.55000000000000004">
      <c r="A5811">
        <v>5806</v>
      </c>
      <c r="C5811">
        <f t="shared" si="276"/>
        <v>-7.4173647837361009E-2</v>
      </c>
      <c r="D5811">
        <f t="shared" si="277"/>
        <v>1.2583026821692811E-4</v>
      </c>
      <c r="E5811" s="2">
        <f t="shared" si="278"/>
        <v>2.4401317422226898E-2</v>
      </c>
      <c r="K5811">
        <v>5806</v>
      </c>
      <c r="L5811" s="14">
        <v>-1.09710516400489E-4</v>
      </c>
      <c r="M5811" s="14">
        <v>8.2035562589639399E-2</v>
      </c>
    </row>
    <row r="5812" spans="1:13" x14ac:dyDescent="0.55000000000000004">
      <c r="A5812">
        <v>5807</v>
      </c>
      <c r="C5812">
        <f t="shared" si="276"/>
        <v>-0.20683261459451366</v>
      </c>
      <c r="D5812">
        <f t="shared" si="277"/>
        <v>-1.8090115938497502E-4</v>
      </c>
      <c r="E5812" s="2">
        <f t="shared" si="278"/>
        <v>0.17589958039903081</v>
      </c>
      <c r="K5812">
        <v>5807</v>
      </c>
      <c r="L5812" s="14">
        <v>1.9621590720720201E-4</v>
      </c>
      <c r="M5812" s="14">
        <v>0.21257122468098799</v>
      </c>
    </row>
    <row r="5813" spans="1:13" x14ac:dyDescent="0.55000000000000004">
      <c r="A5813">
        <v>5808</v>
      </c>
      <c r="C5813">
        <f t="shared" si="276"/>
        <v>-0.28758095477404239</v>
      </c>
      <c r="D5813">
        <f t="shared" si="277"/>
        <v>-4.4223020907514169E-4</v>
      </c>
      <c r="E5813" s="2">
        <f t="shared" si="278"/>
        <v>0.33344626156916368</v>
      </c>
      <c r="K5813">
        <v>5808</v>
      </c>
      <c r="L5813" s="14">
        <v>4.5299883961973298E-4</v>
      </c>
      <c r="M5813" s="14">
        <v>0.28986710485484202</v>
      </c>
    </row>
    <row r="5814" spans="1:13" x14ac:dyDescent="0.55000000000000004">
      <c r="A5814">
        <v>5809</v>
      </c>
      <c r="C5814">
        <f t="shared" si="276"/>
        <v>-0.29615253703170707</v>
      </c>
      <c r="D5814">
        <f t="shared" si="277"/>
        <v>-5.9256879775836883E-4</v>
      </c>
      <c r="E5814" s="2">
        <f t="shared" si="278"/>
        <v>0.34894599216747418</v>
      </c>
      <c r="K5814">
        <v>5809</v>
      </c>
      <c r="L5814" s="14">
        <v>5.9632540244872103E-4</v>
      </c>
      <c r="M5814" s="14">
        <v>0.294563970412832</v>
      </c>
    </row>
    <row r="5815" spans="1:13" x14ac:dyDescent="0.55000000000000004">
      <c r="A5815">
        <v>5810</v>
      </c>
      <c r="C5815">
        <f t="shared" si="276"/>
        <v>-0.23039607489593442</v>
      </c>
      <c r="D5815">
        <f t="shared" si="277"/>
        <v>-5.9418510856963798E-4</v>
      </c>
      <c r="E5815" s="2">
        <f t="shared" si="278"/>
        <v>0.20782797590025529</v>
      </c>
      <c r="K5815">
        <v>5810</v>
      </c>
      <c r="L5815" s="14">
        <v>5.9029856890020099E-4</v>
      </c>
      <c r="M5815" s="14">
        <v>0.22548546223872001</v>
      </c>
    </row>
    <row r="5816" spans="1:13" x14ac:dyDescent="0.55000000000000004">
      <c r="A5816">
        <v>5811</v>
      </c>
      <c r="C5816">
        <f t="shared" si="276"/>
        <v>-0.10681505432521578</v>
      </c>
      <c r="D5816">
        <f t="shared" si="277"/>
        <v>-4.4667348155827337E-4</v>
      </c>
      <c r="E5816" s="2">
        <f t="shared" si="278"/>
        <v>4.274464269978661E-2</v>
      </c>
      <c r="K5816">
        <v>5811</v>
      </c>
      <c r="L5816" s="14">
        <v>4.3642779682416099E-4</v>
      </c>
      <c r="M5816" s="14">
        <v>9.9932721236666897E-2</v>
      </c>
    </row>
    <row r="5817" spans="1:13" x14ac:dyDescent="0.55000000000000004">
      <c r="A5817">
        <v>5812</v>
      </c>
      <c r="C5817">
        <f t="shared" si="276"/>
        <v>4.3574293398429373E-2</v>
      </c>
      <c r="D5817">
        <f t="shared" si="277"/>
        <v>-1.8705622580573572E-4</v>
      </c>
      <c r="E5817" s="2">
        <f t="shared" si="278"/>
        <v>8.8779893954904262E-3</v>
      </c>
      <c r="K5817">
        <v>5812</v>
      </c>
      <c r="L5817" s="14">
        <v>1.7325097563201499E-4</v>
      </c>
      <c r="M5817" s="14">
        <v>-5.0648789736704898E-2</v>
      </c>
    </row>
    <row r="5818" spans="1:13" x14ac:dyDescent="0.55000000000000004">
      <c r="A5818">
        <v>5813</v>
      </c>
      <c r="C5818">
        <f t="shared" si="276"/>
        <v>0.18302741195229788</v>
      </c>
      <c r="D5818">
        <f t="shared" si="277"/>
        <v>1.1950819979164328E-4</v>
      </c>
      <c r="E5818" s="2">
        <f t="shared" si="278"/>
        <v>0.13806605518248166</v>
      </c>
      <c r="K5818">
        <v>5813</v>
      </c>
      <c r="L5818" s="14">
        <v>-1.3331762717819299E-4</v>
      </c>
      <c r="M5818" s="14">
        <v>-0.18854499711823799</v>
      </c>
    </row>
    <row r="5819" spans="1:13" x14ac:dyDescent="0.55000000000000004">
      <c r="A5819">
        <v>5814</v>
      </c>
      <c r="C5819">
        <f t="shared" si="276"/>
        <v>0.27654450801787994</v>
      </c>
      <c r="D5819">
        <f t="shared" si="277"/>
        <v>3.9607858627430028E-4</v>
      </c>
      <c r="E5819" s="2">
        <f t="shared" si="278"/>
        <v>0.30887301051203819</v>
      </c>
      <c r="K5819">
        <v>5814</v>
      </c>
      <c r="L5819" s="14">
        <v>-4.0649600321910798E-4</v>
      </c>
      <c r="M5819" s="14">
        <v>-0.279218940323263</v>
      </c>
    </row>
    <row r="5820" spans="1:13" x14ac:dyDescent="0.55000000000000004">
      <c r="A5820">
        <v>5815</v>
      </c>
      <c r="C5820">
        <f t="shared" si="276"/>
        <v>0.30065476166710564</v>
      </c>
      <c r="D5820">
        <f t="shared" si="277"/>
        <v>5.732415962731289E-4</v>
      </c>
      <c r="E5820" s="2">
        <f t="shared" si="278"/>
        <v>0.36073901420795185</v>
      </c>
      <c r="K5820">
        <v>5815</v>
      </c>
      <c r="L5820" s="14">
        <v>-5.77864933535669E-4</v>
      </c>
      <c r="M5820" s="14">
        <v>-0.29996076777577502</v>
      </c>
    </row>
    <row r="5821" spans="1:13" x14ac:dyDescent="0.55000000000000004">
      <c r="A5821">
        <v>5816</v>
      </c>
      <c r="C5821">
        <f t="shared" si="276"/>
        <v>0.24930700743919926</v>
      </c>
      <c r="D5821">
        <f t="shared" si="277"/>
        <v>6.0653304858834215E-4</v>
      </c>
      <c r="E5821" s="2">
        <f t="shared" si="278"/>
        <v>0.24490875567134868</v>
      </c>
      <c r="K5821">
        <v>5816</v>
      </c>
      <c r="L5821" s="14">
        <v>-6.0450400643443096E-4</v>
      </c>
      <c r="M5821" s="14">
        <v>-0.245575560117336</v>
      </c>
    </row>
    <row r="5822" spans="1:13" x14ac:dyDescent="0.55000000000000004">
      <c r="A5822">
        <v>5817</v>
      </c>
      <c r="C5822">
        <f t="shared" si="276"/>
        <v>0.13538844931881788</v>
      </c>
      <c r="D5822">
        <f t="shared" si="277"/>
        <v>4.8759749041015133E-4</v>
      </c>
      <c r="E5822" s="2">
        <f t="shared" si="278"/>
        <v>7.026363134365482E-2</v>
      </c>
      <c r="K5822">
        <v>5817</v>
      </c>
      <c r="L5822" s="14">
        <v>-4.7974130085108802E-4</v>
      </c>
      <c r="M5822" s="14">
        <v>-0.12968442998733601</v>
      </c>
    </row>
    <row r="5823" spans="1:13" x14ac:dyDescent="0.55000000000000004">
      <c r="A5823">
        <v>5818</v>
      </c>
      <c r="C5823">
        <f t="shared" si="276"/>
        <v>-1.2509755818505174E-2</v>
      </c>
      <c r="D5823">
        <f t="shared" si="277"/>
        <v>2.4628523987862933E-4</v>
      </c>
      <c r="E5823" s="2">
        <f t="shared" si="278"/>
        <v>9.7323571032967521E-4</v>
      </c>
      <c r="K5823">
        <v>5818</v>
      </c>
      <c r="L5823" s="14">
        <v>-2.34824410370624E-4</v>
      </c>
      <c r="M5823" s="14">
        <v>1.8686970136788199E-2</v>
      </c>
    </row>
    <row r="5824" spans="1:13" x14ac:dyDescent="0.55000000000000004">
      <c r="A5824">
        <v>5819</v>
      </c>
      <c r="C5824">
        <f t="shared" si="276"/>
        <v>-0.15726827593011417</v>
      </c>
      <c r="D5824">
        <f t="shared" si="277"/>
        <v>-5.6839414581470976E-5</v>
      </c>
      <c r="E5824" s="2">
        <f t="shared" si="278"/>
        <v>0.10217380734871982</v>
      </c>
      <c r="K5824">
        <v>5819</v>
      </c>
      <c r="L5824" s="14">
        <v>6.8905710432044497E-5</v>
      </c>
      <c r="M5824" s="14">
        <v>0.162378102664607</v>
      </c>
    </row>
    <row r="5825" spans="1:13" x14ac:dyDescent="0.55000000000000004">
      <c r="A5825">
        <v>5820</v>
      </c>
      <c r="C5825">
        <f t="shared" si="276"/>
        <v>-0.26255577373549827</v>
      </c>
      <c r="D5825">
        <f t="shared" si="277"/>
        <v>-3.4569857406142055E-4</v>
      </c>
      <c r="E5825" s="2">
        <f t="shared" si="278"/>
        <v>0.27873796641992854</v>
      </c>
      <c r="K5825">
        <v>5820</v>
      </c>
      <c r="L5825" s="14">
        <v>3.5537796859701399E-4</v>
      </c>
      <c r="M5825" s="14">
        <v>0.26540063205945802</v>
      </c>
    </row>
    <row r="5826" spans="1:13" x14ac:dyDescent="0.55000000000000004">
      <c r="A5826">
        <v>5821</v>
      </c>
      <c r="C5826">
        <f t="shared" si="276"/>
        <v>-0.30194730656982699</v>
      </c>
      <c r="D5826">
        <f t="shared" si="277"/>
        <v>-5.4779467819573112E-4</v>
      </c>
      <c r="E5826" s="2">
        <f t="shared" si="278"/>
        <v>0.36469428397894366</v>
      </c>
      <c r="K5826">
        <v>5821</v>
      </c>
      <c r="L5826" s="14">
        <v>5.5284360992199802E-4</v>
      </c>
      <c r="M5826" s="14">
        <v>0.30195192672902699</v>
      </c>
    </row>
    <row r="5827" spans="1:13" x14ac:dyDescent="0.55000000000000004">
      <c r="A5827">
        <v>5822</v>
      </c>
      <c r="C5827">
        <f t="shared" si="276"/>
        <v>-0.26555643000153112</v>
      </c>
      <c r="D5827">
        <f t="shared" si="277"/>
        <v>-6.1240586470593717E-4</v>
      </c>
      <c r="E5827" s="2">
        <f t="shared" si="278"/>
        <v>0.27924240587998095</v>
      </c>
      <c r="K5827">
        <v>5822</v>
      </c>
      <c r="L5827" s="14">
        <v>6.1184613954924996E-4</v>
      </c>
      <c r="M5827" s="14">
        <v>0.26287748817554901</v>
      </c>
    </row>
    <row r="5828" spans="1:13" x14ac:dyDescent="0.55000000000000004">
      <c r="A5828">
        <v>5823</v>
      </c>
      <c r="C5828">
        <f t="shared" si="276"/>
        <v>-0.16251648698826635</v>
      </c>
      <c r="D5828">
        <f t="shared" si="277"/>
        <v>-5.2331608766636453E-4</v>
      </c>
      <c r="E5828" s="2">
        <f t="shared" si="278"/>
        <v>0.10270758354028953</v>
      </c>
      <c r="K5828">
        <v>5823</v>
      </c>
      <c r="L5828" s="14">
        <v>5.1760800790850298E-4</v>
      </c>
      <c r="M5828" s="14">
        <v>0.15796375193496201</v>
      </c>
    </row>
    <row r="5829" spans="1:13" x14ac:dyDescent="0.55000000000000004">
      <c r="A5829">
        <v>5824</v>
      </c>
      <c r="C5829">
        <f t="shared" si="276"/>
        <v>-1.8688331316692175E-2</v>
      </c>
      <c r="D5829">
        <f t="shared" si="277"/>
        <v>-3.0288500325044394E-4</v>
      </c>
      <c r="E5829" s="2">
        <f t="shared" si="278"/>
        <v>1.0352528518012317E-3</v>
      </c>
      <c r="K5829">
        <v>5824</v>
      </c>
      <c r="L5829" s="14">
        <v>2.9373173968010898E-4</v>
      </c>
      <c r="M5829" s="14">
        <v>1.34870140862904E-2</v>
      </c>
    </row>
    <row r="5830" spans="1:13" x14ac:dyDescent="0.55000000000000004">
      <c r="A5830">
        <v>5825</v>
      </c>
      <c r="C5830">
        <f t="shared" ref="C5830:C5893" si="279">$D$1*COS($B$2*(A5830-$L$2)+$B$1)</f>
        <v>0.1298302015966028</v>
      </c>
      <c r="D5830">
        <f t="shared" ref="D5830:D5893" si="280">$D$2*COS($B$2*(A5830-$L$3)+$B$3)</f>
        <v>-6.4361673279712707E-6</v>
      </c>
      <c r="E5830" s="2">
        <f t="shared" ref="E5830:E5893" si="281">(M5830-C5830)^2</f>
        <v>6.9800494277230812E-2</v>
      </c>
      <c r="K5830">
        <v>5825</v>
      </c>
      <c r="L5830" s="14">
        <v>-3.71146493059062E-6</v>
      </c>
      <c r="M5830" s="14">
        <v>-0.13436763010765401</v>
      </c>
    </row>
    <row r="5831" spans="1:13" x14ac:dyDescent="0.55000000000000004">
      <c r="A5831">
        <v>5826</v>
      </c>
      <c r="C5831">
        <f t="shared" si="279"/>
        <v>0.24576409051266601</v>
      </c>
      <c r="D5831">
        <f t="shared" si="280"/>
        <v>2.9162801093017901E-4</v>
      </c>
      <c r="E5831" s="2">
        <f t="shared" si="281"/>
        <v>0.24436527139242173</v>
      </c>
      <c r="K5831">
        <v>5826</v>
      </c>
      <c r="L5831" s="14">
        <v>-3.0022511012516701E-4</v>
      </c>
      <c r="M5831" s="14">
        <v>-0.248569067784875</v>
      </c>
    </row>
    <row r="5832" spans="1:13" x14ac:dyDescent="0.55000000000000004">
      <c r="A5832">
        <v>5827</v>
      </c>
      <c r="C5832">
        <f t="shared" si="279"/>
        <v>0.30001637300555245</v>
      </c>
      <c r="D5832">
        <f t="shared" si="280"/>
        <v>5.1649970547079009E-4</v>
      </c>
      <c r="E5832" s="2">
        <f t="shared" si="281"/>
        <v>0.36063773830416512</v>
      </c>
      <c r="K5832">
        <v>5827</v>
      </c>
      <c r="L5832" s="14">
        <v>-5.2154551402752703E-4</v>
      </c>
      <c r="M5832" s="14">
        <v>-0.30051484042482801</v>
      </c>
    </row>
    <row r="5833" spans="1:13" x14ac:dyDescent="0.55000000000000004">
      <c r="A5833">
        <v>5828</v>
      </c>
      <c r="C5833">
        <f t="shared" si="279"/>
        <v>0.2789708697199797</v>
      </c>
      <c r="D5833">
        <f t="shared" si="280"/>
        <v>6.1174086089605078E-4</v>
      </c>
      <c r="E5833" s="2">
        <f t="shared" si="281"/>
        <v>0.30932025998548279</v>
      </c>
      <c r="K5833">
        <v>5828</v>
      </c>
      <c r="L5833" s="14">
        <v>-6.1224160850821595E-4</v>
      </c>
      <c r="M5833" s="14">
        <v>-0.277194807021657</v>
      </c>
    </row>
    <row r="5834" spans="1:13" x14ac:dyDescent="0.55000000000000004">
      <c r="A5834">
        <v>5829</v>
      </c>
      <c r="C5834">
        <f t="shared" si="279"/>
        <v>0.18790955837406179</v>
      </c>
      <c r="D5834">
        <f t="shared" si="280"/>
        <v>5.5344795471064603E-4</v>
      </c>
      <c r="E5834" s="2">
        <f t="shared" si="281"/>
        <v>0.13865135370401308</v>
      </c>
      <c r="K5834">
        <v>5829</v>
      </c>
      <c r="L5834" s="14">
        <v>-5.49597994066822E-4</v>
      </c>
      <c r="M5834" s="14">
        <v>-0.184449614608172</v>
      </c>
    </row>
    <row r="5835" spans="1:13" x14ac:dyDescent="0.55000000000000004">
      <c r="A5835">
        <v>5830</v>
      </c>
      <c r="C5835">
        <f t="shared" si="279"/>
        <v>4.9686908695476081E-2</v>
      </c>
      <c r="D5835">
        <f t="shared" si="280"/>
        <v>3.5625127765014216E-4</v>
      </c>
      <c r="E5835" s="2">
        <f t="shared" si="281"/>
        <v>9.062046266658708E-3</v>
      </c>
      <c r="K5835">
        <v>5830</v>
      </c>
      <c r="L5835" s="14">
        <v>-3.4930415255296298E-4</v>
      </c>
      <c r="M5835" s="14">
        <v>-4.5507871973732399E-2</v>
      </c>
    </row>
    <row r="5836" spans="1:13" x14ac:dyDescent="0.55000000000000004">
      <c r="A5836">
        <v>5831</v>
      </c>
      <c r="C5836">
        <f t="shared" si="279"/>
        <v>-0.10100610774873756</v>
      </c>
      <c r="D5836">
        <f t="shared" si="280"/>
        <v>6.9643039080573952E-5</v>
      </c>
      <c r="E5836" s="2">
        <f t="shared" si="281"/>
        <v>4.2369161728245203E-2</v>
      </c>
      <c r="K5836">
        <v>5831</v>
      </c>
      <c r="L5836" s="14">
        <v>-6.15249191065711E-5</v>
      </c>
      <c r="M5836" s="14">
        <v>0.10483159950687</v>
      </c>
    </row>
    <row r="5837" spans="1:13" x14ac:dyDescent="0.55000000000000004">
      <c r="A5837">
        <v>5832</v>
      </c>
      <c r="C5837">
        <f t="shared" si="279"/>
        <v>-0.22634872018784205</v>
      </c>
      <c r="D5837">
        <f t="shared" si="280"/>
        <v>-2.3444413433942879E-4</v>
      </c>
      <c r="E5837" s="2">
        <f t="shared" si="281"/>
        <v>0.20726537047446686</v>
      </c>
      <c r="K5837">
        <v>5832</v>
      </c>
      <c r="L5837" s="14">
        <v>2.4166361200295001E-4</v>
      </c>
      <c r="M5837" s="14">
        <v>0.22891534656294699</v>
      </c>
    </row>
    <row r="5838" spans="1:13" x14ac:dyDescent="0.55000000000000004">
      <c r="A5838">
        <v>5833</v>
      </c>
      <c r="C5838">
        <f t="shared" si="279"/>
        <v>-0.2948825749122635</v>
      </c>
      <c r="D5838">
        <f t="shared" si="280"/>
        <v>-4.7969077173049137E-4</v>
      </c>
      <c r="E5838" s="2">
        <f t="shared" si="281"/>
        <v>0.34874741262077308</v>
      </c>
      <c r="K5838">
        <v>5833</v>
      </c>
      <c r="L5838" s="14">
        <v>4.8432599231412401E-4</v>
      </c>
      <c r="M5838" s="14">
        <v>0.29566582498462302</v>
      </c>
    </row>
    <row r="5839" spans="1:13" x14ac:dyDescent="0.55000000000000004">
      <c r="A5839">
        <v>5834</v>
      </c>
      <c r="C5839">
        <f t="shared" si="279"/>
        <v>-0.28940711896646432</v>
      </c>
      <c r="D5839">
        <f t="shared" si="280"/>
        <v>-6.0454513649494139E-4</v>
      </c>
      <c r="E5839" s="2">
        <f t="shared" si="281"/>
        <v>0.33382057911734009</v>
      </c>
      <c r="K5839">
        <v>5834</v>
      </c>
      <c r="L5839" s="14">
        <v>6.0568592330989795E-4</v>
      </c>
      <c r="M5839" s="14">
        <v>0.28836496336128198</v>
      </c>
    </row>
    <row r="5840" spans="1:13" x14ac:dyDescent="0.55000000000000004">
      <c r="A5840">
        <v>5835</v>
      </c>
      <c r="C5840">
        <f t="shared" si="279"/>
        <v>-0.21129657637907837</v>
      </c>
      <c r="D5840">
        <f t="shared" si="280"/>
        <v>-5.7767141480512079E-4</v>
      </c>
      <c r="E5840" s="2">
        <f t="shared" si="281"/>
        <v>0.17651584170377488</v>
      </c>
      <c r="K5840">
        <v>5835</v>
      </c>
      <c r="L5840" s="14">
        <v>5.7534805741002698E-4</v>
      </c>
      <c r="M5840" s="14">
        <v>0.20884130777774801</v>
      </c>
    </row>
    <row r="5841" spans="1:13" x14ac:dyDescent="0.55000000000000004">
      <c r="A5841">
        <v>5836</v>
      </c>
      <c r="C5841">
        <f t="shared" si="279"/>
        <v>-8.0155046898991458E-2</v>
      </c>
      <c r="D5841">
        <f t="shared" si="280"/>
        <v>-4.0581434434651409E-4</v>
      </c>
      <c r="E5841" s="2">
        <f t="shared" si="281"/>
        <v>2.4701496694638357E-2</v>
      </c>
      <c r="K5841">
        <v>5836</v>
      </c>
      <c r="L5841" s="14">
        <v>4.0091070133158898E-4</v>
      </c>
      <c r="M5841" s="14">
        <v>7.7012051103861404E-2</v>
      </c>
    </row>
    <row r="5842" spans="1:13" x14ac:dyDescent="0.55000000000000004">
      <c r="A5842">
        <v>5837</v>
      </c>
      <c r="C5842">
        <f t="shared" si="279"/>
        <v>7.1103709818408758E-2</v>
      </c>
      <c r="D5842">
        <f t="shared" si="280"/>
        <v>-1.3210642734460821E-4</v>
      </c>
      <c r="E5842" s="2">
        <f t="shared" si="281"/>
        <v>2.1085671493930341E-2</v>
      </c>
      <c r="K5842">
        <v>5837</v>
      </c>
      <c r="L5842" s="14">
        <v>1.26062773035225E-4</v>
      </c>
      <c r="M5842" s="14">
        <v>-7.4105351517068305E-2</v>
      </c>
    </row>
    <row r="5843" spans="1:13" x14ac:dyDescent="0.55000000000000004">
      <c r="A5843">
        <v>5838</v>
      </c>
      <c r="C5843">
        <f t="shared" si="279"/>
        <v>0.20451693411867417</v>
      </c>
      <c r="D5843">
        <f t="shared" si="280"/>
        <v>1.7475741833824696E-4</v>
      </c>
      <c r="E5843" s="2">
        <f t="shared" si="281"/>
        <v>0.16906861678974255</v>
      </c>
      <c r="K5843">
        <v>5838</v>
      </c>
      <c r="L5843" s="14">
        <v>-1.80358358804479E-4</v>
      </c>
      <c r="M5843" s="14">
        <v>-0.206662609134322</v>
      </c>
    </row>
    <row r="5844" spans="1:13" x14ac:dyDescent="0.55000000000000004">
      <c r="A5844">
        <v>5839</v>
      </c>
      <c r="C5844">
        <f t="shared" si="279"/>
        <v>0.28660071883007981</v>
      </c>
      <c r="D5844">
        <f t="shared" si="280"/>
        <v>4.3776083561230817E-4</v>
      </c>
      <c r="E5844" s="2">
        <f t="shared" si="281"/>
        <v>0.32954563341717891</v>
      </c>
      <c r="K5844">
        <v>5839</v>
      </c>
      <c r="L5844" s="14">
        <v>-4.41607620819573E-4</v>
      </c>
      <c r="M5844" s="14">
        <v>-0.28745993425213501</v>
      </c>
    </row>
    <row r="5845" spans="1:13" x14ac:dyDescent="0.55000000000000004">
      <c r="A5845">
        <v>5840</v>
      </c>
      <c r="C5845">
        <f t="shared" si="279"/>
        <v>0.2967537641797765</v>
      </c>
      <c r="D5845">
        <f t="shared" si="280"/>
        <v>5.9089551041159312E-4</v>
      </c>
      <c r="E5845" s="2">
        <f t="shared" si="281"/>
        <v>0.35166667131875334</v>
      </c>
      <c r="K5845">
        <v>5840</v>
      </c>
      <c r="L5845" s="14">
        <v>-5.9225351466561497E-4</v>
      </c>
      <c r="M5845" s="14">
        <v>-0.29626113556453298</v>
      </c>
    </row>
    <row r="5846" spans="1:13" x14ac:dyDescent="0.55000000000000004">
      <c r="A5846">
        <v>5841</v>
      </c>
      <c r="C5846">
        <f t="shared" si="279"/>
        <v>0.23242786979477695</v>
      </c>
      <c r="D5846">
        <f t="shared" si="280"/>
        <v>5.9572786719292901E-4</v>
      </c>
      <c r="E5846" s="2">
        <f t="shared" si="281"/>
        <v>0.21463740857654068</v>
      </c>
      <c r="K5846">
        <v>5841</v>
      </c>
      <c r="L5846" s="14">
        <v>-5.94565841689586E-4</v>
      </c>
      <c r="M5846" s="14">
        <v>-0.230861897604138</v>
      </c>
    </row>
    <row r="5847" spans="1:13" x14ac:dyDescent="0.55000000000000004">
      <c r="A5847">
        <v>5842</v>
      </c>
      <c r="C5847">
        <f t="shared" si="279"/>
        <v>0.10976747928206036</v>
      </c>
      <c r="D5847">
        <f t="shared" si="280"/>
        <v>4.5104508625595671E-4</v>
      </c>
      <c r="E5847" s="2">
        <f t="shared" si="281"/>
        <v>4.7266823079227929E-2</v>
      </c>
      <c r="K5847">
        <v>5842</v>
      </c>
      <c r="L5847" s="14">
        <v>-4.4796546524369701E-4</v>
      </c>
      <c r="M5847" s="14">
        <v>-0.107641865225548</v>
      </c>
    </row>
    <row r="5848" spans="1:13" x14ac:dyDescent="0.55000000000000004">
      <c r="A5848">
        <v>5843</v>
      </c>
      <c r="C5848">
        <f t="shared" si="279"/>
        <v>-4.0442234815570452E-2</v>
      </c>
      <c r="D5848">
        <f t="shared" si="280"/>
        <v>1.9315949594480859E-4</v>
      </c>
      <c r="E5848" s="2">
        <f t="shared" si="281"/>
        <v>6.8856762304219466E-3</v>
      </c>
      <c r="K5848">
        <v>5843</v>
      </c>
      <c r="L5848" s="14">
        <v>-1.8916935905153001E-4</v>
      </c>
      <c r="M5848" s="14">
        <v>4.2537740060431699E-2</v>
      </c>
    </row>
    <row r="5849" spans="1:13" x14ac:dyDescent="0.55000000000000004">
      <c r="A5849">
        <v>5844</v>
      </c>
      <c r="C5849">
        <f t="shared" si="279"/>
        <v>-0.18050180042916547</v>
      </c>
      <c r="D5849">
        <f t="shared" si="280"/>
        <v>-1.1320505636936103E-4</v>
      </c>
      <c r="E5849" s="2">
        <f t="shared" si="281"/>
        <v>0.13145360031176281</v>
      </c>
      <c r="K5849">
        <v>5844</v>
      </c>
      <c r="L5849" s="14">
        <v>1.17005386636597E-4</v>
      </c>
      <c r="M5849" s="14">
        <v>0.182063504463295</v>
      </c>
    </row>
    <row r="5850" spans="1:13" x14ac:dyDescent="0.55000000000000004">
      <c r="A5850">
        <v>5845</v>
      </c>
      <c r="C5850">
        <f t="shared" si="279"/>
        <v>-0.27525921881111332</v>
      </c>
      <c r="D5850">
        <f t="shared" si="280"/>
        <v>-3.9115752570807982E-4</v>
      </c>
      <c r="E5850" s="2">
        <f t="shared" si="281"/>
        <v>0.30387607028296248</v>
      </c>
      <c r="K5850">
        <v>5845</v>
      </c>
      <c r="L5850" s="14">
        <v>3.9387540739286799E-4</v>
      </c>
      <c r="M5850" s="14">
        <v>0.275990334733343</v>
      </c>
    </row>
    <row r="5851" spans="1:13" x14ac:dyDescent="0.55000000000000004">
      <c r="A5851">
        <v>5846</v>
      </c>
      <c r="C5851">
        <f t="shared" si="279"/>
        <v>-0.30093237527581052</v>
      </c>
      <c r="D5851">
        <f t="shared" si="280"/>
        <v>-5.709377010372778E-4</v>
      </c>
      <c r="E5851" s="2">
        <f t="shared" si="281"/>
        <v>0.36207423783514503</v>
      </c>
      <c r="K5851">
        <v>5846</v>
      </c>
      <c r="L5851" s="14">
        <v>5.7209688894195902E-4</v>
      </c>
      <c r="M5851" s="14">
        <v>0.300793673549687</v>
      </c>
    </row>
    <row r="5852" spans="1:13" x14ac:dyDescent="0.55000000000000004">
      <c r="A5852">
        <v>5847</v>
      </c>
      <c r="C5852">
        <f t="shared" si="279"/>
        <v>-0.25107784869926331</v>
      </c>
      <c r="D5852">
        <f t="shared" si="280"/>
        <v>-6.0742454782486074E-4</v>
      </c>
      <c r="E5852" s="2">
        <f t="shared" si="281"/>
        <v>0.25134101304526174</v>
      </c>
      <c r="K5852">
        <v>5847</v>
      </c>
      <c r="L5852" s="14">
        <v>6.0703315562409704E-4</v>
      </c>
      <c r="M5852" s="14">
        <v>0.25026137083703198</v>
      </c>
    </row>
    <row r="5853" spans="1:13" x14ac:dyDescent="0.55000000000000004">
      <c r="A5853">
        <v>5848</v>
      </c>
      <c r="C5853">
        <f t="shared" si="279"/>
        <v>-0.13820807440033714</v>
      </c>
      <c r="D5853">
        <f t="shared" si="280"/>
        <v>-4.9146063660198628E-4</v>
      </c>
      <c r="E5853" s="2">
        <f t="shared" si="281"/>
        <v>7.576676270241739E-2</v>
      </c>
      <c r="K5853">
        <v>5848</v>
      </c>
      <c r="L5853" s="14">
        <v>4.8993420271987499E-4</v>
      </c>
      <c r="M5853" s="14">
        <v>0.13704955528940899</v>
      </c>
    </row>
    <row r="5854" spans="1:13" x14ac:dyDescent="0.55000000000000004">
      <c r="A5854">
        <v>5849</v>
      </c>
      <c r="C5854">
        <f t="shared" si="279"/>
        <v>9.3490133780109695E-3</v>
      </c>
      <c r="D5854">
        <f t="shared" si="280"/>
        <v>-2.5215046476029088E-4</v>
      </c>
      <c r="E5854" s="2">
        <f t="shared" si="281"/>
        <v>3.9347423345683714E-4</v>
      </c>
      <c r="K5854">
        <v>5849</v>
      </c>
      <c r="L5854" s="14">
        <v>2.5012818941332299E-4</v>
      </c>
      <c r="M5854" s="14">
        <v>-1.0487171574162599E-2</v>
      </c>
    </row>
    <row r="5855" spans="1:13" x14ac:dyDescent="0.55000000000000004">
      <c r="A5855">
        <v>5850</v>
      </c>
      <c r="C5855">
        <f t="shared" si="279"/>
        <v>0.15455969586004459</v>
      </c>
      <c r="D5855">
        <f t="shared" si="280"/>
        <v>5.0444158826148665E-5</v>
      </c>
      <c r="E5855" s="2">
        <f t="shared" si="281"/>
        <v>9.6073352461519199E-2</v>
      </c>
      <c r="K5855">
        <v>5850</v>
      </c>
      <c r="L5855" s="14">
        <v>-5.2323980614431697E-5</v>
      </c>
      <c r="M5855" s="14">
        <v>-0.15539732125929601</v>
      </c>
    </row>
    <row r="5856" spans="1:13" x14ac:dyDescent="0.55000000000000004">
      <c r="A5856">
        <v>5851</v>
      </c>
      <c r="C5856">
        <f t="shared" si="279"/>
        <v>0.26097915254110282</v>
      </c>
      <c r="D5856">
        <f t="shared" si="280"/>
        <v>3.4037836182572776E-4</v>
      </c>
      <c r="E5856" s="2">
        <f t="shared" si="281"/>
        <v>0.27286665622626399</v>
      </c>
      <c r="K5856">
        <v>5851</v>
      </c>
      <c r="L5856" s="14">
        <v>-3.4167128510289099E-4</v>
      </c>
      <c r="M5856" s="14">
        <v>-0.26138724782004602</v>
      </c>
    </row>
    <row r="5857" spans="1:13" x14ac:dyDescent="0.55000000000000004">
      <c r="A5857">
        <v>5852</v>
      </c>
      <c r="C5857">
        <f t="shared" si="279"/>
        <v>0.30189834293831502</v>
      </c>
      <c r="D5857">
        <f t="shared" si="280"/>
        <v>5.448847706095673E-4</v>
      </c>
      <c r="E5857" s="2">
        <f t="shared" si="281"/>
        <v>0.364585863470825</v>
      </c>
      <c r="K5857">
        <v>5852</v>
      </c>
      <c r="L5857" s="14">
        <v>-5.4544489666256003E-4</v>
      </c>
      <c r="M5857" s="14">
        <v>-0.30191111663550202</v>
      </c>
    </row>
    <row r="5858" spans="1:13" x14ac:dyDescent="0.55000000000000004">
      <c r="A5858">
        <v>5853</v>
      </c>
      <c r="C5858">
        <f t="shared" si="279"/>
        <v>0.26704741277238053</v>
      </c>
      <c r="D5858">
        <f t="shared" si="280"/>
        <v>6.1263658723749643E-4</v>
      </c>
      <c r="E5858" s="2">
        <f t="shared" si="281"/>
        <v>0.285013852118297</v>
      </c>
      <c r="K5858">
        <v>5853</v>
      </c>
      <c r="L5858" s="14">
        <v>-6.1260845015860695E-4</v>
      </c>
      <c r="M5858" s="14">
        <v>-0.26681947336900302</v>
      </c>
    </row>
    <row r="5859" spans="1:13" x14ac:dyDescent="0.55000000000000004">
      <c r="A5859">
        <v>5854</v>
      </c>
      <c r="C5859">
        <f t="shared" si="279"/>
        <v>0.16517321091341713</v>
      </c>
      <c r="D5859">
        <f t="shared" si="280"/>
        <v>5.2662953382347059E-4</v>
      </c>
      <c r="E5859" s="2">
        <f t="shared" si="281"/>
        <v>0.10894914167326104</v>
      </c>
      <c r="K5859">
        <v>5854</v>
      </c>
      <c r="L5859" s="14">
        <v>-5.2634041696551098E-4</v>
      </c>
      <c r="M5859" s="14">
        <v>-0.164901237769393</v>
      </c>
    </row>
    <row r="5860" spans="1:13" x14ac:dyDescent="0.55000000000000004">
      <c r="A5860">
        <v>5855</v>
      </c>
      <c r="C5860">
        <f t="shared" si="279"/>
        <v>2.1844014690228633E-2</v>
      </c>
      <c r="D5860">
        <f t="shared" si="280"/>
        <v>3.0844956788956667E-4</v>
      </c>
      <c r="E5860" s="2">
        <f t="shared" si="281"/>
        <v>1.8945543643576097E-3</v>
      </c>
      <c r="K5860">
        <v>5855</v>
      </c>
      <c r="L5860" s="14">
        <v>-3.0824716116450702E-4</v>
      </c>
      <c r="M5860" s="14">
        <v>-2.1682464197427899E-2</v>
      </c>
    </row>
    <row r="5861" spans="1:13" x14ac:dyDescent="0.55000000000000004">
      <c r="A5861">
        <v>5856</v>
      </c>
      <c r="C5861">
        <f t="shared" si="279"/>
        <v>-0.12696756878491056</v>
      </c>
      <c r="D5861">
        <f t="shared" si="280"/>
        <v>1.2855262016407008E-5</v>
      </c>
      <c r="E5861" s="2">
        <f t="shared" si="281"/>
        <v>6.4482672304795596E-2</v>
      </c>
      <c r="K5861">
        <v>5856</v>
      </c>
      <c r="L5861" s="14">
        <v>-1.2951491623292199E-5</v>
      </c>
      <c r="M5861" s="14">
        <v>0.126966817041026</v>
      </c>
    </row>
    <row r="5862" spans="1:13" x14ac:dyDescent="0.55000000000000004">
      <c r="A5862">
        <v>5857</v>
      </c>
      <c r="C5862">
        <f t="shared" si="279"/>
        <v>-0.24391296875904062</v>
      </c>
      <c r="D5862">
        <f t="shared" si="280"/>
        <v>-2.8596544365544729E-4</v>
      </c>
      <c r="E5862" s="2">
        <f t="shared" si="281"/>
        <v>0.23788000670674819</v>
      </c>
      <c r="K5862">
        <v>5857</v>
      </c>
      <c r="L5862" s="14">
        <v>2.8558795934019698E-4</v>
      </c>
      <c r="M5862" s="14">
        <v>0.243816471306605</v>
      </c>
    </row>
    <row r="5863" spans="1:13" x14ac:dyDescent="0.55000000000000004">
      <c r="A5863">
        <v>5858</v>
      </c>
      <c r="C5863">
        <f t="shared" si="279"/>
        <v>-0.29964135485210142</v>
      </c>
      <c r="D5863">
        <f t="shared" si="280"/>
        <v>-5.1301485064307443E-4</v>
      </c>
      <c r="E5863" s="2">
        <f t="shared" si="281"/>
        <v>0.35909113355246902</v>
      </c>
      <c r="K5863">
        <v>5858</v>
      </c>
      <c r="L5863" s="14">
        <v>5.1260013422785701E-4</v>
      </c>
      <c r="M5863" s="14">
        <v>0.29960077780586603</v>
      </c>
    </row>
    <row r="5864" spans="1:13" x14ac:dyDescent="0.55000000000000004">
      <c r="A5864">
        <v>5859</v>
      </c>
      <c r="C5864">
        <f t="shared" si="279"/>
        <v>-0.2801660768175499</v>
      </c>
      <c r="D5864">
        <f t="shared" si="280"/>
        <v>-6.1130834361370387E-4</v>
      </c>
      <c r="E5864" s="2">
        <f t="shared" si="281"/>
        <v>0.3141762667527257</v>
      </c>
      <c r="K5864">
        <v>5859</v>
      </c>
      <c r="L5864" s="14">
        <v>6.1122842555778097E-4</v>
      </c>
      <c r="M5864" s="14">
        <v>0.280348210915355</v>
      </c>
    </row>
    <row r="5865" spans="1:13" x14ac:dyDescent="0.55000000000000004">
      <c r="A5865">
        <v>5860</v>
      </c>
      <c r="C5865">
        <f t="shared" si="279"/>
        <v>-0.1903750189346736</v>
      </c>
      <c r="D5865">
        <f t="shared" si="280"/>
        <v>-5.5617632769967677E-4</v>
      </c>
      <c r="E5865" s="2">
        <f t="shared" si="281"/>
        <v>0.14535591974872294</v>
      </c>
      <c r="K5865">
        <v>5860</v>
      </c>
      <c r="L5865" s="14">
        <v>5.5677076592088905E-4</v>
      </c>
      <c r="M5865" s="14">
        <v>0.19088069544705599</v>
      </c>
    </row>
    <row r="5866" spans="1:13" x14ac:dyDescent="0.55000000000000004">
      <c r="A5866">
        <v>5861</v>
      </c>
      <c r="C5866">
        <f t="shared" si="279"/>
        <v>-5.2803844086201195E-2</v>
      </c>
      <c r="D5866">
        <f t="shared" si="280"/>
        <v>-3.6145577679984325E-4</v>
      </c>
      <c r="E5866" s="2">
        <f t="shared" si="281"/>
        <v>1.1323039098753759E-2</v>
      </c>
      <c r="K5866">
        <v>5861</v>
      </c>
      <c r="L5866" s="14">
        <v>3.6286641400403498E-4</v>
      </c>
      <c r="M5866" s="14">
        <v>5.3605925666175197E-2</v>
      </c>
    </row>
    <row r="5867" spans="1:13" x14ac:dyDescent="0.55000000000000004">
      <c r="A5867">
        <v>5862</v>
      </c>
      <c r="C5867">
        <f t="shared" si="279"/>
        <v>9.8019982611185982E-2</v>
      </c>
      <c r="D5867">
        <f t="shared" si="280"/>
        <v>-7.6017444806508332E-5</v>
      </c>
      <c r="E5867" s="2">
        <f t="shared" si="281"/>
        <v>3.8069770879469986E-2</v>
      </c>
      <c r="K5867">
        <v>5862</v>
      </c>
      <c r="L5867" s="14">
        <v>7.8079917640064801E-5</v>
      </c>
      <c r="M5867" s="14">
        <v>-9.7094780744819406E-2</v>
      </c>
    </row>
    <row r="5868" spans="1:13" x14ac:dyDescent="0.55000000000000004">
      <c r="A5868">
        <v>5863</v>
      </c>
      <c r="C5868">
        <f t="shared" si="279"/>
        <v>0.22424285977046568</v>
      </c>
      <c r="D5868">
        <f t="shared" si="280"/>
        <v>2.2849966351265881E-4</v>
      </c>
      <c r="E5868" s="2">
        <f t="shared" si="281"/>
        <v>0.20045351785412166</v>
      </c>
      <c r="K5868">
        <v>5863</v>
      </c>
      <c r="L5868" s="14">
        <v>-2.2626217846950301E-4</v>
      </c>
      <c r="M5868" s="14">
        <v>-0.22347749698598299</v>
      </c>
    </row>
    <row r="5869" spans="1:13" x14ac:dyDescent="0.55000000000000004">
      <c r="A5869">
        <v>5864</v>
      </c>
      <c r="C5869">
        <f t="shared" si="279"/>
        <v>0.29418550579180813</v>
      </c>
      <c r="D5869">
        <f t="shared" si="280"/>
        <v>4.756681726809018E-4</v>
      </c>
      <c r="E5869" s="2">
        <f t="shared" si="281"/>
        <v>0.3458314923434056</v>
      </c>
      <c r="K5869">
        <v>5864</v>
      </c>
      <c r="L5869" s="14">
        <v>-4.7393550835273202E-4</v>
      </c>
      <c r="M5869" s="14">
        <v>-0.29388888775326499</v>
      </c>
    </row>
    <row r="5870" spans="1:13" x14ac:dyDescent="0.55000000000000004">
      <c r="A5870">
        <v>5865</v>
      </c>
      <c r="C5870">
        <f t="shared" si="279"/>
        <v>0.29029379079906892</v>
      </c>
      <c r="D5870">
        <f t="shared" si="280"/>
        <v>6.034539967942268E-4</v>
      </c>
      <c r="E5870" s="2">
        <f t="shared" si="281"/>
        <v>0.33754679380183833</v>
      </c>
      <c r="K5870">
        <v>5865</v>
      </c>
      <c r="L5870" s="14">
        <v>-6.0290875008657497E-4</v>
      </c>
      <c r="M5870" s="14">
        <v>-0.29069398342844299</v>
      </c>
    </row>
    <row r="5871" spans="1:13" x14ac:dyDescent="0.55000000000000004">
      <c r="A5871">
        <v>5866</v>
      </c>
      <c r="C5871">
        <f t="shared" si="279"/>
        <v>0.2135444532243633</v>
      </c>
      <c r="D5871">
        <f t="shared" si="280"/>
        <v>5.7978558751883337E-4</v>
      </c>
      <c r="E5871" s="2">
        <f t="shared" si="281"/>
        <v>0.18338728861093215</v>
      </c>
      <c r="K5871">
        <v>5866</v>
      </c>
      <c r="L5871" s="14">
        <v>-5.80879755186885E-4</v>
      </c>
      <c r="M5871" s="14">
        <v>-0.214692967619416</v>
      </c>
    </row>
    <row r="5872" spans="1:13" x14ac:dyDescent="0.55000000000000004">
      <c r="A5872">
        <v>5867</v>
      </c>
      <c r="C5872">
        <f t="shared" si="279"/>
        <v>8.3199959050274663E-2</v>
      </c>
      <c r="D5872">
        <f t="shared" si="280"/>
        <v>4.1060321668673691E-4</v>
      </c>
      <c r="E5872" s="2">
        <f t="shared" si="281"/>
        <v>2.826457826258813E-2</v>
      </c>
      <c r="K5872">
        <v>5867</v>
      </c>
      <c r="L5872" s="14">
        <v>-4.1336582208425398E-4</v>
      </c>
      <c r="M5872" s="14">
        <v>-8.4920766211627904E-2</v>
      </c>
    </row>
    <row r="5873" spans="1:13" x14ac:dyDescent="0.55000000000000004">
      <c r="A5873">
        <v>5868</v>
      </c>
      <c r="C5873">
        <f t="shared" si="279"/>
        <v>-6.8025971129443669E-2</v>
      </c>
      <c r="D5873">
        <f t="shared" si="280"/>
        <v>1.383680932953651E-4</v>
      </c>
      <c r="E5873" s="2">
        <f t="shared" si="281"/>
        <v>1.7995240276089002E-2</v>
      </c>
      <c r="K5873">
        <v>5868</v>
      </c>
      <c r="L5873" s="14">
        <v>-1.42321854505231E-4</v>
      </c>
      <c r="M5873" s="14">
        <v>6.6120367904049904E-2</v>
      </c>
    </row>
    <row r="5874" spans="1:13" x14ac:dyDescent="0.55000000000000004">
      <c r="A5874">
        <v>5869</v>
      </c>
      <c r="C5874">
        <f t="shared" si="279"/>
        <v>-0.20217881642937319</v>
      </c>
      <c r="D5874">
        <f t="shared" si="280"/>
        <v>-1.6859450494514998E-4</v>
      </c>
      <c r="E5874" s="2">
        <f t="shared" si="281"/>
        <v>0.162231778446666</v>
      </c>
      <c r="K5874">
        <v>5869</v>
      </c>
      <c r="L5874" s="14">
        <v>1.64367504435313E-4</v>
      </c>
      <c r="M5874" s="14">
        <v>0.200601245697175</v>
      </c>
    </row>
    <row r="5875" spans="1:13" x14ac:dyDescent="0.55000000000000004">
      <c r="A5875">
        <v>5870</v>
      </c>
      <c r="C5875">
        <f t="shared" si="279"/>
        <v>-0.28558904039684702</v>
      </c>
      <c r="D5875">
        <f t="shared" si="280"/>
        <v>-4.3324343613463127E-4</v>
      </c>
      <c r="E5875" s="2">
        <f t="shared" si="281"/>
        <v>0.32538962903791468</v>
      </c>
      <c r="K5875">
        <v>5870</v>
      </c>
      <c r="L5875" s="14">
        <v>4.29890002228063E-4</v>
      </c>
      <c r="M5875" s="14">
        <v>0.28484029706566</v>
      </c>
    </row>
    <row r="5876" spans="1:13" x14ac:dyDescent="0.55000000000000004">
      <c r="A5876">
        <v>5871</v>
      </c>
      <c r="C5876">
        <f t="shared" si="279"/>
        <v>-0.29732243496481864</v>
      </c>
      <c r="D5876">
        <f t="shared" si="280"/>
        <v>-5.8915739689891736E-4</v>
      </c>
      <c r="E5876" s="2">
        <f t="shared" si="281"/>
        <v>0.35409850294855139</v>
      </c>
      <c r="K5876">
        <v>5871</v>
      </c>
      <c r="L5876" s="14">
        <v>5.8774388211883398E-4</v>
      </c>
      <c r="M5876" s="14">
        <v>0.29773932901313299</v>
      </c>
    </row>
    <row r="5877" spans="1:13" x14ac:dyDescent="0.55000000000000004">
      <c r="A5877">
        <v>5872</v>
      </c>
      <c r="C5877">
        <f t="shared" si="279"/>
        <v>-0.23443416541772114</v>
      </c>
      <c r="D5877">
        <f t="shared" si="280"/>
        <v>-5.9720526950047647E-4</v>
      </c>
      <c r="E5877" s="2">
        <f t="shared" si="281"/>
        <v>0.22137200439097121</v>
      </c>
      <c r="K5877">
        <v>5872</v>
      </c>
      <c r="L5877" s="14">
        <v>5.98393660634604E-4</v>
      </c>
      <c r="M5877" s="14">
        <v>0.236067698968565</v>
      </c>
    </row>
    <row r="5878" spans="1:13" x14ac:dyDescent="0.55000000000000004">
      <c r="A5878">
        <v>5873</v>
      </c>
      <c r="C5878">
        <f t="shared" si="279"/>
        <v>-0.11270786183090388</v>
      </c>
      <c r="D5878">
        <f t="shared" si="280"/>
        <v>-4.5536720754570277E-4</v>
      </c>
      <c r="E5878" s="2">
        <f t="shared" si="281"/>
        <v>5.1974566285316243E-2</v>
      </c>
      <c r="K5878">
        <v>5873</v>
      </c>
      <c r="L5878" s="14">
        <v>4.5917203467966901E-4</v>
      </c>
      <c r="M5878" s="14">
        <v>0.11527144925963401</v>
      </c>
    </row>
    <row r="5879" spans="1:13" x14ac:dyDescent="0.55000000000000004">
      <c r="A5879">
        <v>5874</v>
      </c>
      <c r="C5879">
        <f t="shared" si="279"/>
        <v>3.7305739382240792E-2</v>
      </c>
      <c r="D5879">
        <f t="shared" si="280"/>
        <v>-1.9924157487611523E-4</v>
      </c>
      <c r="E5879" s="2">
        <f t="shared" si="281"/>
        <v>5.1410318796149962E-3</v>
      </c>
      <c r="K5879">
        <v>5874</v>
      </c>
      <c r="L5879" s="14">
        <v>2.04947924142709E-4</v>
      </c>
      <c r="M5879" s="14">
        <v>-3.4395250008527001E-2</v>
      </c>
    </row>
    <row r="5880" spans="1:13" x14ac:dyDescent="0.55000000000000004">
      <c r="A5880">
        <v>5875</v>
      </c>
      <c r="C5880">
        <f t="shared" si="279"/>
        <v>0.17795638635303734</v>
      </c>
      <c r="D5880">
        <f t="shared" si="280"/>
        <v>1.0688949340819988E-4</v>
      </c>
      <c r="E5880" s="2">
        <f t="shared" si="281"/>
        <v>0.1248942683962673</v>
      </c>
      <c r="K5880">
        <v>5875</v>
      </c>
      <c r="L5880" s="14">
        <v>-1.0060666540041E-4</v>
      </c>
      <c r="M5880" s="14">
        <v>-0.17544744553941299</v>
      </c>
    </row>
    <row r="5881" spans="1:13" x14ac:dyDescent="0.55000000000000004">
      <c r="A5881">
        <v>5876</v>
      </c>
      <c r="C5881">
        <f t="shared" si="279"/>
        <v>0.27394373137222316</v>
      </c>
      <c r="D5881">
        <f t="shared" si="280"/>
        <v>3.8619355189881084E-4</v>
      </c>
      <c r="E5881" s="2">
        <f t="shared" si="281"/>
        <v>0.29866385814425839</v>
      </c>
      <c r="K5881">
        <v>5876</v>
      </c>
      <c r="L5881" s="14">
        <v>-3.8096369147555602E-4</v>
      </c>
      <c r="M5881" s="14">
        <v>-0.27255773993801802</v>
      </c>
    </row>
    <row r="5882" spans="1:13" x14ac:dyDescent="0.55000000000000004">
      <c r="A5882">
        <v>5877</v>
      </c>
      <c r="C5882">
        <f t="shared" si="279"/>
        <v>0.30117697409299882</v>
      </c>
      <c r="D5882">
        <f t="shared" si="280"/>
        <v>5.6857116917367477E-4</v>
      </c>
      <c r="E5882" s="2">
        <f t="shared" si="281"/>
        <v>0.36310414072077912</v>
      </c>
      <c r="K5882">
        <v>5877</v>
      </c>
      <c r="L5882" s="14">
        <v>-5.6590599769348405E-4</v>
      </c>
      <c r="M5882" s="14">
        <v>-0.301404257543682</v>
      </c>
    </row>
    <row r="5883" spans="1:13" x14ac:dyDescent="0.55000000000000004">
      <c r="A5883">
        <v>5878</v>
      </c>
      <c r="C5883">
        <f t="shared" si="279"/>
        <v>0.25282114462519156</v>
      </c>
      <c r="D5883">
        <f t="shared" si="280"/>
        <v>6.082494075222134E-4</v>
      </c>
      <c r="E5883" s="2">
        <f t="shared" si="281"/>
        <v>0.25764086094973909</v>
      </c>
      <c r="K5883">
        <v>5878</v>
      </c>
      <c r="L5883" s="14">
        <v>-6.0911363616313996E-4</v>
      </c>
      <c r="M5883" s="14">
        <v>-0.25476220907126201</v>
      </c>
    </row>
    <row r="5884" spans="1:13" x14ac:dyDescent="0.55000000000000004">
      <c r="A5884">
        <v>5879</v>
      </c>
      <c r="C5884">
        <f t="shared" si="279"/>
        <v>0.14101253690335999</v>
      </c>
      <c r="D5884">
        <f t="shared" si="280"/>
        <v>4.9526986546292204E-4</v>
      </c>
      <c r="E5884" s="2">
        <f t="shared" si="281"/>
        <v>8.1410881656896306E-2</v>
      </c>
      <c r="K5884">
        <v>5879</v>
      </c>
      <c r="L5884" s="14">
        <v>-4.9976498578906895E-4</v>
      </c>
      <c r="M5884" s="14">
        <v>-0.14431338490693801</v>
      </c>
    </row>
    <row r="5885" spans="1:13" x14ac:dyDescent="0.55000000000000004">
      <c r="A5885">
        <v>5880</v>
      </c>
      <c r="C5885">
        <f t="shared" si="279"/>
        <v>-6.1872452727730568E-3</v>
      </c>
      <c r="D5885">
        <f t="shared" si="280"/>
        <v>2.5798802663288856E-4</v>
      </c>
      <c r="E5885" s="2">
        <f t="shared" si="281"/>
        <v>7.1687837394215337E-5</v>
      </c>
      <c r="K5885">
        <v>5880</v>
      </c>
      <c r="L5885" s="14">
        <v>-2.6524709440723602E-4</v>
      </c>
      <c r="M5885" s="14">
        <v>2.2796217625721499E-3</v>
      </c>
    </row>
    <row r="5886" spans="1:13" x14ac:dyDescent="0.55000000000000004">
      <c r="A5886">
        <v>5881</v>
      </c>
      <c r="C5886">
        <f t="shared" si="279"/>
        <v>-0.15183415930222258</v>
      </c>
      <c r="D5886">
        <f t="shared" si="280"/>
        <v>-4.4043368925869873E-5</v>
      </c>
      <c r="E5886" s="2">
        <f t="shared" si="281"/>
        <v>9.0081523846410008E-2</v>
      </c>
      <c r="K5886">
        <v>5881</v>
      </c>
      <c r="L5886" s="14">
        <v>3.5703577242400499E-5</v>
      </c>
      <c r="M5886" s="14">
        <v>0.14830168301989999</v>
      </c>
    </row>
    <row r="5887" spans="1:13" x14ac:dyDescent="0.55000000000000004">
      <c r="A5887">
        <v>5882</v>
      </c>
      <c r="C5887">
        <f t="shared" si="279"/>
        <v>-0.25937389975695768</v>
      </c>
      <c r="D5887">
        <f t="shared" si="280"/>
        <v>-3.3502080724479168E-4</v>
      </c>
      <c r="E5887" s="2">
        <f t="shared" si="281"/>
        <v>0.26682862123094148</v>
      </c>
      <c r="K5887">
        <v>5882</v>
      </c>
      <c r="L5887" s="14">
        <v>3.2771206648276501E-4</v>
      </c>
      <c r="M5887" s="14">
        <v>0.25718066776804399</v>
      </c>
    </row>
    <row r="5888" spans="1:13" x14ac:dyDescent="0.55000000000000004">
      <c r="A5888">
        <v>5883</v>
      </c>
      <c r="C5888">
        <f t="shared" si="279"/>
        <v>-0.30181625854071426</v>
      </c>
      <c r="D5888">
        <f t="shared" si="280"/>
        <v>-5.419150846235829E-4</v>
      </c>
      <c r="E5888" s="2">
        <f t="shared" si="281"/>
        <v>0.3641680961175911</v>
      </c>
      <c r="K5888">
        <v>5883</v>
      </c>
      <c r="L5888" s="14">
        <v>5.3764303569445605E-4</v>
      </c>
      <c r="M5888" s="14">
        <v>0.30164715884064702</v>
      </c>
    </row>
    <row r="5889" spans="1:13" x14ac:dyDescent="0.55000000000000004">
      <c r="A5889">
        <v>5884</v>
      </c>
      <c r="C5889">
        <f t="shared" si="279"/>
        <v>-0.26850909821472008</v>
      </c>
      <c r="D5889">
        <f t="shared" si="280"/>
        <v>-6.1280009842569483E-4</v>
      </c>
      <c r="E5889" s="2">
        <f t="shared" si="281"/>
        <v>0.29060007227406454</v>
      </c>
      <c r="K5889">
        <v>5884</v>
      </c>
      <c r="L5889" s="14">
        <v>6.1291797132121805E-4</v>
      </c>
      <c r="M5889" s="14">
        <v>0.27056424769849102</v>
      </c>
    </row>
    <row r="5890" spans="1:13" x14ac:dyDescent="0.55000000000000004">
      <c r="A5890">
        <v>5885</v>
      </c>
      <c r="C5890">
        <f t="shared" si="279"/>
        <v>-0.1678118139596913</v>
      </c>
      <c r="D5890">
        <f t="shared" si="280"/>
        <v>-5.298852043283237E-4</v>
      </c>
      <c r="E5890" s="2">
        <f t="shared" si="281"/>
        <v>0.11527970839537539</v>
      </c>
      <c r="K5890">
        <v>5885</v>
      </c>
      <c r="L5890" s="14">
        <v>5.3468379876353003E-4</v>
      </c>
      <c r="M5890" s="14">
        <v>0.17171684226151099</v>
      </c>
    </row>
    <row r="5891" spans="1:13" x14ac:dyDescent="0.55000000000000004">
      <c r="A5891">
        <v>5886</v>
      </c>
      <c r="C5891">
        <f t="shared" si="279"/>
        <v>-2.499730159316195E-2</v>
      </c>
      <c r="D5891">
        <f t="shared" si="280"/>
        <v>-3.1398029303844545E-4</v>
      </c>
      <c r="E5891" s="2">
        <f t="shared" si="281"/>
        <v>3.0095307295786842E-3</v>
      </c>
      <c r="K5891">
        <v>5886</v>
      </c>
      <c r="L5891" s="14">
        <v>3.2253475186803899E-4</v>
      </c>
      <c r="M5891" s="14">
        <v>2.98618884261838E-2</v>
      </c>
    </row>
    <row r="5892" spans="1:13" x14ac:dyDescent="0.55000000000000004">
      <c r="A5892">
        <v>5887</v>
      </c>
      <c r="C5892">
        <f t="shared" si="279"/>
        <v>0.12409100657194017</v>
      </c>
      <c r="D5892">
        <f t="shared" si="280"/>
        <v>-1.9272946375379278E-5</v>
      </c>
      <c r="E5892" s="2">
        <f t="shared" si="281"/>
        <v>5.932301641022495E-2</v>
      </c>
      <c r="K5892">
        <v>5887</v>
      </c>
      <c r="L5892" s="14">
        <v>2.9604875506858498E-5</v>
      </c>
      <c r="M5892" s="14">
        <v>-0.11947216061518801</v>
      </c>
    </row>
    <row r="5893" spans="1:13" x14ac:dyDescent="0.55000000000000004">
      <c r="A5893">
        <v>5888</v>
      </c>
      <c r="C5893">
        <f t="shared" si="279"/>
        <v>0.24203508771836818</v>
      </c>
      <c r="D5893">
        <f t="shared" si="280"/>
        <v>2.8027150358643049E-4</v>
      </c>
      <c r="E5893" s="2">
        <f t="shared" si="281"/>
        <v>0.23128284756165479</v>
      </c>
      <c r="K5893">
        <v>5888</v>
      </c>
      <c r="L5893" s="14">
        <v>-2.7073972558032899E-4</v>
      </c>
      <c r="M5893" s="14">
        <v>-0.238883665879009</v>
      </c>
    </row>
    <row r="5894" spans="1:13" x14ac:dyDescent="0.55000000000000004">
      <c r="A5894">
        <v>5889</v>
      </c>
      <c r="C5894">
        <f t="shared" ref="C5894:C5957" si="282">$D$1*COS($B$2*(A5894-$L$2)+$B$1)</f>
        <v>0.29923346354234398</v>
      </c>
      <c r="D5894">
        <f t="shared" ref="D5894:D5957" si="283">$D$2*COS($B$2*(A5894-$L$3)+$B$3)</f>
        <v>5.0947371380260262E-4</v>
      </c>
      <c r="E5894" s="2">
        <f t="shared" ref="E5894:E5957" si="284">(M5894-C5894)^2</f>
        <v>0.35724378217077246</v>
      </c>
      <c r="K5894">
        <v>5889</v>
      </c>
      <c r="L5894" s="14">
        <v>-5.0327588284860105E-4</v>
      </c>
      <c r="M5894" s="14">
        <v>-0.29846527509675702</v>
      </c>
    </row>
    <row r="5895" spans="1:13" x14ac:dyDescent="0.55000000000000004">
      <c r="A5895">
        <v>5890</v>
      </c>
      <c r="C5895">
        <f t="shared" si="282"/>
        <v>0.28133054735974722</v>
      </c>
      <c r="D5895">
        <f t="shared" si="283"/>
        <v>6.1080876070739986E-4</v>
      </c>
      <c r="E5895" s="2">
        <f t="shared" si="284"/>
        <v>0.31880133640081615</v>
      </c>
      <c r="K5895">
        <v>5890</v>
      </c>
      <c r="L5895" s="14">
        <v>-6.0976347316052599E-4</v>
      </c>
      <c r="M5895" s="14">
        <v>-0.28329440462237698</v>
      </c>
    </row>
    <row r="5896" spans="1:13" x14ac:dyDescent="0.55000000000000004">
      <c r="A5896">
        <v>5891</v>
      </c>
      <c r="C5896">
        <f t="shared" si="282"/>
        <v>0.19281959376787125</v>
      </c>
      <c r="D5896">
        <f t="shared" si="283"/>
        <v>5.5884368350672881E-4</v>
      </c>
      <c r="E5896" s="2">
        <f t="shared" si="284"/>
        <v>0.15209242383523641</v>
      </c>
      <c r="K5896">
        <v>5891</v>
      </c>
      <c r="L5896" s="14">
        <v>-5.6353201892143402E-4</v>
      </c>
      <c r="M5896" s="14">
        <v>-0.197170693079425</v>
      </c>
    </row>
    <row r="5897" spans="1:13" x14ac:dyDescent="0.55000000000000004">
      <c r="A5897">
        <v>5892</v>
      </c>
      <c r="C5897">
        <f t="shared" si="282"/>
        <v>5.5914986454815678E-2</v>
      </c>
      <c r="D5897">
        <f t="shared" si="283"/>
        <v>3.666206212360806E-4</v>
      </c>
      <c r="E5897" s="2">
        <f t="shared" si="284"/>
        <v>1.3824902312161304E-2</v>
      </c>
      <c r="K5897">
        <v>5892</v>
      </c>
      <c r="L5897" s="14">
        <v>-3.7616047464462499E-4</v>
      </c>
      <c r="M5897" s="14">
        <v>-6.1664358296553402E-2</v>
      </c>
    </row>
    <row r="5898" spans="1:13" x14ac:dyDescent="0.55000000000000004">
      <c r="A5898">
        <v>5893</v>
      </c>
      <c r="C5898">
        <f t="shared" si="282"/>
        <v>-9.5023103863999037E-2</v>
      </c>
      <c r="D5898">
        <f t="shared" si="283"/>
        <v>8.2383510784718314E-5</v>
      </c>
      <c r="E5898" s="2">
        <f t="shared" si="284"/>
        <v>3.3969918591254061E-2</v>
      </c>
      <c r="K5898">
        <v>5893</v>
      </c>
      <c r="L5898" s="14">
        <v>-9.4577205962898903E-5</v>
      </c>
      <c r="M5898" s="14">
        <v>8.92861975595972E-2</v>
      </c>
    </row>
    <row r="5899" spans="1:13" x14ac:dyDescent="0.55000000000000004">
      <c r="A5899">
        <v>5894</v>
      </c>
      <c r="C5899">
        <f t="shared" si="282"/>
        <v>-0.22211239804105834</v>
      </c>
      <c r="D5899">
        <f t="shared" si="283"/>
        <v>-2.2253012436698305E-4</v>
      </c>
      <c r="E5899" s="2">
        <f t="shared" si="284"/>
        <v>0.19358844523266266</v>
      </c>
      <c r="K5899">
        <v>5894</v>
      </c>
      <c r="L5899" s="14">
        <v>2.10693510666625E-4</v>
      </c>
      <c r="M5899" s="14">
        <v>0.21787447134558899</v>
      </c>
    </row>
    <row r="5900" spans="1:13" x14ac:dyDescent="0.55000000000000004">
      <c r="A5900">
        <v>5895</v>
      </c>
      <c r="C5900">
        <f t="shared" si="282"/>
        <v>-0.29345616206769143</v>
      </c>
      <c r="D5900">
        <f t="shared" si="283"/>
        <v>-4.7159338886542345E-4</v>
      </c>
      <c r="E5900" s="2">
        <f t="shared" si="284"/>
        <v>0.34263566940591894</v>
      </c>
      <c r="K5900">
        <v>5895</v>
      </c>
      <c r="L5900" s="14">
        <v>4.6319473050204497E-4</v>
      </c>
      <c r="M5900" s="14">
        <v>0.29189473218798401</v>
      </c>
    </row>
    <row r="5901" spans="1:13" x14ac:dyDescent="0.55000000000000004">
      <c r="A5901">
        <v>5896</v>
      </c>
      <c r="C5901">
        <f t="shared" si="282"/>
        <v>-0.29114861498160594</v>
      </c>
      <c r="D5901">
        <f t="shared" si="283"/>
        <v>-6.0229665315691104E-4</v>
      </c>
      <c r="E5901" s="2">
        <f t="shared" si="284"/>
        <v>0.34100549936235547</v>
      </c>
      <c r="K5901">
        <v>5896</v>
      </c>
      <c r="L5901" s="14">
        <v>5.9968595663173105E-4</v>
      </c>
      <c r="M5901" s="14">
        <v>0.29280814657044202</v>
      </c>
    </row>
    <row r="5902" spans="1:13" x14ac:dyDescent="0.55000000000000004">
      <c r="A5902">
        <v>5897</v>
      </c>
      <c r="C5902">
        <f t="shared" si="282"/>
        <v>-0.21576890246204616</v>
      </c>
      <c r="D5902">
        <f t="shared" si="283"/>
        <v>-5.8183615291785033E-4</v>
      </c>
      <c r="E5902" s="2">
        <f t="shared" si="284"/>
        <v>0.19023105026196563</v>
      </c>
      <c r="K5902">
        <v>5897</v>
      </c>
      <c r="L5902" s="14">
        <v>5.8598211474141101E-4</v>
      </c>
      <c r="M5902" s="14">
        <v>0.220385944194466</v>
      </c>
    </row>
    <row r="5903" spans="1:13" x14ac:dyDescent="0.55000000000000004">
      <c r="A5903">
        <v>5898</v>
      </c>
      <c r="C5903">
        <f t="shared" si="282"/>
        <v>-8.6235743472114629E-2</v>
      </c>
      <c r="D5903">
        <f t="shared" si="283"/>
        <v>-4.1534704242942254E-4</v>
      </c>
      <c r="E5903" s="2">
        <f t="shared" si="284"/>
        <v>3.2041880110365024E-2</v>
      </c>
      <c r="K5903">
        <v>5898</v>
      </c>
      <c r="L5903" s="14">
        <v>4.2551541704497598E-4</v>
      </c>
      <c r="M5903" s="14">
        <v>9.2766714919844395E-2</v>
      </c>
    </row>
    <row r="5904" spans="1:13" x14ac:dyDescent="0.55000000000000004">
      <c r="A5904">
        <v>5899</v>
      </c>
      <c r="C5904">
        <f t="shared" si="282"/>
        <v>6.4940769424070011E-2</v>
      </c>
      <c r="D5904">
        <f t="shared" si="283"/>
        <v>-1.4461457911221816E-4</v>
      </c>
      <c r="E5904" s="2">
        <f t="shared" si="284"/>
        <v>1.5135712365669459E-2</v>
      </c>
      <c r="K5904">
        <v>5899</v>
      </c>
      <c r="L5904" s="14">
        <v>1.58475743443622E-4</v>
      </c>
      <c r="M5904" s="14">
        <v>-5.8086513589371599E-2</v>
      </c>
    </row>
    <row r="5905" spans="1:13" x14ac:dyDescent="0.55000000000000004">
      <c r="A5905">
        <v>5900</v>
      </c>
      <c r="C5905">
        <f t="shared" si="282"/>
        <v>0.19981851803762254</v>
      </c>
      <c r="D5905">
        <f t="shared" si="283"/>
        <v>1.6241309532868554E-4</v>
      </c>
      <c r="E5905" s="2">
        <f t="shared" si="284"/>
        <v>0.15540162853821676</v>
      </c>
      <c r="K5905">
        <v>5900</v>
      </c>
      <c r="L5905" s="14">
        <v>-1.4825516321532501E-4</v>
      </c>
      <c r="M5905" s="14">
        <v>-0.19439161442756001</v>
      </c>
    </row>
    <row r="5906" spans="1:13" x14ac:dyDescent="0.55000000000000004">
      <c r="A5906">
        <v>5901</v>
      </c>
      <c r="C5906">
        <f t="shared" si="282"/>
        <v>0.28454603046390614</v>
      </c>
      <c r="D5906">
        <f t="shared" si="283"/>
        <v>4.2867850623851139E-4</v>
      </c>
      <c r="E5906" s="2">
        <f t="shared" si="284"/>
        <v>0.32098588240929493</v>
      </c>
      <c r="K5906">
        <v>5901</v>
      </c>
      <c r="L5906" s="14">
        <v>-4.1785464453873299E-4</v>
      </c>
      <c r="M5906" s="14">
        <v>-0.28201012951433901</v>
      </c>
    </row>
    <row r="5907" spans="1:13" x14ac:dyDescent="0.55000000000000004">
      <c r="A5907">
        <v>5902</v>
      </c>
      <c r="C5907">
        <f t="shared" si="282"/>
        <v>0.29785848699890533</v>
      </c>
      <c r="D5907">
        <f t="shared" si="283"/>
        <v>5.8735464790589094E-4</v>
      </c>
      <c r="E5907" s="2">
        <f t="shared" si="284"/>
        <v>0.35623701931978013</v>
      </c>
      <c r="K5907">
        <v>5902</v>
      </c>
      <c r="L5907" s="14">
        <v>-5.8279983795539198E-4</v>
      </c>
      <c r="M5907" s="14">
        <v>-0.29899745820042001</v>
      </c>
    </row>
    <row r="5908" spans="1:13" x14ac:dyDescent="0.55000000000000004">
      <c r="A5908">
        <v>5903</v>
      </c>
      <c r="C5908">
        <f t="shared" si="282"/>
        <v>0.23641474165740345</v>
      </c>
      <c r="D5908">
        <f t="shared" si="283"/>
        <v>5.9861715340892496E-4</v>
      </c>
      <c r="E5908" s="2">
        <f t="shared" si="284"/>
        <v>0.22801939126824333</v>
      </c>
      <c r="K5908">
        <v>5903</v>
      </c>
      <c r="L5908" s="14">
        <v>-6.0177919652840801E-4</v>
      </c>
      <c r="M5908" s="14">
        <v>-0.24109901863463601</v>
      </c>
    </row>
    <row r="5909" spans="1:13" x14ac:dyDescent="0.55000000000000004">
      <c r="A5909">
        <v>5904</v>
      </c>
      <c r="C5909">
        <f t="shared" si="282"/>
        <v>0.11563587938725628</v>
      </c>
      <c r="D5909">
        <f t="shared" si="283"/>
        <v>4.596393712547571E-4</v>
      </c>
      <c r="E5909" s="2">
        <f t="shared" si="284"/>
        <v>5.6859219704153266E-2</v>
      </c>
      <c r="K5909">
        <v>5904</v>
      </c>
      <c r="L5909" s="14">
        <v>-4.7003922216377599E-4</v>
      </c>
      <c r="M5909" s="14">
        <v>-0.122815834182081</v>
      </c>
    </row>
    <row r="5910" spans="1:13" x14ac:dyDescent="0.55000000000000004">
      <c r="A5910">
        <v>5905</v>
      </c>
      <c r="C5910">
        <f t="shared" si="282"/>
        <v>-3.4165151198149619E-2</v>
      </c>
      <c r="D5910">
        <f t="shared" si="283"/>
        <v>2.0530179534486881E-4</v>
      </c>
      <c r="E5910" s="2">
        <f t="shared" si="284"/>
        <v>3.6472527316791761E-3</v>
      </c>
      <c r="K5910">
        <v>5905</v>
      </c>
      <c r="L5910" s="14">
        <v>-2.20575008696587E-4</v>
      </c>
      <c r="M5910" s="14">
        <v>2.62273378354974E-2</v>
      </c>
    </row>
    <row r="5911" spans="1:13" x14ac:dyDescent="0.55000000000000004">
      <c r="A5911">
        <v>5906</v>
      </c>
      <c r="C5911">
        <f t="shared" si="282"/>
        <v>-0.17539144897706779</v>
      </c>
      <c r="D5911">
        <f t="shared" si="283"/>
        <v>-1.0056220377809211E-4</v>
      </c>
      <c r="E5911" s="2">
        <f t="shared" si="284"/>
        <v>0.11840010232292403</v>
      </c>
      <c r="K5911">
        <v>5906</v>
      </c>
      <c r="L5911" s="14">
        <v>8.4133584046674497E-5</v>
      </c>
      <c r="M5911" s="14">
        <v>0.16870171038958401</v>
      </c>
    </row>
    <row r="5912" spans="1:13" x14ac:dyDescent="0.55000000000000004">
      <c r="A5912">
        <v>5907</v>
      </c>
      <c r="C5912">
        <f t="shared" si="282"/>
        <v>-0.27259819002115354</v>
      </c>
      <c r="D5912">
        <f t="shared" si="283"/>
        <v>-3.8118720943582253E-4</v>
      </c>
      <c r="E5912" s="2">
        <f t="shared" si="284"/>
        <v>0.29324594982019997</v>
      </c>
      <c r="K5912">
        <v>5907</v>
      </c>
      <c r="L5912" s="14">
        <v>3.6777039873858199E-4</v>
      </c>
      <c r="M5912" s="14">
        <v>0.26892369302716801</v>
      </c>
    </row>
    <row r="5913" spans="1:13" x14ac:dyDescent="0.55000000000000004">
      <c r="A5913">
        <v>5908</v>
      </c>
      <c r="C5913">
        <f t="shared" si="282"/>
        <v>-0.30138853128386928</v>
      </c>
      <c r="D5913">
        <f t="shared" si="283"/>
        <v>-5.6614226031402105E-4</v>
      </c>
      <c r="E5913" s="2">
        <f t="shared" si="284"/>
        <v>0.36382683591295079</v>
      </c>
      <c r="K5913">
        <v>5908</v>
      </c>
      <c r="L5913" s="14">
        <v>5.5929683558449399E-4</v>
      </c>
      <c r="M5913" s="14">
        <v>0.30179206846462298</v>
      </c>
    </row>
    <row r="5914" spans="1:13" x14ac:dyDescent="0.55000000000000004">
      <c r="A5914">
        <v>5909</v>
      </c>
      <c r="C5914">
        <f t="shared" si="282"/>
        <v>-0.25453670396288103</v>
      </c>
      <c r="D5914">
        <f t="shared" si="283"/>
        <v>-6.0900753718641152E-4</v>
      </c>
      <c r="E5914" s="2">
        <f t="shared" si="284"/>
        <v>0.26379672376516944</v>
      </c>
      <c r="K5914">
        <v>5909</v>
      </c>
      <c r="L5914" s="14">
        <v>6.1074391033259497E-4</v>
      </c>
      <c r="M5914" s="14">
        <v>0.25907474817303999</v>
      </c>
    </row>
    <row r="5915" spans="1:13" x14ac:dyDescent="0.55000000000000004">
      <c r="A5915">
        <v>5910</v>
      </c>
      <c r="C5915">
        <f t="shared" si="282"/>
        <v>-0.14380152915495903</v>
      </c>
      <c r="D5915">
        <f t="shared" si="283"/>
        <v>-4.9902475908878145E-4</v>
      </c>
      <c r="E5915" s="2">
        <f t="shared" si="284"/>
        <v>8.7185600739395602E-2</v>
      </c>
      <c r="K5915">
        <v>5910</v>
      </c>
      <c r="L5915" s="14">
        <v>5.0922638395774298E-4</v>
      </c>
      <c r="M5915" s="14">
        <v>0.15147055001846299</v>
      </c>
    </row>
    <row r="5916" spans="1:13" x14ac:dyDescent="0.55000000000000004">
      <c r="A5916">
        <v>5911</v>
      </c>
      <c r="C5916">
        <f t="shared" si="282"/>
        <v>3.0247983751235438E-3</v>
      </c>
      <c r="D5916">
        <f t="shared" si="283"/>
        <v>-2.6379728506719627E-4</v>
      </c>
      <c r="E5916" s="2">
        <f t="shared" si="284"/>
        <v>8.437947753273496E-6</v>
      </c>
      <c r="K5916">
        <v>5911</v>
      </c>
      <c r="L5916" s="14">
        <v>2.8016995070953202E-4</v>
      </c>
      <c r="M5916" s="14">
        <v>5.92961295668869E-3</v>
      </c>
    </row>
    <row r="5917" spans="1:13" x14ac:dyDescent="0.55000000000000004">
      <c r="A5917">
        <v>5912</v>
      </c>
      <c r="C5917">
        <f t="shared" si="282"/>
        <v>0.14909196527074103</v>
      </c>
      <c r="D5917">
        <f t="shared" si="283"/>
        <v>3.7637747100672924E-5</v>
      </c>
      <c r="E5917" s="2">
        <f t="shared" si="284"/>
        <v>8.4209306174479623E-2</v>
      </c>
      <c r="K5917">
        <v>5912</v>
      </c>
      <c r="L5917" s="14">
        <v>-1.9056784742073601E-5</v>
      </c>
      <c r="M5917" s="14">
        <v>-0.14109643245473599</v>
      </c>
    </row>
    <row r="5918" spans="1:13" x14ac:dyDescent="0.55000000000000004">
      <c r="A5918">
        <v>5913</v>
      </c>
      <c r="C5918">
        <f t="shared" si="282"/>
        <v>0.25774019149268201</v>
      </c>
      <c r="D5918">
        <f t="shared" si="283"/>
        <v>3.2962649808703501E-4</v>
      </c>
      <c r="E5918" s="2">
        <f t="shared" si="284"/>
        <v>0.26063495118070312</v>
      </c>
      <c r="K5918">
        <v>5913</v>
      </c>
      <c r="L5918" s="14">
        <v>-3.1351063023531698E-4</v>
      </c>
      <c r="M5918" s="14">
        <v>-0.252784001059153</v>
      </c>
    </row>
    <row r="5919" spans="1:13" x14ac:dyDescent="0.55000000000000004">
      <c r="A5919">
        <v>5914</v>
      </c>
      <c r="C5919">
        <f t="shared" si="282"/>
        <v>0.30170106238213962</v>
      </c>
      <c r="D5919">
        <f t="shared" si="283"/>
        <v>5.3888594602884805E-4</v>
      </c>
      <c r="E5919" s="2">
        <f t="shared" si="284"/>
        <v>0.36344176008644041</v>
      </c>
      <c r="K5919">
        <v>5914</v>
      </c>
      <c r="L5919" s="14">
        <v>-5.2944379350737297E-4</v>
      </c>
      <c r="M5919" s="14">
        <v>-0.301160248440209</v>
      </c>
    </row>
    <row r="5920" spans="1:13" x14ac:dyDescent="0.55000000000000004">
      <c r="A5920">
        <v>5915</v>
      </c>
      <c r="C5920">
        <f t="shared" si="282"/>
        <v>0.26994132596946541</v>
      </c>
      <c r="D5920">
        <f t="shared" si="283"/>
        <v>6.1289638033199141E-4</v>
      </c>
      <c r="E5920" s="2">
        <f t="shared" si="284"/>
        <v>0.29599080434235997</v>
      </c>
      <c r="K5920">
        <v>5915</v>
      </c>
      <c r="L5920" s="14">
        <v>-6.1277447426466298E-4</v>
      </c>
      <c r="M5920" s="14">
        <v>-0.27410904333686997</v>
      </c>
    </row>
    <row r="5921" spans="1:13" x14ac:dyDescent="0.55000000000000004">
      <c r="A5921">
        <v>5916</v>
      </c>
      <c r="C5921">
        <f t="shared" si="282"/>
        <v>0.17043200665032726</v>
      </c>
      <c r="D5921">
        <f t="shared" si="283"/>
        <v>5.3308274200671501E-4</v>
      </c>
      <c r="E5921" s="2">
        <f t="shared" si="284"/>
        <v>0.12168762549772678</v>
      </c>
      <c r="K5921">
        <v>5916</v>
      </c>
      <c r="L5921" s="14">
        <v>-5.4263198656550801E-4</v>
      </c>
      <c r="M5921" s="14">
        <v>-0.178405527880759</v>
      </c>
    </row>
    <row r="5922" spans="1:13" x14ac:dyDescent="0.55000000000000004">
      <c r="A5922">
        <v>5917</v>
      </c>
      <c r="C5922">
        <f t="shared" si="282"/>
        <v>2.8147846083618647E-2</v>
      </c>
      <c r="D5922">
        <f t="shared" si="283"/>
        <v>3.1947657193040198E-4</v>
      </c>
      <c r="E5922" s="2">
        <f t="shared" si="284"/>
        <v>4.3780834421608458E-3</v>
      </c>
      <c r="K5922">
        <v>5917</v>
      </c>
      <c r="L5922" s="14">
        <v>-3.3658395158656502E-4</v>
      </c>
      <c r="M5922" s="14">
        <v>-3.8019241219366402E-2</v>
      </c>
    </row>
    <row r="5923" spans="1:13" x14ac:dyDescent="0.55000000000000004">
      <c r="A5923">
        <v>5918</v>
      </c>
      <c r="C5923">
        <f t="shared" si="282"/>
        <v>-0.12120083054055858</v>
      </c>
      <c r="D5923">
        <f t="shared" si="283"/>
        <v>2.568851633138673E-5</v>
      </c>
      <c r="E5923" s="2">
        <f t="shared" si="284"/>
        <v>5.4330962458449643E-2</v>
      </c>
      <c r="K5923">
        <v>5918</v>
      </c>
      <c r="L5923" s="14">
        <v>-4.6236377917522E-5</v>
      </c>
      <c r="M5923" s="14">
        <v>0.11188920025966601</v>
      </c>
    </row>
    <row r="5924" spans="1:13" x14ac:dyDescent="0.55000000000000004">
      <c r="A5924">
        <v>5919</v>
      </c>
      <c r="C5924">
        <f t="shared" si="282"/>
        <v>-0.24013065340986142</v>
      </c>
      <c r="D5924">
        <f t="shared" si="283"/>
        <v>-2.7454681539584505E-4</v>
      </c>
      <c r="E5924" s="2">
        <f t="shared" si="284"/>
        <v>0.22458590242433182</v>
      </c>
      <c r="K5924">
        <v>5919</v>
      </c>
      <c r="L5924" s="14">
        <v>2.5569138343062899E-4</v>
      </c>
      <c r="M5924" s="14">
        <v>0.23377429742345901</v>
      </c>
    </row>
    <row r="5925" spans="1:13" x14ac:dyDescent="0.55000000000000004">
      <c r="A5925">
        <v>5920</v>
      </c>
      <c r="C5925">
        <f t="shared" si="282"/>
        <v>-0.29879274382585708</v>
      </c>
      <c r="D5925">
        <f t="shared" si="283"/>
        <v>-5.058766834464232E-4</v>
      </c>
      <c r="E5925" s="2">
        <f t="shared" si="284"/>
        <v>0.35509909276898538</v>
      </c>
      <c r="K5925">
        <v>5920</v>
      </c>
      <c r="L5925" s="14">
        <v>4.9357965160439399E-4</v>
      </c>
      <c r="M5925" s="14">
        <v>0.29710917156709199</v>
      </c>
    </row>
    <row r="5926" spans="1:13" x14ac:dyDescent="0.55000000000000004">
      <c r="A5926">
        <v>5921</v>
      </c>
      <c r="C5926">
        <f t="shared" si="282"/>
        <v>-0.28246415359444088</v>
      </c>
      <c r="D5926">
        <f t="shared" si="283"/>
        <v>-6.1024216698555048E-4</v>
      </c>
      <c r="E5926" s="2">
        <f t="shared" si="284"/>
        <v>0.32318697906538263</v>
      </c>
      <c r="K5926">
        <v>5921</v>
      </c>
      <c r="L5926" s="14">
        <v>6.0784783408797697E-4</v>
      </c>
      <c r="M5926" s="14">
        <v>0.28603121056025699</v>
      </c>
    </row>
    <row r="5927" spans="1:13" x14ac:dyDescent="0.55000000000000004">
      <c r="A5927">
        <v>5922</v>
      </c>
      <c r="C5927">
        <f t="shared" si="282"/>
        <v>-0.19524301468340646</v>
      </c>
      <c r="D5927">
        <f t="shared" si="283"/>
        <v>-5.6144972950062299E-4</v>
      </c>
      <c r="E5927" s="2">
        <f t="shared" si="284"/>
        <v>0.15884845795601849</v>
      </c>
      <c r="K5927">
        <v>5922</v>
      </c>
      <c r="L5927" s="14">
        <v>5.6987675571002405E-4</v>
      </c>
      <c r="M5927" s="14">
        <v>0.203314958459797</v>
      </c>
    </row>
    <row r="5928" spans="1:13" x14ac:dyDescent="0.55000000000000004">
      <c r="A5928">
        <v>5923</v>
      </c>
      <c r="C5928">
        <f t="shared" si="282"/>
        <v>-5.9019994483052979E-2</v>
      </c>
      <c r="D5928">
        <f t="shared" si="283"/>
        <v>-3.71745244332342E-4</v>
      </c>
      <c r="E5928" s="2">
        <f t="shared" si="284"/>
        <v>1.6562971404059885E-2</v>
      </c>
      <c r="K5928">
        <v>5923</v>
      </c>
      <c r="L5928" s="14">
        <v>3.8917650860576197E-4</v>
      </c>
      <c r="M5928" s="14">
        <v>6.9677213738648103E-2</v>
      </c>
    </row>
    <row r="5929" spans="1:13" x14ac:dyDescent="0.55000000000000004">
      <c r="A5929">
        <v>5924</v>
      </c>
      <c r="C5929">
        <f t="shared" si="282"/>
        <v>9.2015800289770952E-2</v>
      </c>
      <c r="D5929">
        <f t="shared" si="283"/>
        <v>-8.8740538604669417E-5</v>
      </c>
      <c r="E5929" s="2">
        <f t="shared" si="284"/>
        <v>3.0077070597221828E-2</v>
      </c>
      <c r="K5929">
        <v>5924</v>
      </c>
      <c r="L5929" s="14">
        <v>1.11004590645403E-4</v>
      </c>
      <c r="M5929" s="14">
        <v>-8.1411621409399296E-2</v>
      </c>
    </row>
    <row r="5930" spans="1:13" x14ac:dyDescent="0.55000000000000004">
      <c r="A5930">
        <v>5925</v>
      </c>
      <c r="C5930">
        <f t="shared" si="282"/>
        <v>0.21995756872904093</v>
      </c>
      <c r="D5930">
        <f t="shared" si="283"/>
        <v>2.1653617181063527E-4</v>
      </c>
      <c r="E5930" s="2">
        <f t="shared" si="284"/>
        <v>0.18668273905047267</v>
      </c>
      <c r="K5930">
        <v>5925</v>
      </c>
      <c r="L5930" s="14">
        <v>-1.9496911566458199E-4</v>
      </c>
      <c r="M5930" s="14">
        <v>-0.21211041093442901</v>
      </c>
    </row>
    <row r="5931" spans="1:13" x14ac:dyDescent="0.55000000000000004">
      <c r="A5931">
        <v>5926</v>
      </c>
      <c r="C5931">
        <f t="shared" si="282"/>
        <v>0.29269462375500299</v>
      </c>
      <c r="D5931">
        <f t="shared" si="283"/>
        <v>4.6746686732182697E-4</v>
      </c>
      <c r="E5931" s="2">
        <f t="shared" si="284"/>
        <v>0.33916583072248824</v>
      </c>
      <c r="K5931">
        <v>5926</v>
      </c>
      <c r="L5931" s="14">
        <v>-4.5211159745579002E-4</v>
      </c>
      <c r="M5931" s="14">
        <v>-0.28968483220347102</v>
      </c>
    </row>
    <row r="5932" spans="1:13" x14ac:dyDescent="0.55000000000000004">
      <c r="A5932">
        <v>5927</v>
      </c>
      <c r="C5932">
        <f t="shared" si="282"/>
        <v>0.29197149773273284</v>
      </c>
      <c r="D5932">
        <f t="shared" si="283"/>
        <v>6.0107323255324417E-4</v>
      </c>
      <c r="E5932" s="2">
        <f t="shared" si="284"/>
        <v>0.3441903574798022</v>
      </c>
      <c r="K5932">
        <v>5927</v>
      </c>
      <c r="L5932" s="14">
        <v>-5.9601992496746497E-4</v>
      </c>
      <c r="M5932" s="14">
        <v>-0.29470589017292198</v>
      </c>
    </row>
    <row r="5933" spans="1:13" x14ac:dyDescent="0.55000000000000004">
      <c r="A5933">
        <v>5928</v>
      </c>
      <c r="C5933">
        <f t="shared" si="282"/>
        <v>0.21796968005149239</v>
      </c>
      <c r="D5933">
        <f t="shared" si="283"/>
        <v>5.838228860380447E-4</v>
      </c>
      <c r="E5933" s="2">
        <f t="shared" si="284"/>
        <v>0.19703452334462471</v>
      </c>
      <c r="K5933">
        <v>5928</v>
      </c>
      <c r="L5933" s="14">
        <v>-5.9065136483185698E-4</v>
      </c>
      <c r="M5933" s="14">
        <v>-0.22591602972595101</v>
      </c>
    </row>
    <row r="5934" spans="1:13" x14ac:dyDescent="0.55000000000000004">
      <c r="A5934">
        <v>5929</v>
      </c>
      <c r="C5934">
        <f t="shared" si="282"/>
        <v>8.926206711364007E-2</v>
      </c>
      <c r="D5934">
        <f t="shared" si="283"/>
        <v>4.2004530113732094E-4</v>
      </c>
      <c r="E5934" s="2">
        <f t="shared" si="284"/>
        <v>3.6026380373156468E-2</v>
      </c>
      <c r="K5934">
        <v>5929</v>
      </c>
      <c r="L5934" s="14">
        <v>-4.3735050623905901E-4</v>
      </c>
      <c r="M5934" s="14">
        <v>-0.100544098152814</v>
      </c>
    </row>
    <row r="5935" spans="1:13" x14ac:dyDescent="0.55000000000000004">
      <c r="A5935">
        <v>5930</v>
      </c>
      <c r="C5935">
        <f t="shared" si="282"/>
        <v>-6.1848443174647244E-2</v>
      </c>
      <c r="D5935">
        <f t="shared" si="283"/>
        <v>1.5084519950357396E-4</v>
      </c>
      <c r="E5935" s="2">
        <f t="shared" si="284"/>
        <v>1.2512250130344162E-2</v>
      </c>
      <c r="K5935">
        <v>5930</v>
      </c>
      <c r="L5935" s="14">
        <v>-1.7451250023311999E-4</v>
      </c>
      <c r="M5935" s="14">
        <v>5.0009726532997102E-2</v>
      </c>
    </row>
    <row r="5936" spans="1:13" x14ac:dyDescent="0.55000000000000004">
      <c r="A5936">
        <v>5931</v>
      </c>
      <c r="C5936">
        <f t="shared" si="282"/>
        <v>-0.19743629788784198</v>
      </c>
      <c r="D5936">
        <f t="shared" si="283"/>
        <v>-1.562138676410451E-4</v>
      </c>
      <c r="E5936" s="2">
        <f t="shared" si="284"/>
        <v>0.14859066944902699</v>
      </c>
      <c r="K5936">
        <v>5931</v>
      </c>
      <c r="L5936" s="14">
        <v>1.3203324405315899E-4</v>
      </c>
      <c r="M5936" s="14">
        <v>0.18803830497079899</v>
      </c>
    </row>
    <row r="5937" spans="1:13" x14ac:dyDescent="0.55000000000000004">
      <c r="A5937">
        <v>5932</v>
      </c>
      <c r="C5937">
        <f t="shared" si="282"/>
        <v>-0.2834718034581461</v>
      </c>
      <c r="D5937">
        <f t="shared" si="283"/>
        <v>-4.2406654673483228E-4</v>
      </c>
      <c r="E5937" s="2">
        <f t="shared" si="284"/>
        <v>0.31634249595392938</v>
      </c>
      <c r="K5937">
        <v>5932</v>
      </c>
      <c r="L5937" s="14">
        <v>4.0551044329154202E-4</v>
      </c>
      <c r="M5937" s="14">
        <v>0.27897152342370901</v>
      </c>
    </row>
    <row r="5938" spans="1:13" x14ac:dyDescent="0.55000000000000004">
      <c r="A5938">
        <v>5933</v>
      </c>
      <c r="C5938">
        <f t="shared" si="282"/>
        <v>-0.29836186147198079</v>
      </c>
      <c r="D5938">
        <f t="shared" si="283"/>
        <v>-5.8548746121175291E-4</v>
      </c>
      <c r="E5938" s="2">
        <f t="shared" si="284"/>
        <v>0.35807831698968023</v>
      </c>
      <c r="K5938">
        <v>5933</v>
      </c>
      <c r="L5938" s="14">
        <v>5.77425036403402E-4</v>
      </c>
      <c r="M5938" s="14">
        <v>0.30003459322146098</v>
      </c>
    </row>
    <row r="5939" spans="1:13" x14ac:dyDescent="0.55000000000000004">
      <c r="A5939">
        <v>5934</v>
      </c>
      <c r="C5939">
        <f t="shared" si="282"/>
        <v>-0.23836938122809126</v>
      </c>
      <c r="D5939">
        <f t="shared" si="283"/>
        <v>-5.999633640228337E-4</v>
      </c>
      <c r="E5939" s="2">
        <f t="shared" si="284"/>
        <v>0.23456733385897496</v>
      </c>
      <c r="K5939">
        <v>5934</v>
      </c>
      <c r="L5939" s="14">
        <v>6.0471994706316203E-4</v>
      </c>
      <c r="M5939" s="14">
        <v>0.24595213786741099</v>
      </c>
    </row>
    <row r="5940" spans="1:13" x14ac:dyDescent="0.55000000000000004">
      <c r="A5940">
        <v>5935</v>
      </c>
      <c r="C5940">
        <f t="shared" si="282"/>
        <v>-0.11855121072317026</v>
      </c>
      <c r="D5940">
        <f t="shared" si="283"/>
        <v>-4.6386110869112856E-4</v>
      </c>
      <c r="E5940" s="2">
        <f t="shared" si="284"/>
        <v>6.1911718121407076E-2</v>
      </c>
      <c r="K5940">
        <v>5935</v>
      </c>
      <c r="L5940" s="14">
        <v>4.8055899557075302E-4</v>
      </c>
      <c r="M5940" s="14">
        <v>0.13026944380817501</v>
      </c>
    </row>
    <row r="5941" spans="1:13" x14ac:dyDescent="0.55000000000000004">
      <c r="A5941">
        <v>5936</v>
      </c>
      <c r="C5941">
        <f t="shared" si="282"/>
        <v>3.1020814812015036E-2</v>
      </c>
      <c r="D5941">
        <f t="shared" si="283"/>
        <v>-2.113394924943382E-4</v>
      </c>
      <c r="E5941" s="2">
        <f t="shared" si="284"/>
        <v>2.4069675323629912E-3</v>
      </c>
      <c r="K5941">
        <v>5936</v>
      </c>
      <c r="L5941" s="14">
        <v>2.3603906246607399E-4</v>
      </c>
      <c r="M5941" s="14">
        <v>-1.8040040585776299E-2</v>
      </c>
    </row>
    <row r="5942" spans="1:13" x14ac:dyDescent="0.55000000000000004">
      <c r="A5942">
        <v>5937</v>
      </c>
      <c r="C5942">
        <f t="shared" si="282"/>
        <v>0.1728072696962801</v>
      </c>
      <c r="D5942">
        <f t="shared" si="283"/>
        <v>9.4223881635483364E-5</v>
      </c>
      <c r="E5942" s="2">
        <f t="shared" si="284"/>
        <v>0.11198296222411734</v>
      </c>
      <c r="K5942">
        <v>5937</v>
      </c>
      <c r="L5942" s="14">
        <v>-6.7598318113270994E-5</v>
      </c>
      <c r="M5942" s="14">
        <v>-0.16183128490273399</v>
      </c>
    </row>
    <row r="5943" spans="1:13" x14ac:dyDescent="0.55000000000000004">
      <c r="A5943">
        <v>5938</v>
      </c>
      <c r="C5943">
        <f t="shared" si="282"/>
        <v>0.27122274237501309</v>
      </c>
      <c r="D5943">
        <f t="shared" si="283"/>
        <v>3.7613904755663907E-4</v>
      </c>
      <c r="E5943" s="2">
        <f t="shared" si="284"/>
        <v>0.28763230153148767</v>
      </c>
      <c r="K5943">
        <v>5938</v>
      </c>
      <c r="L5943" s="14">
        <v>-3.5430528057162601E-4</v>
      </c>
      <c r="M5943" s="14">
        <v>-0.265090879987395</v>
      </c>
    </row>
    <row r="5944" spans="1:13" x14ac:dyDescent="0.55000000000000004">
      <c r="A5944">
        <v>5939</v>
      </c>
      <c r="C5944">
        <f t="shared" si="282"/>
        <v>0.30156702363942134</v>
      </c>
      <c r="D5944">
        <f t="shared" si="283"/>
        <v>5.636512409231281E-4</v>
      </c>
      <c r="E5944" s="2">
        <f t="shared" si="284"/>
        <v>0.36424102944875059</v>
      </c>
      <c r="K5944">
        <v>5939</v>
      </c>
      <c r="L5944" s="14">
        <v>-5.52274287560428E-4</v>
      </c>
      <c r="M5944" s="14">
        <v>-0.30195681967478499</v>
      </c>
    </row>
    <row r="5945" spans="1:13" x14ac:dyDescent="0.55000000000000004">
      <c r="A5945">
        <v>5940</v>
      </c>
      <c r="C5945">
        <f t="shared" si="282"/>
        <v>0.25622433850116344</v>
      </c>
      <c r="D5945">
        <f t="shared" si="283"/>
        <v>6.096988536443079E-4</v>
      </c>
      <c r="E5945" s="2">
        <f t="shared" si="284"/>
        <v>0.26979728097711952</v>
      </c>
      <c r="K5945">
        <v>5940</v>
      </c>
      <c r="L5945" s="14">
        <v>-6.1192277316877205E-4</v>
      </c>
      <c r="M5945" s="14">
        <v>-0.26319580067050902</v>
      </c>
    </row>
    <row r="5946" spans="1:13" x14ac:dyDescent="0.55000000000000004">
      <c r="A5946">
        <v>5941</v>
      </c>
      <c r="C5946">
        <f t="shared" si="282"/>
        <v>0.14657474517942243</v>
      </c>
      <c r="D5946">
        <f t="shared" si="283"/>
        <v>5.0272490553641589E-4</v>
      </c>
      <c r="E5946" s="2">
        <f t="shared" si="284"/>
        <v>9.3080216741209018E-2</v>
      </c>
      <c r="K5946">
        <v>5941</v>
      </c>
      <c r="L5946" s="14">
        <v>-5.1831140414370801E-4</v>
      </c>
      <c r="M5946" s="14">
        <v>-0.15851576064009501</v>
      </c>
    </row>
    <row r="5947" spans="1:13" x14ac:dyDescent="0.55000000000000004">
      <c r="A5947">
        <v>5942</v>
      </c>
      <c r="C5947">
        <f t="shared" si="282"/>
        <v>1.3798036813627635E-4</v>
      </c>
      <c r="D5947">
        <f t="shared" si="283"/>
        <v>2.6957760273911135E-4</v>
      </c>
      <c r="E5947" s="2">
        <f t="shared" si="284"/>
        <v>2.0370269670026903E-4</v>
      </c>
      <c r="K5947">
        <v>5942</v>
      </c>
      <c r="L5947" s="14">
        <v>-2.9488572858033598E-4</v>
      </c>
      <c r="M5947" s="14">
        <v>-1.41344649969814E-2</v>
      </c>
    </row>
    <row r="5948" spans="1:13" x14ac:dyDescent="0.55000000000000004">
      <c r="A5948">
        <v>5943</v>
      </c>
      <c r="C5948">
        <f t="shared" si="282"/>
        <v>-0.14633341460715668</v>
      </c>
      <c r="D5948">
        <f t="shared" si="283"/>
        <v>-3.1227996100698613E-5</v>
      </c>
      <c r="E5948" s="2">
        <f t="shared" si="284"/>
        <v>7.846738790397996E-2</v>
      </c>
      <c r="K5948">
        <v>5943</v>
      </c>
      <c r="L5948" s="14">
        <v>2.39590704423114E-6</v>
      </c>
      <c r="M5948" s="14">
        <v>0.13378689508848099</v>
      </c>
    </row>
    <row r="5949" spans="1:13" x14ac:dyDescent="0.55000000000000004">
      <c r="A5949">
        <v>5944</v>
      </c>
      <c r="C5949">
        <f t="shared" si="282"/>
        <v>-0.2560782069796983</v>
      </c>
      <c r="D5949">
        <f t="shared" si="283"/>
        <v>-3.241960261531639E-4</v>
      </c>
      <c r="E5949" s="2">
        <f t="shared" si="284"/>
        <v>0.25429701163578977</v>
      </c>
      <c r="K5949">
        <v>5944</v>
      </c>
      <c r="L5949" s="14">
        <v>2.99077472886442E-4</v>
      </c>
      <c r="M5949" s="14">
        <v>0.24820049734538999</v>
      </c>
    </row>
    <row r="5950" spans="1:13" x14ac:dyDescent="0.55000000000000004">
      <c r="A5950">
        <v>5945</v>
      </c>
      <c r="C5950">
        <f t="shared" si="282"/>
        <v>-0.30155276710066159</v>
      </c>
      <c r="D5950">
        <f t="shared" si="283"/>
        <v>-5.3579768715121556E-4</v>
      </c>
      <c r="E5950" s="2">
        <f t="shared" si="284"/>
        <v>0.36240822896446095</v>
      </c>
      <c r="K5950">
        <v>5945</v>
      </c>
      <c r="L5950" s="14">
        <v>5.2085323030229996E-4</v>
      </c>
      <c r="M5950" s="14">
        <v>0.300450745318046</v>
      </c>
    </row>
    <row r="5951" spans="1:13" x14ac:dyDescent="0.55000000000000004">
      <c r="A5951">
        <v>5946</v>
      </c>
      <c r="C5951">
        <f t="shared" si="282"/>
        <v>-0.27134393890928621</v>
      </c>
      <c r="D5951">
        <f t="shared" si="283"/>
        <v>-6.1292542239345773E-4</v>
      </c>
      <c r="E5951" s="2">
        <f t="shared" si="284"/>
        <v>0.30117614868459447</v>
      </c>
      <c r="K5951">
        <v>5946</v>
      </c>
      <c r="L5951" s="14">
        <v>6.1217806505008598E-4</v>
      </c>
      <c r="M5951" s="14">
        <v>0.27745124026468798</v>
      </c>
    </row>
    <row r="5952" spans="1:13" x14ac:dyDescent="0.55000000000000004">
      <c r="A5952">
        <v>5947</v>
      </c>
      <c r="C5952">
        <f t="shared" si="282"/>
        <v>-0.17303350152833283</v>
      </c>
      <c r="D5952">
        <f t="shared" si="283"/>
        <v>-5.3622179606209214E-4</v>
      </c>
      <c r="E5952" s="2">
        <f t="shared" si="284"/>
        <v>0.12816103035911205</v>
      </c>
      <c r="K5952">
        <v>5947</v>
      </c>
      <c r="L5952" s="14">
        <v>5.5017910572907299E-4</v>
      </c>
      <c r="M5952" s="14">
        <v>0.184962350904502</v>
      </c>
    </row>
    <row r="5953" spans="1:13" x14ac:dyDescent="0.55000000000000004">
      <c r="A5953">
        <v>5948</v>
      </c>
      <c r="C5953">
        <f t="shared" si="282"/>
        <v>-3.1295302520590776E-2</v>
      </c>
      <c r="D5953">
        <f t="shared" si="283"/>
        <v>-3.2493780157779976E-4</v>
      </c>
      <c r="E5953" s="2">
        <f t="shared" si="284"/>
        <v>5.9975415168572396E-3</v>
      </c>
      <c r="K5953">
        <v>5948</v>
      </c>
      <c r="L5953" s="14">
        <v>3.5038437631483002E-4</v>
      </c>
      <c r="M5953" s="14">
        <v>4.61484933371617E-2</v>
      </c>
    </row>
    <row r="5954" spans="1:13" x14ac:dyDescent="0.55000000000000004">
      <c r="A5954">
        <v>5949</v>
      </c>
      <c r="C5954">
        <f t="shared" si="282"/>
        <v>0.1182973577671822</v>
      </c>
      <c r="D5954">
        <f t="shared" si="283"/>
        <v>-3.2101268042895656E-5</v>
      </c>
      <c r="E5954" s="2">
        <f t="shared" si="284"/>
        <v>4.9515550241708652E-2</v>
      </c>
      <c r="K5954">
        <v>5949</v>
      </c>
      <c r="L5954" s="14">
        <v>6.2833706225671801E-5</v>
      </c>
      <c r="M5954" s="14">
        <v>-0.104223540670939</v>
      </c>
    </row>
    <row r="5955" spans="1:13" x14ac:dyDescent="0.55000000000000004">
      <c r="A5955">
        <v>5950</v>
      </c>
      <c r="C5955">
        <f t="shared" si="282"/>
        <v>0.23819987476584809</v>
      </c>
      <c r="D5955">
        <f t="shared" si="283"/>
        <v>2.6879200712973258E-4</v>
      </c>
      <c r="E5955" s="2">
        <f t="shared" si="284"/>
        <v>0.21780143885095016</v>
      </c>
      <c r="K5955">
        <v>5950</v>
      </c>
      <c r="L5955" s="14">
        <v>-2.4045405537971999E-4</v>
      </c>
      <c r="M5955" s="14">
        <v>-0.228492142362097</v>
      </c>
    </row>
    <row r="5956" spans="1:13" x14ac:dyDescent="0.55000000000000004">
      <c r="A5956">
        <v>5951</v>
      </c>
      <c r="C5956">
        <f t="shared" si="282"/>
        <v>0.29831924405326948</v>
      </c>
      <c r="D5956">
        <f t="shared" si="283"/>
        <v>5.022241541987678E-4</v>
      </c>
      <c r="E5956" s="2">
        <f t="shared" si="284"/>
        <v>0.3526610454377237</v>
      </c>
      <c r="K5956">
        <v>5951</v>
      </c>
      <c r="L5956" s="14">
        <v>-4.83518607146597E-4</v>
      </c>
      <c r="M5956" s="14">
        <v>-0.29553346953632398</v>
      </c>
    </row>
    <row r="5957" spans="1:13" x14ac:dyDescent="0.55000000000000004">
      <c r="A5957">
        <v>5952</v>
      </c>
      <c r="C5957">
        <f t="shared" si="282"/>
        <v>0.28356677115557199</v>
      </c>
      <c r="D5957">
        <f t="shared" si="283"/>
        <v>6.096086246082129E-4</v>
      </c>
      <c r="E5957" s="2">
        <f t="shared" si="284"/>
        <v>0.32732515858335282</v>
      </c>
      <c r="K5957">
        <v>5952</v>
      </c>
      <c r="L5957" s="14">
        <v>-6.0548292422193495E-4</v>
      </c>
      <c r="M5957" s="14">
        <v>-0.28855660590863502</v>
      </c>
    </row>
    <row r="5958" spans="1:13" x14ac:dyDescent="0.55000000000000004">
      <c r="A5958">
        <v>5953</v>
      </c>
      <c r="C5958">
        <f t="shared" ref="C5958:C6021" si="285">$D$1*COS($B$2*(A5958-$L$2)+$B$1)</f>
        <v>0.19764501581179211</v>
      </c>
      <c r="D5958">
        <f t="shared" ref="D5958:D6021" si="286">$D$2*COS($B$2*(A5958-$L$3)+$B$3)</f>
        <v>5.6399417977637787E-4</v>
      </c>
      <c r="E5958" s="2">
        <f t="shared" ref="E5958:E6021" si="287">(M5958-C5958)^2</f>
        <v>0.16561153049822758</v>
      </c>
      <c r="K5958">
        <v>5953</v>
      </c>
      <c r="L5958" s="14">
        <v>-5.7580028678252298E-4</v>
      </c>
      <c r="M5958" s="14">
        <v>-0.20930895025590401</v>
      </c>
    </row>
    <row r="5959" spans="1:13" x14ac:dyDescent="0.55000000000000004">
      <c r="A5959">
        <v>5954</v>
      </c>
      <c r="C5959">
        <f t="shared" si="285"/>
        <v>6.2118527525634834E-2</v>
      </c>
      <c r="D5959">
        <f t="shared" si="286"/>
        <v>3.7682908387473129E-4</v>
      </c>
      <c r="E5959" s="2">
        <f t="shared" si="287"/>
        <v>1.9532046183881404E-2</v>
      </c>
      <c r="K5959">
        <v>5954</v>
      </c>
      <c r="L5959" s="14">
        <v>-4.0190489551277599E-4</v>
      </c>
      <c r="M5959" s="14">
        <v>-7.7638569553123205E-2</v>
      </c>
    </row>
    <row r="5960" spans="1:13" x14ac:dyDescent="0.55000000000000004">
      <c r="A5960">
        <v>5955</v>
      </c>
      <c r="C5960">
        <f t="shared" si="285"/>
        <v>-8.8998401814786479E-2</v>
      </c>
      <c r="D5960">
        <f t="shared" si="286"/>
        <v>9.5087830847388535E-5</v>
      </c>
      <c r="E5960" s="2">
        <f t="shared" si="287"/>
        <v>2.6398214773074708E-2</v>
      </c>
      <c r="K5960">
        <v>5955</v>
      </c>
      <c r="L5960" s="14">
        <v>-1.2734992992489001E-4</v>
      </c>
      <c r="M5960" s="14">
        <v>7.3476872528957002E-2</v>
      </c>
    </row>
    <row r="5961" spans="1:13" x14ac:dyDescent="0.55000000000000004">
      <c r="A5961">
        <v>5956</v>
      </c>
      <c r="C5961">
        <f t="shared" si="285"/>
        <v>-0.21777860823716153</v>
      </c>
      <c r="D5961">
        <f t="shared" si="286"/>
        <v>-2.1051846343020386E-4</v>
      </c>
      <c r="E5961" s="2">
        <f t="shared" si="287"/>
        <v>0.17974902130363868</v>
      </c>
      <c r="K5961">
        <v>5956</v>
      </c>
      <c r="L5961" s="14">
        <v>1.7910061563429199E-4</v>
      </c>
      <c r="M5961" s="14">
        <v>0.206189576068735</v>
      </c>
    </row>
    <row r="5962" spans="1:13" x14ac:dyDescent="0.55000000000000004">
      <c r="A5962">
        <v>5957</v>
      </c>
      <c r="C5962">
        <f t="shared" si="285"/>
        <v>-0.29190097440084745</v>
      </c>
      <c r="D5962">
        <f t="shared" si="286"/>
        <v>-4.6328906076394322E-4</v>
      </c>
      <c r="E5962" s="2">
        <f t="shared" si="287"/>
        <v>0.33542838545444398</v>
      </c>
      <c r="K5962">
        <v>5957</v>
      </c>
      <c r="L5962" s="14">
        <v>4.4069430094831102E-4</v>
      </c>
      <c r="M5962" s="14">
        <v>0.28726082117483098</v>
      </c>
    </row>
    <row r="5963" spans="1:13" x14ac:dyDescent="0.55000000000000004">
      <c r="A5963">
        <v>5958</v>
      </c>
      <c r="C5963">
        <f t="shared" si="285"/>
        <v>-0.2927623487742721</v>
      </c>
      <c r="D5963">
        <f t="shared" si="286"/>
        <v>-5.9978386920450731E-4</v>
      </c>
      <c r="E5963" s="2">
        <f t="shared" si="287"/>
        <v>0.34709555484992133</v>
      </c>
      <c r="K5963">
        <v>5958</v>
      </c>
      <c r="L5963" s="14">
        <v>5.9191336472085997E-4</v>
      </c>
      <c r="M5963" s="14">
        <v>0.29638581158093202</v>
      </c>
    </row>
    <row r="5964" spans="1:13" x14ac:dyDescent="0.55000000000000004">
      <c r="A5964">
        <v>5959</v>
      </c>
      <c r="C5964">
        <f t="shared" si="285"/>
        <v>-0.2201465445490447</v>
      </c>
      <c r="D5964">
        <f t="shared" si="286"/>
        <v>-5.8574556891822257E-4</v>
      </c>
      <c r="E5964" s="2">
        <f t="shared" si="287"/>
        <v>0.2037851458107901</v>
      </c>
      <c r="K5964">
        <v>5959</v>
      </c>
      <c r="L5964" s="14">
        <v>5.9488405433513996E-4</v>
      </c>
      <c r="M5964" s="14">
        <v>0.23127913683249801</v>
      </c>
    </row>
    <row r="5965" spans="1:13" x14ac:dyDescent="0.55000000000000004">
      <c r="A5965">
        <v>5960</v>
      </c>
      <c r="C5965">
        <f t="shared" si="285"/>
        <v>-9.2278597961906253E-2</v>
      </c>
      <c r="D5965">
        <f t="shared" si="286"/>
        <v>-4.246974773722655E-4</v>
      </c>
      <c r="E5965" s="2">
        <f t="shared" si="287"/>
        <v>4.0210582619202462E-2</v>
      </c>
      <c r="K5965">
        <v>5960</v>
      </c>
      <c r="L5965" s="14">
        <v>4.48862342148432E-4</v>
      </c>
      <c r="M5965" s="14">
        <v>0.108247167512764</v>
      </c>
    </row>
    <row r="5966" spans="1:13" x14ac:dyDescent="0.55000000000000004">
      <c r="A5966">
        <v>5961</v>
      </c>
      <c r="C5966">
        <f t="shared" si="285"/>
        <v>5.8749331635156679E-2</v>
      </c>
      <c r="D5966">
        <f t="shared" si="286"/>
        <v>-1.5705927091840869E-4</v>
      </c>
      <c r="E5966" s="2">
        <f t="shared" si="287"/>
        <v>1.0129478034970262E-2</v>
      </c>
      <c r="K5966">
        <v>5961</v>
      </c>
      <c r="L5966" s="14">
        <v>1.9042027183083601E-4</v>
      </c>
      <c r="M5966" s="14">
        <v>-4.1895976427217797E-2</v>
      </c>
    </row>
    <row r="5967" spans="1:13" x14ac:dyDescent="0.55000000000000004">
      <c r="A5967">
        <v>5962</v>
      </c>
      <c r="C5967">
        <f t="shared" si="285"/>
        <v>0.19503241732945104</v>
      </c>
      <c r="D5967">
        <f t="shared" si="286"/>
        <v>1.4999750198921107E-4</v>
      </c>
      <c r="E5967" s="2">
        <f t="shared" si="287"/>
        <v>0.14181131431534666</v>
      </c>
      <c r="K5967">
        <v>5962</v>
      </c>
      <c r="L5967" s="14">
        <v>-1.1571373684839801E-4</v>
      </c>
      <c r="M5967" s="14">
        <v>-0.18154601316723401</v>
      </c>
    </row>
    <row r="5968" spans="1:13" x14ac:dyDescent="0.55000000000000004">
      <c r="A5968">
        <v>5963</v>
      </c>
      <c r="C5968">
        <f t="shared" si="285"/>
        <v>0.28236647723122904</v>
      </c>
      <c r="D5968">
        <f t="shared" si="286"/>
        <v>4.1940806359401788E-4</v>
      </c>
      <c r="E5968" s="2">
        <f t="shared" si="287"/>
        <v>0.31146802201932139</v>
      </c>
      <c r="K5968">
        <v>5963</v>
      </c>
      <c r="L5968" s="14">
        <v>-3.9286652229804299E-4</v>
      </c>
      <c r="M5968" s="14">
        <v>-0.27572672467981502</v>
      </c>
    </row>
    <row r="5969" spans="1:13" x14ac:dyDescent="0.55000000000000004">
      <c r="A5969">
        <v>5964</v>
      </c>
      <c r="C5969">
        <f t="shared" si="285"/>
        <v>0.29883250316106563</v>
      </c>
      <c r="D5969">
        <f t="shared" si="286"/>
        <v>5.8355604165726894E-4</v>
      </c>
      <c r="E5969" s="2">
        <f t="shared" si="287"/>
        <v>0.35961906563245266</v>
      </c>
      <c r="K5969">
        <v>5964</v>
      </c>
      <c r="L5969" s="14">
        <v>-5.7162345007117602E-4</v>
      </c>
      <c r="M5969" s="14">
        <v>-0.300849967511917</v>
      </c>
    </row>
    <row r="5970" spans="1:13" x14ac:dyDescent="0.55000000000000004">
      <c r="A5970">
        <v>5965</v>
      </c>
      <c r="C5970">
        <f t="shared" si="285"/>
        <v>0.24029786968952083</v>
      </c>
      <c r="D5970">
        <f t="shared" si="286"/>
        <v>6.0124375365167015E-4</v>
      </c>
      <c r="E5970" s="2">
        <f t="shared" si="287"/>
        <v>0.24100376141199384</v>
      </c>
      <c r="K5970">
        <v>5965</v>
      </c>
      <c r="L5970" s="14">
        <v>-6.0721373867954505E-4</v>
      </c>
      <c r="M5970" s="14">
        <v>-0.25062346964295701</v>
      </c>
    </row>
    <row r="5971" spans="1:13" x14ac:dyDescent="0.55000000000000004">
      <c r="A5971">
        <v>5966</v>
      </c>
      <c r="C5971">
        <f t="shared" si="285"/>
        <v>0.12145353600248276</v>
      </c>
      <c r="D5971">
        <f t="shared" si="286"/>
        <v>4.6803195669500858E-4</v>
      </c>
      <c r="E5971" s="2">
        <f t="shared" si="287"/>
        <v>6.7122604464422683E-2</v>
      </c>
      <c r="K5971">
        <v>5966</v>
      </c>
      <c r="L5971" s="14">
        <v>-4.9072357955506104E-4</v>
      </c>
      <c r="M5971" s="14">
        <v>-0.137626769046787</v>
      </c>
    </row>
    <row r="5972" spans="1:13" x14ac:dyDescent="0.55000000000000004">
      <c r="A5972">
        <v>5967</v>
      </c>
      <c r="C5972">
        <f t="shared" si="285"/>
        <v>-2.7873075183764164E-2</v>
      </c>
      <c r="D5972">
        <f t="shared" si="286"/>
        <v>2.1735400393878827E-4</v>
      </c>
      <c r="E5972" s="2">
        <f t="shared" si="287"/>
        <v>1.4222315109521583E-3</v>
      </c>
      <c r="K5972">
        <v>5967</v>
      </c>
      <c r="L5972" s="14">
        <v>-2.51328655702936E-4</v>
      </c>
      <c r="M5972" s="14">
        <v>9.8394096316409101E-3</v>
      </c>
    </row>
    <row r="5973" spans="1:13" x14ac:dyDescent="0.55000000000000004">
      <c r="A5973">
        <v>5968</v>
      </c>
      <c r="C5973">
        <f t="shared" si="285"/>
        <v>-0.1702041320166949</v>
      </c>
      <c r="D5973">
        <f t="shared" si="286"/>
        <v>-8.7875222347177923E-5</v>
      </c>
      <c r="E5973" s="2">
        <f t="shared" si="287"/>
        <v>0.10565449850368185</v>
      </c>
      <c r="K5973">
        <v>5968</v>
      </c>
      <c r="L5973" s="14">
        <v>5.1013089099777098E-5</v>
      </c>
      <c r="M5973" s="14">
        <v>0.15484124712855901</v>
      </c>
    </row>
    <row r="5974" spans="1:13" x14ac:dyDescent="0.55000000000000004">
      <c r="A5974">
        <v>5969</v>
      </c>
      <c r="C5974">
        <f t="shared" si="285"/>
        <v>-0.26981753933188074</v>
      </c>
      <c r="D5974">
        <f t="shared" si="286"/>
        <v>-3.7104962008672289E-4</v>
      </c>
      <c r="E5974" s="2">
        <f t="shared" si="287"/>
        <v>0.28183322725624133</v>
      </c>
      <c r="K5974">
        <v>5969</v>
      </c>
      <c r="L5974" s="14">
        <v>3.4057828927522098E-4</v>
      </c>
      <c r="M5974" s="14">
        <v>0.26106213371676901</v>
      </c>
    </row>
    <row r="5975" spans="1:13" x14ac:dyDescent="0.55000000000000004">
      <c r="A5975">
        <v>5970</v>
      </c>
      <c r="C5975">
        <f t="shared" si="285"/>
        <v>-0.30171243157723804</v>
      </c>
      <c r="D5975">
        <f t="shared" si="286"/>
        <v>-5.6109838428993093E-4</v>
      </c>
      <c r="E5975" s="2">
        <f t="shared" si="287"/>
        <v>0.36434602320529902</v>
      </c>
      <c r="K5975">
        <v>5970</v>
      </c>
      <c r="L5975" s="14">
        <v>5.4484354410736901E-4</v>
      </c>
      <c r="M5975" s="14">
        <v>0.301898389403714</v>
      </c>
    </row>
    <row r="5976" spans="1:13" x14ac:dyDescent="0.55000000000000004">
      <c r="A5976">
        <v>5971</v>
      </c>
      <c r="C5976">
        <f t="shared" si="285"/>
        <v>-0.25788386309245415</v>
      </c>
      <c r="D5976">
        <f t="shared" si="286"/>
        <v>-6.1032328105272088E-4</v>
      </c>
      <c r="E5976" s="2">
        <f t="shared" si="287"/>
        <v>0.2756314929393161</v>
      </c>
      <c r="K5976">
        <v>5971</v>
      </c>
      <c r="L5976" s="14">
        <v>6.1264935335386195E-4</v>
      </c>
      <c r="M5976" s="14">
        <v>0.26712232062285801</v>
      </c>
    </row>
    <row r="5977" spans="1:13" x14ac:dyDescent="0.55000000000000004">
      <c r="A5977">
        <v>5972</v>
      </c>
      <c r="C5977">
        <f t="shared" si="285"/>
        <v>-0.1493318807318221</v>
      </c>
      <c r="D5977">
        <f t="shared" si="286"/>
        <v>-5.0636989886889848E-4</v>
      </c>
      <c r="E5977" s="2">
        <f t="shared" si="287"/>
        <v>9.9083735183228813E-2</v>
      </c>
      <c r="K5977">
        <v>5972</v>
      </c>
      <c r="L5977" s="14">
        <v>5.2701333145221605E-4</v>
      </c>
      <c r="M5977" s="14">
        <v>0.165443809535436</v>
      </c>
    </row>
    <row r="5978" spans="1:13" x14ac:dyDescent="0.55000000000000004">
      <c r="A5978">
        <v>5973</v>
      </c>
      <c r="C5978">
        <f t="shared" si="285"/>
        <v>-3.3007439737988763E-3</v>
      </c>
      <c r="D5978">
        <f t="shared" si="286"/>
        <v>-2.7532834549957397E-4</v>
      </c>
      <c r="E5978" s="2">
        <f t="shared" si="287"/>
        <v>6.5687711300884473E-4</v>
      </c>
      <c r="K5978">
        <v>5973</v>
      </c>
      <c r="L5978" s="14">
        <v>3.0938355133500802E-4</v>
      </c>
      <c r="M5978" s="14">
        <v>2.23288700109814E-2</v>
      </c>
    </row>
    <row r="5979" spans="1:13" x14ac:dyDescent="0.55000000000000004">
      <c r="A5979">
        <v>5974</v>
      </c>
      <c r="C5979">
        <f t="shared" si="285"/>
        <v>0.14355880994748524</v>
      </c>
      <c r="D5979">
        <f t="shared" si="286"/>
        <v>2.4814819129092643E-5</v>
      </c>
      <c r="E5979" s="2">
        <f t="shared" si="287"/>
        <v>7.2866137009031773E-2</v>
      </c>
      <c r="K5979">
        <v>5974</v>
      </c>
      <c r="L5979" s="14">
        <v>1.4266741509734899E-5</v>
      </c>
      <c r="M5979" s="14">
        <v>-0.126378473525976</v>
      </c>
    </row>
    <row r="5980" spans="1:13" x14ac:dyDescent="0.55000000000000004">
      <c r="A5980">
        <v>5975</v>
      </c>
      <c r="C5980">
        <f t="shared" si="285"/>
        <v>0.25438812855156973</v>
      </c>
      <c r="D5980">
        <f t="shared" si="286"/>
        <v>3.1872998721124278E-4</v>
      </c>
      <c r="E5980" s="2">
        <f t="shared" si="287"/>
        <v>0.24782641803363734</v>
      </c>
      <c r="K5980">
        <v>5975</v>
      </c>
      <c r="L5980" s="14">
        <v>-2.8442326223109102E-4</v>
      </c>
      <c r="M5980" s="14">
        <v>-0.24343354437322101</v>
      </c>
    </row>
    <row r="5981" spans="1:13" x14ac:dyDescent="0.55000000000000004">
      <c r="A5981">
        <v>5976</v>
      </c>
      <c r="C5981">
        <f t="shared" si="285"/>
        <v>0.30137138896550941</v>
      </c>
      <c r="D5981">
        <f t="shared" si="286"/>
        <v>5.3265064679844235E-4</v>
      </c>
      <c r="E5981" s="2">
        <f t="shared" si="287"/>
        <v>0.36106946851693861</v>
      </c>
      <c r="K5981">
        <v>5976</v>
      </c>
      <c r="L5981" s="14">
        <v>-5.1187769551231798E-4</v>
      </c>
      <c r="M5981" s="14">
        <v>-0.299519173880121</v>
      </c>
    </row>
    <row r="5982" spans="1:13" x14ac:dyDescent="0.55000000000000004">
      <c r="A5982">
        <v>5977</v>
      </c>
      <c r="C5982">
        <f t="shared" si="285"/>
        <v>0.27271678315584441</v>
      </c>
      <c r="D5982">
        <f t="shared" si="286"/>
        <v>6.1288722142393756E-4</v>
      </c>
      <c r="E5982" s="2">
        <f t="shared" si="287"/>
        <v>0.30614659052431148</v>
      </c>
      <c r="K5982">
        <v>5977</v>
      </c>
      <c r="L5982" s="14">
        <v>-6.1112918449380096E-4</v>
      </c>
      <c r="M5982" s="14">
        <v>-0.28058836820668498</v>
      </c>
    </row>
    <row r="5983" spans="1:13" x14ac:dyDescent="0.55000000000000004">
      <c r="A5983">
        <v>5978</v>
      </c>
      <c r="C5983">
        <f t="shared" si="285"/>
        <v>0.17561601318802203</v>
      </c>
      <c r="D5983">
        <f t="shared" si="286"/>
        <v>5.3930202211404342E-4</v>
      </c>
      <c r="E5983" s="2">
        <f t="shared" si="287"/>
        <v>0.13468788304518656</v>
      </c>
      <c r="K5983">
        <v>5978</v>
      </c>
      <c r="L5983" s="14">
        <v>-5.5731957804858797E-4</v>
      </c>
      <c r="M5983" s="14">
        <v>-0.19138246507202</v>
      </c>
    </row>
    <row r="5984" spans="1:13" x14ac:dyDescent="0.55000000000000004">
      <c r="A5984">
        <v>5979</v>
      </c>
      <c r="C5984">
        <f t="shared" si="285"/>
        <v>3.44393256018556E-2</v>
      </c>
      <c r="D5984">
        <f t="shared" si="286"/>
        <v>3.3036338283819655E-4</v>
      </c>
      <c r="E5984" s="2">
        <f t="shared" si="287"/>
        <v>7.8646677333617781E-3</v>
      </c>
      <c r="K5984">
        <v>5979</v>
      </c>
      <c r="L5984" s="14">
        <v>-3.6392582592144899E-4</v>
      </c>
      <c r="M5984" s="14">
        <v>-5.4243636309448298E-2</v>
      </c>
    </row>
    <row r="5985" spans="1:13" x14ac:dyDescent="0.55000000000000004">
      <c r="A5985">
        <v>5980</v>
      </c>
      <c r="C5985">
        <f t="shared" si="285"/>
        <v>-0.11538090678699085</v>
      </c>
      <c r="D5985">
        <f t="shared" si="286"/>
        <v>3.8510497977557257E-5</v>
      </c>
      <c r="E5985" s="2">
        <f t="shared" si="287"/>
        <v>4.4885403001558175E-2</v>
      </c>
      <c r="K5985">
        <v>5980</v>
      </c>
      <c r="L5985" s="14">
        <v>-7.9384593060361695E-5</v>
      </c>
      <c r="M5985" s="14">
        <v>9.6480847669914799E-2</v>
      </c>
    </row>
    <row r="5986" spans="1:13" x14ac:dyDescent="0.55000000000000004">
      <c r="A5986">
        <v>5981</v>
      </c>
      <c r="C5986">
        <f t="shared" si="285"/>
        <v>-0.23624296360884922</v>
      </c>
      <c r="D5986">
        <f t="shared" si="286"/>
        <v>-2.6300771013855831E-4</v>
      </c>
      <c r="E5986" s="2">
        <f t="shared" si="287"/>
        <v>0.21094185551863767</v>
      </c>
      <c r="K5986">
        <v>5981</v>
      </c>
      <c r="L5986" s="14">
        <v>2.2503900359895499E-4</v>
      </c>
      <c r="M5986" s="14">
        <v>0.22304110482662101</v>
      </c>
    </row>
    <row r="5987" spans="1:13" x14ac:dyDescent="0.55000000000000004">
      <c r="A5987">
        <v>5982</v>
      </c>
      <c r="C5987">
        <f t="shared" si="285"/>
        <v>-0.29781301617145539</v>
      </c>
      <c r="D5987">
        <f t="shared" si="286"/>
        <v>-4.9851652677255901E-4</v>
      </c>
      <c r="E5987" s="2">
        <f t="shared" si="287"/>
        <v>0.34993418255909942</v>
      </c>
      <c r="K5987">
        <v>5982</v>
      </c>
      <c r="L5987" s="14">
        <v>4.7310018576628799E-4</v>
      </c>
      <c r="M5987" s="14">
        <v>0.29373933363293803</v>
      </c>
    </row>
    <row r="5988" spans="1:13" x14ac:dyDescent="0.55000000000000004">
      <c r="A5988">
        <v>5983</v>
      </c>
      <c r="C5988">
        <f t="shared" si="285"/>
        <v>-0.28463827907533074</v>
      </c>
      <c r="D5988">
        <f t="shared" si="286"/>
        <v>-6.0890820308128922E-4</v>
      </c>
      <c r="E5988" s="2">
        <f t="shared" si="287"/>
        <v>0.33120831070886164</v>
      </c>
      <c r="K5988">
        <v>5983</v>
      </c>
      <c r="L5988" s="14">
        <v>6.0267049150797497E-4</v>
      </c>
      <c r="M5988" s="14">
        <v>0.29086872410435399</v>
      </c>
    </row>
    <row r="5989" spans="1:13" x14ac:dyDescent="0.55000000000000004">
      <c r="A5989">
        <v>5984</v>
      </c>
      <c r="C5989">
        <f t="shared" si="285"/>
        <v>-0.20002533363347022</v>
      </c>
      <c r="D5989">
        <f t="shared" si="286"/>
        <v>-5.6647675518657593E-4</v>
      </c>
      <c r="E5989" s="2">
        <f t="shared" si="287"/>
        <v>0.17236909475333759</v>
      </c>
      <c r="K5989">
        <v>5984</v>
      </c>
      <c r="L5989" s="14">
        <v>5.8129823395518796E-4</v>
      </c>
      <c r="M5989" s="14">
        <v>0.21514823820526999</v>
      </c>
    </row>
    <row r="5990" spans="1:13" x14ac:dyDescent="0.55000000000000004">
      <c r="A5990">
        <v>5985</v>
      </c>
      <c r="C5990">
        <f t="shared" si="285"/>
        <v>-6.5210245647642953E-2</v>
      </c>
      <c r="D5990">
        <f t="shared" si="286"/>
        <v>-3.8187158212364859E-4</v>
      </c>
      <c r="E5990" s="2">
        <f t="shared" si="287"/>
        <v>2.2726402792050467E-2</v>
      </c>
      <c r="K5990">
        <v>5985</v>
      </c>
      <c r="L5990" s="14">
        <v>4.1433622759588502E-4</v>
      </c>
      <c r="M5990" s="14">
        <v>8.5542541364904398E-2</v>
      </c>
    </row>
    <row r="5991" spans="1:13" x14ac:dyDescent="0.55000000000000004">
      <c r="A5991">
        <v>5986</v>
      </c>
      <c r="C5991">
        <f t="shared" si="285"/>
        <v>8.5971239472825159E-2</v>
      </c>
      <c r="D5991">
        <f t="shared" si="286"/>
        <v>-1.0142469116197659E-4</v>
      </c>
      <c r="E5991" s="2">
        <f t="shared" si="287"/>
        <v>2.2939845371944587E-2</v>
      </c>
      <c r="K5991">
        <v>5986</v>
      </c>
      <c r="L5991" s="14">
        <v>1.4360114267984299E-4</v>
      </c>
      <c r="M5991" s="14">
        <v>-6.5487815627702201E-2</v>
      </c>
    </row>
    <row r="5992" spans="1:13" x14ac:dyDescent="0.55000000000000004">
      <c r="A5992">
        <v>5987</v>
      </c>
      <c r="C5992">
        <f t="shared" si="285"/>
        <v>0.21557575561555989</v>
      </c>
      <c r="D5992">
        <f t="shared" si="286"/>
        <v>2.0447765941848927E-4</v>
      </c>
      <c r="E5992" s="2">
        <f t="shared" si="287"/>
        <v>0.17279992080105641</v>
      </c>
      <c r="K5992">
        <v>5987</v>
      </c>
      <c r="L5992" s="14">
        <v>-1.6309973925717901E-4</v>
      </c>
      <c r="M5992" s="14">
        <v>-0.200116342939436</v>
      </c>
    </row>
    <row r="5993" spans="1:13" x14ac:dyDescent="0.55000000000000004">
      <c r="A5993">
        <v>5988</v>
      </c>
      <c r="C5993">
        <f t="shared" si="285"/>
        <v>0.29107530107517843</v>
      </c>
      <c r="D5993">
        <f t="shared" si="286"/>
        <v>4.590604275319968E-4</v>
      </c>
      <c r="E5993" s="2">
        <f t="shared" si="287"/>
        <v>0.33143025028489992</v>
      </c>
      <c r="K5993">
        <v>5988</v>
      </c>
      <c r="L5993" s="14">
        <v>-4.2895127969991498E-4</v>
      </c>
      <c r="M5993" s="14">
        <v>-0.28462449073032497</v>
      </c>
    </row>
    <row r="5994" spans="1:13" x14ac:dyDescent="0.55000000000000004">
      <c r="A5994">
        <v>5989</v>
      </c>
      <c r="C5994">
        <f t="shared" si="285"/>
        <v>0.29352108134546578</v>
      </c>
      <c r="D5994">
        <f t="shared" si="286"/>
        <v>5.9842870456103129E-4</v>
      </c>
      <c r="E5994" s="2">
        <f t="shared" si="287"/>
        <v>0.34971581630909759</v>
      </c>
      <c r="K5994">
        <v>5989</v>
      </c>
      <c r="L5994" s="14">
        <v>-5.8736931112125801E-4</v>
      </c>
      <c r="M5994" s="14">
        <v>-0.297846669135652</v>
      </c>
    </row>
    <row r="5995" spans="1:13" x14ac:dyDescent="0.55000000000000004">
      <c r="A5995">
        <v>5990</v>
      </c>
      <c r="C5995">
        <f t="shared" si="285"/>
        <v>0.2222992571345114</v>
      </c>
      <c r="D5995">
        <f t="shared" si="286"/>
        <v>5.8760399062403584E-4</v>
      </c>
      <c r="E5995" s="2">
        <f t="shared" si="287"/>
        <v>0.21047042551511333</v>
      </c>
      <c r="K5995">
        <v>5990</v>
      </c>
      <c r="L5995" s="14">
        <v>-5.9867705479761299E-4</v>
      </c>
      <c r="M5995" s="14">
        <v>-0.236471301549362</v>
      </c>
    </row>
    <row r="5996" spans="1:13" x14ac:dyDescent="0.55000000000000004">
      <c r="A5996">
        <v>5991</v>
      </c>
      <c r="C5996">
        <f t="shared" si="285"/>
        <v>9.5285005078319551E-2</v>
      </c>
      <c r="D5996">
        <f t="shared" si="286"/>
        <v>4.2930306075172149E-4</v>
      </c>
      <c r="E5996" s="2">
        <f t="shared" si="287"/>
        <v>4.4586533101895212E-2</v>
      </c>
      <c r="K5996">
        <v>5991</v>
      </c>
      <c r="L5996" s="14">
        <v>-4.6004241617708799E-4</v>
      </c>
      <c r="M5996" s="14">
        <v>-0.115870229528581</v>
      </c>
    </row>
    <row r="5997" spans="1:13" x14ac:dyDescent="0.55000000000000004">
      <c r="A5997">
        <v>5992</v>
      </c>
      <c r="C5997">
        <f t="shared" si="285"/>
        <v>-5.5643774803982582E-2</v>
      </c>
      <c r="D5997">
        <f t="shared" si="286"/>
        <v>1.6325611162125913E-4</v>
      </c>
      <c r="E5997" s="2">
        <f t="shared" si="287"/>
        <v>7.9914722984445168E-3</v>
      </c>
      <c r="K5997">
        <v>5992</v>
      </c>
      <c r="L5997" s="14">
        <v>-2.0618730052905399E-4</v>
      </c>
      <c r="M5997" s="14">
        <v>3.37512602843517E-2</v>
      </c>
    </row>
    <row r="5998" spans="1:13" x14ac:dyDescent="0.55000000000000004">
      <c r="A5998">
        <v>5993</v>
      </c>
      <c r="C5998">
        <f t="shared" si="285"/>
        <v>-0.19260714008819668</v>
      </c>
      <c r="D5998">
        <f t="shared" si="286"/>
        <v>-1.4376468036034356E-4</v>
      </c>
      <c r="E5998" s="2">
        <f t="shared" si="287"/>
        <v>0.13507585879888837</v>
      </c>
      <c r="K5998">
        <v>5993</v>
      </c>
      <c r="L5998" s="14">
        <v>9.9308703629632199E-5</v>
      </c>
      <c r="M5998" s="14">
        <v>0.17491953758145001</v>
      </c>
    </row>
    <row r="5999" spans="1:13" x14ac:dyDescent="0.55000000000000004">
      <c r="A5999">
        <v>5994</v>
      </c>
      <c r="C5999">
        <f t="shared" si="285"/>
        <v>-0.2812301730466612</v>
      </c>
      <c r="D5999">
        <f t="shared" si="286"/>
        <v>-4.1470356789052312E-4</v>
      </c>
      <c r="E5999" s="2">
        <f t="shared" si="287"/>
        <v>0.3063714432787738</v>
      </c>
      <c r="K5999">
        <v>5994</v>
      </c>
      <c r="L5999" s="14">
        <v>3.7993222689780603E-4</v>
      </c>
      <c r="M5999" s="14">
        <v>0.27227813156924402</v>
      </c>
    </row>
    <row r="6000" spans="1:13" x14ac:dyDescent="0.55000000000000004">
      <c r="A6000">
        <v>5995</v>
      </c>
      <c r="C6000">
        <f t="shared" si="285"/>
        <v>-0.29927036043211902</v>
      </c>
      <c r="D6000">
        <f t="shared" si="286"/>
        <v>-5.8156060113782285E-4</v>
      </c>
      <c r="E6000" s="2">
        <f t="shared" si="287"/>
        <v>0.36085651546839592</v>
      </c>
      <c r="K6000">
        <v>5995</v>
      </c>
      <c r="L6000" s="14">
        <v>5.6539936701100195E-4</v>
      </c>
      <c r="M6000" s="14">
        <v>0.30144297841461898</v>
      </c>
    </row>
    <row r="6001" spans="1:13" x14ac:dyDescent="0.55000000000000004">
      <c r="A6001">
        <v>5996</v>
      </c>
      <c r="C6001">
        <f t="shared" si="285"/>
        <v>-0.24219999547042326</v>
      </c>
      <c r="D6001">
        <f t="shared" si="286"/>
        <v>-6.0245818182601296E-4</v>
      </c>
      <c r="E6001" s="2">
        <f t="shared" si="287"/>
        <v>0.24731679525477512</v>
      </c>
      <c r="K6001">
        <v>5996</v>
      </c>
      <c r="L6001" s="14">
        <v>6.0925872817326095E-4</v>
      </c>
      <c r="M6001" s="14">
        <v>0.25510956129957801</v>
      </c>
    </row>
    <row r="6002" spans="1:13" x14ac:dyDescent="0.55000000000000004">
      <c r="A6002">
        <v>5997</v>
      </c>
      <c r="C6002">
        <f t="shared" si="285"/>
        <v>-0.12434253681590354</v>
      </c>
      <c r="D6002">
        <f t="shared" si="286"/>
        <v>-4.721514576895839E-4</v>
      </c>
      <c r="E6002" s="2">
        <f t="shared" si="287"/>
        <v>7.2482051511981518E-2</v>
      </c>
      <c r="K6002">
        <v>5997</v>
      </c>
      <c r="L6002" s="14">
        <v>5.00525461297774E-4</v>
      </c>
      <c r="M6002" s="14">
        <v>0.144882371972235</v>
      </c>
    </row>
    <row r="6003" spans="1:13" x14ac:dyDescent="0.55000000000000004">
      <c r="A6003">
        <v>5998</v>
      </c>
      <c r="C6003">
        <f t="shared" si="285"/>
        <v>2.4722277646688186E-2</v>
      </c>
      <c r="D6003">
        <f t="shared" si="286"/>
        <v>-2.2334466983614905E-4</v>
      </c>
      <c r="E6003" s="2">
        <f t="shared" si="287"/>
        <v>6.9452192306636361E-4</v>
      </c>
      <c r="K6003">
        <v>5998</v>
      </c>
      <c r="L6003" s="14">
        <v>2.6643248760572201E-4</v>
      </c>
      <c r="M6003" s="14">
        <v>-1.6315062005388299E-3</v>
      </c>
    </row>
    <row r="6004" spans="1:13" x14ac:dyDescent="0.55000000000000004">
      <c r="A6004">
        <v>5999</v>
      </c>
      <c r="C6004">
        <f t="shared" si="285"/>
        <v>0.16758232152422725</v>
      </c>
      <c r="D6004">
        <f t="shared" si="286"/>
        <v>8.1516922414051211E-5</v>
      </c>
      <c r="E6004" s="2">
        <f t="shared" si="287"/>
        <v>9.9426125395813886E-2</v>
      </c>
      <c r="K6004">
        <v>5999</v>
      </c>
      <c r="L6004" s="14">
        <v>-3.4390155434340401E-5</v>
      </c>
      <c r="M6004" s="14">
        <v>-0.14773676352425799</v>
      </c>
    </row>
    <row r="6005" spans="1:13" x14ac:dyDescent="0.55000000000000004">
      <c r="A6005">
        <v>6000</v>
      </c>
      <c r="C6005">
        <f t="shared" si="285"/>
        <v>0.26838273505425048</v>
      </c>
      <c r="D6005">
        <f t="shared" si="286"/>
        <v>3.6591948537871636E-4</v>
      </c>
      <c r="E6005" s="2">
        <f t="shared" si="287"/>
        <v>0.27585937513799841</v>
      </c>
      <c r="K6005">
        <v>6000</v>
      </c>
      <c r="L6005" s="14">
        <v>-3.2659957070483702E-4</v>
      </c>
      <c r="M6005" s="14">
        <v>-0.25684043193098299</v>
      </c>
    </row>
    <row r="6006" spans="1:13" x14ac:dyDescent="0.55000000000000004">
      <c r="A6006">
        <v>6001</v>
      </c>
      <c r="C6006">
        <f t="shared" si="285"/>
        <v>0.30182473914485586</v>
      </c>
      <c r="D6006">
        <f t="shared" si="286"/>
        <v>5.5848397048409448E-4</v>
      </c>
      <c r="E6006" s="2">
        <f t="shared" si="287"/>
        <v>0.36414171631481773</v>
      </c>
      <c r="K6006">
        <v>6001</v>
      </c>
      <c r="L6006" s="14">
        <v>-5.3701009741566298E-4</v>
      </c>
      <c r="M6006" s="14">
        <v>-0.30161682083822799</v>
      </c>
    </row>
    <row r="6007" spans="1:13" x14ac:dyDescent="0.55000000000000004">
      <c r="A6007">
        <v>6002</v>
      </c>
      <c r="C6007">
        <f t="shared" si="285"/>
        <v>0.25951509567306419</v>
      </c>
      <c r="D6007">
        <f t="shared" si="286"/>
        <v>6.1088075090675578E-4</v>
      </c>
      <c r="E6007" s="2">
        <f t="shared" si="287"/>
        <v>0.28128862596075166</v>
      </c>
      <c r="K6007">
        <v>6002</v>
      </c>
      <c r="L6007" s="14">
        <v>-6.1292311385994895E-4</v>
      </c>
      <c r="M6007" s="14">
        <v>-0.27085140587162398</v>
      </c>
    </row>
    <row r="6008" spans="1:13" x14ac:dyDescent="0.55000000000000004">
      <c r="A6008">
        <v>6003</v>
      </c>
      <c r="C6008">
        <f t="shared" si="285"/>
        <v>0.1520726333313919</v>
      </c>
      <c r="D6008">
        <f t="shared" si="286"/>
        <v>5.0995933920005958E-4</v>
      </c>
      <c r="E6008" s="2">
        <f t="shared" si="287"/>
        <v>0.10518489550732571</v>
      </c>
      <c r="K6008">
        <v>6003</v>
      </c>
      <c r="L6008" s="14">
        <v>-5.3532573413905902E-4</v>
      </c>
      <c r="M6008" s="14">
        <v>-0.172249576064335</v>
      </c>
    </row>
    <row r="6009" spans="1:13" x14ac:dyDescent="0.55000000000000004">
      <c r="A6009">
        <v>6004</v>
      </c>
      <c r="C6009">
        <f t="shared" si="285"/>
        <v>6.4631454603174508E-3</v>
      </c>
      <c r="D6009">
        <f t="shared" si="286"/>
        <v>2.8104888244413875E-4</v>
      </c>
      <c r="E6009" s="2">
        <f t="shared" si="287"/>
        <v>1.3667747506580098E-3</v>
      </c>
      <c r="K6009">
        <v>6004</v>
      </c>
      <c r="L6009" s="14">
        <v>-3.2365270338328397E-4</v>
      </c>
      <c r="M6009" s="14">
        <v>-3.05067713729405E-2</v>
      </c>
    </row>
    <row r="6010" spans="1:13" x14ac:dyDescent="0.55000000000000004">
      <c r="A6010">
        <v>6005</v>
      </c>
      <c r="C6010">
        <f t="shared" si="285"/>
        <v>-0.14076845568899965</v>
      </c>
      <c r="D6010">
        <f t="shared" si="286"/>
        <v>-1.8398919764858371E-5</v>
      </c>
      <c r="E6010" s="2">
        <f t="shared" si="287"/>
        <v>6.7415577511614561E-2</v>
      </c>
      <c r="K6010">
        <v>6005</v>
      </c>
      <c r="L6010" s="14">
        <v>-3.0918845269561001E-5</v>
      </c>
      <c r="M6010" s="14">
        <v>0.118876643459077</v>
      </c>
    </row>
    <row r="6011" spans="1:13" x14ac:dyDescent="0.55000000000000004">
      <c r="A6011">
        <v>6006</v>
      </c>
      <c r="C6011">
        <f t="shared" si="285"/>
        <v>-0.25267014162399598</v>
      </c>
      <c r="D6011">
        <f t="shared" si="286"/>
        <v>-3.1322898093133348E-4</v>
      </c>
      <c r="E6011" s="2">
        <f t="shared" si="287"/>
        <v>0.24123500916421078</v>
      </c>
      <c r="K6011">
        <v>6006</v>
      </c>
      <c r="L6011" s="14">
        <v>2.6955882944851501E-4</v>
      </c>
      <c r="M6011" s="14">
        <v>0.238486665479612</v>
      </c>
    </row>
    <row r="6012" spans="1:13" x14ac:dyDescent="0.55000000000000004">
      <c r="A6012">
        <v>6007</v>
      </c>
      <c r="C6012">
        <f t="shared" si="285"/>
        <v>-0.30115694787537728</v>
      </c>
      <c r="D6012">
        <f t="shared" si="286"/>
        <v>-5.2944517022710295E-4</v>
      </c>
      <c r="E6012" s="2">
        <f t="shared" si="287"/>
        <v>0.35942803201708251</v>
      </c>
      <c r="K6012">
        <v>6007</v>
      </c>
      <c r="L6012" s="14">
        <v>5.0252382310963595E-4</v>
      </c>
      <c r="M6012" s="14">
        <v>0.29836622266691498</v>
      </c>
    </row>
    <row r="6013" spans="1:13" x14ac:dyDescent="0.55000000000000004">
      <c r="A6013">
        <v>6008</v>
      </c>
      <c r="C6013">
        <f t="shared" si="285"/>
        <v>-0.27405970809483104</v>
      </c>
      <c r="D6013">
        <f t="shared" si="286"/>
        <v>-6.1278178161458898E-4</v>
      </c>
      <c r="E6013" s="2">
        <f t="shared" si="287"/>
        <v>0.31089302151139869</v>
      </c>
      <c r="K6013">
        <v>6008</v>
      </c>
      <c r="L6013" s="14">
        <v>6.0962860784147504E-4</v>
      </c>
      <c r="M6013" s="14">
        <v>0.28351810845761999</v>
      </c>
    </row>
    <row r="6014" spans="1:13" x14ac:dyDescent="0.55000000000000004">
      <c r="A6014">
        <v>6009</v>
      </c>
      <c r="C6014">
        <f t="shared" si="285"/>
        <v>-0.17817925830632611</v>
      </c>
      <c r="D6014">
        <f t="shared" si="286"/>
        <v>-5.423230822360804E-4</v>
      </c>
      <c r="E6014" s="2">
        <f t="shared" si="287"/>
        <v>0.1412559938489702</v>
      </c>
      <c r="K6014">
        <v>6009</v>
      </c>
      <c r="L6014" s="14">
        <v>5.6404812587809597E-4</v>
      </c>
      <c r="M6014" s="14">
        <v>0.19766112516645901</v>
      </c>
    </row>
    <row r="6015" spans="1:13" x14ac:dyDescent="0.55000000000000004">
      <c r="A6015">
        <v>6010</v>
      </c>
      <c r="C6015">
        <f t="shared" si="285"/>
        <v>-3.7579570401858158E-2</v>
      </c>
      <c r="D6015">
        <f t="shared" si="286"/>
        <v>-3.3575272048007575E-4</v>
      </c>
      <c r="E6015" s="2">
        <f t="shared" si="287"/>
        <v>9.9756662770140014E-3</v>
      </c>
      <c r="K6015">
        <v>6010</v>
      </c>
      <c r="L6015" s="14">
        <v>3.7719829168800901E-4</v>
      </c>
      <c r="M6015" s="14">
        <v>6.2298686876760802E-2</v>
      </c>
    </row>
    <row r="6016" spans="1:13" x14ac:dyDescent="0.55000000000000004">
      <c r="A6016">
        <v>6011</v>
      </c>
      <c r="C6016">
        <f t="shared" si="285"/>
        <v>0.11245179755898196</v>
      </c>
      <c r="D6016">
        <f t="shared" si="286"/>
        <v>-4.491550298939107E-5</v>
      </c>
      <c r="E6016" s="2">
        <f t="shared" si="287"/>
        <v>4.0448707988249392E-2</v>
      </c>
      <c r="K6016">
        <v>6011</v>
      </c>
      <c r="L6016" s="14">
        <v>9.5876805376339798E-5</v>
      </c>
      <c r="M6016" s="14">
        <v>-8.8666844014218302E-2</v>
      </c>
    </row>
    <row r="6017" spans="1:13" x14ac:dyDescent="0.55000000000000004">
      <c r="A6017">
        <v>6012</v>
      </c>
      <c r="C6017">
        <f t="shared" si="285"/>
        <v>0.23426013462834047</v>
      </c>
      <c r="D6017">
        <f t="shared" si="286"/>
        <v>2.5719455900794652E-4</v>
      </c>
      <c r="E6017" s="2">
        <f t="shared" si="287"/>
        <v>0.20401965396014132</v>
      </c>
      <c r="K6017">
        <v>6012</v>
      </c>
      <c r="L6017" s="14">
        <v>-2.0945762161835301E-4</v>
      </c>
      <c r="M6017" s="14">
        <v>-0.21742521377266899</v>
      </c>
    </row>
    <row r="6018" spans="1:13" x14ac:dyDescent="0.55000000000000004">
      <c r="A6018">
        <v>6013</v>
      </c>
      <c r="C6018">
        <f t="shared" si="285"/>
        <v>0.2972741157178358</v>
      </c>
      <c r="D6018">
        <f t="shared" si="286"/>
        <v>4.9475420792544913E-4</v>
      </c>
      <c r="E6018" s="2">
        <f t="shared" si="287"/>
        <v>0.34692359826231867</v>
      </c>
      <c r="K6018">
        <v>6013</v>
      </c>
      <c r="L6018" s="14">
        <v>-4.6233208789798103E-4</v>
      </c>
      <c r="M6018" s="14">
        <v>-0.29172808993365301</v>
      </c>
    </row>
    <row r="6019" spans="1:13" x14ac:dyDescent="0.55000000000000004">
      <c r="A6019">
        <v>6014</v>
      </c>
      <c r="C6019">
        <f t="shared" si="285"/>
        <v>0.28567855980333845</v>
      </c>
      <c r="D6019">
        <f t="shared" si="286"/>
        <v>6.0814097924491689E-4</v>
      </c>
      <c r="E6019" s="2">
        <f t="shared" si="287"/>
        <v>0.33482936019622866</v>
      </c>
      <c r="K6019">
        <v>6014</v>
      </c>
      <c r="L6019" s="14">
        <v>-5.9941261466350901E-4</v>
      </c>
      <c r="M6019" s="14">
        <v>-0.29296585622107002</v>
      </c>
    </row>
    <row r="6020" spans="1:13" x14ac:dyDescent="0.55000000000000004">
      <c r="A6020">
        <v>6015</v>
      </c>
      <c r="C6020">
        <f t="shared" si="285"/>
        <v>0.20238370700772265</v>
      </c>
      <c r="D6020">
        <f t="shared" si="286"/>
        <v>5.6889718337198867E-4</v>
      </c>
      <c r="E6020" s="2">
        <f t="shared" si="287"/>
        <v>0.17910857756873969</v>
      </c>
      <c r="K6020">
        <v>6015</v>
      </c>
      <c r="L6020" s="14">
        <v>-5.86366533600661E-4</v>
      </c>
      <c r="M6020" s="14">
        <v>-0.22082850638969301</v>
      </c>
    </row>
    <row r="6021" spans="1:13" x14ac:dyDescent="0.55000000000000004">
      <c r="A6021">
        <v>6016</v>
      </c>
      <c r="C6021">
        <f t="shared" si="285"/>
        <v>6.829480966181263E-2</v>
      </c>
      <c r="D6021">
        <f t="shared" si="286"/>
        <v>3.8687218587497873E-4</v>
      </c>
      <c r="E6021" s="2">
        <f t="shared" si="287"/>
        <v>2.6139807008873982E-2</v>
      </c>
      <c r="K6021">
        <v>6016</v>
      </c>
      <c r="L6021" s="14">
        <v>-4.2646131664363898E-4</v>
      </c>
      <c r="M6021" s="14">
        <v>-9.3383287212420701E-2</v>
      </c>
    </row>
    <row r="6022" spans="1:13" x14ac:dyDescent="0.55000000000000004">
      <c r="A6022">
        <v>6017</v>
      </c>
      <c r="C6022">
        <f t="shared" ref="C6022:C6085" si="288">$D$1*COS($B$2*(A6022-$L$2)+$B$1)</f>
        <v>-8.2934645368844151E-2</v>
      </c>
      <c r="D6022">
        <f t="shared" ref="D6022:D6085" si="289">$D$2*COS($B$2*(A6022-$L$3)+$B$3)</f>
        <v>1.0775042434200404E-4</v>
      </c>
      <c r="E6022" s="2">
        <f t="shared" ref="E6022:E6085" si="290">(M6022-C6022)^2</f>
        <v>1.970794848440437E-2</v>
      </c>
      <c r="K6022">
        <v>6017</v>
      </c>
      <c r="L6022" s="14">
        <v>-1.5974621735927701E-4</v>
      </c>
      <c r="M6022" s="14">
        <v>5.7450355555059299E-2</v>
      </c>
    </row>
    <row r="6023" spans="1:13" x14ac:dyDescent="0.55000000000000004">
      <c r="A6023">
        <v>6018</v>
      </c>
      <c r="C6023">
        <f t="shared" si="288"/>
        <v>-0.21334925253554163</v>
      </c>
      <c r="D6023">
        <f t="shared" si="289"/>
        <v>-1.984144225020754E-4</v>
      </c>
      <c r="E6023" s="2">
        <f t="shared" si="290"/>
        <v>0.16584804442855905</v>
      </c>
      <c r="K6023">
        <v>6018</v>
      </c>
      <c r="L6023" s="14">
        <v>1.4697831305630099E-4</v>
      </c>
      <c r="M6023" s="14">
        <v>0.19389520037764299</v>
      </c>
    </row>
    <row r="6024" spans="1:13" x14ac:dyDescent="0.55000000000000004">
      <c r="A6024">
        <v>6019</v>
      </c>
      <c r="C6024">
        <f t="shared" si="288"/>
        <v>-0.29021769436124623</v>
      </c>
      <c r="D6024">
        <f t="shared" si="289"/>
        <v>-4.5478143154232268E-4</v>
      </c>
      <c r="E6024" s="2">
        <f t="shared" si="290"/>
        <v>0.3271788334743202</v>
      </c>
      <c r="K6024">
        <v>6019</v>
      </c>
      <c r="L6024" s="14">
        <v>4.1689121317967098E-4</v>
      </c>
      <c r="M6024" s="14">
        <v>0.28177778942714898</v>
      </c>
    </row>
    <row r="6025" spans="1:13" x14ac:dyDescent="0.55000000000000004">
      <c r="A6025">
        <v>6020</v>
      </c>
      <c r="C6025">
        <f t="shared" si="288"/>
        <v>-0.29424761220590145</v>
      </c>
      <c r="D6025">
        <f t="shared" si="289"/>
        <v>-5.9700788729742595E-4</v>
      </c>
      <c r="E6025" s="2">
        <f t="shared" si="290"/>
        <v>0.35204641664531028</v>
      </c>
      <c r="K6025">
        <v>6020</v>
      </c>
      <c r="L6025" s="14">
        <v>5.8239112275686395E-4</v>
      </c>
      <c r="M6025" s="14">
        <v>0.29908738309212601</v>
      </c>
    </row>
    <row r="6026" spans="1:13" x14ac:dyDescent="0.55000000000000004">
      <c r="A6026">
        <v>6021</v>
      </c>
      <c r="C6026">
        <f t="shared" si="288"/>
        <v>-0.22442758163736698</v>
      </c>
      <c r="D6026">
        <f t="shared" si="289"/>
        <v>-5.8939794727112295E-4</v>
      </c>
      <c r="E6026" s="2">
        <f t="shared" si="290"/>
        <v>0.21707796868978688</v>
      </c>
      <c r="K6026">
        <v>6021</v>
      </c>
      <c r="L6026" s="14">
        <v>6.0202756274736996E-4</v>
      </c>
      <c r="M6026" s="14">
        <v>0.24148868625825701</v>
      </c>
    </row>
    <row r="6027" spans="1:13" x14ac:dyDescent="0.55000000000000004">
      <c r="A6027">
        <v>6022</v>
      </c>
      <c r="C6027">
        <f t="shared" si="288"/>
        <v>-9.8280958634944085E-2</v>
      </c>
      <c r="D6027">
        <f t="shared" si="289"/>
        <v>-4.3386154600477911E-4</v>
      </c>
      <c r="E6027" s="2">
        <f t="shared" si="290"/>
        <v>4.9145839138179929E-2</v>
      </c>
      <c r="K6027">
        <v>6022</v>
      </c>
      <c r="L6027" s="14">
        <v>4.7088246493993702E-4</v>
      </c>
      <c r="M6027" s="14">
        <v>0.123407649863959</v>
      </c>
    </row>
    <row r="6028" spans="1:13" x14ac:dyDescent="0.55000000000000004">
      <c r="A6028">
        <v>6023</v>
      </c>
      <c r="C6028">
        <f t="shared" si="288"/>
        <v>5.2532113386611456E-2</v>
      </c>
      <c r="D6028">
        <f t="shared" si="289"/>
        <v>-1.6943504176701501E-4</v>
      </c>
      <c r="E6028" s="2">
        <f t="shared" si="290"/>
        <v>6.1017519072543132E-3</v>
      </c>
      <c r="K6028">
        <v>6023</v>
      </c>
      <c r="L6028" s="14">
        <v>2.2180193264555899E-4</v>
      </c>
      <c r="M6028" s="14">
        <v>-2.5581598004246899E-2</v>
      </c>
    </row>
    <row r="6029" spans="1:13" x14ac:dyDescent="0.55000000000000004">
      <c r="A6029">
        <v>6024</v>
      </c>
      <c r="C6029">
        <f t="shared" si="288"/>
        <v>0.19016073223722055</v>
      </c>
      <c r="D6029">
        <f t="shared" si="289"/>
        <v>1.3751608654696051E-4</v>
      </c>
      <c r="E6029" s="2">
        <f t="shared" si="290"/>
        <v>0.12839645317161022</v>
      </c>
      <c r="K6029">
        <v>6024</v>
      </c>
      <c r="L6029" s="14">
        <v>-8.2830269639194902E-5</v>
      </c>
      <c r="M6029" s="14">
        <v>-0.16816377595557699</v>
      </c>
    </row>
    <row r="6030" spans="1:13" x14ac:dyDescent="0.55000000000000004">
      <c r="A6030">
        <v>6025</v>
      </c>
      <c r="C6030">
        <f t="shared" si="288"/>
        <v>0.28006301556648905</v>
      </c>
      <c r="D6030">
        <f t="shared" si="289"/>
        <v>4.09953575746765E-4</v>
      </c>
      <c r="E6030" s="2">
        <f t="shared" si="290"/>
        <v>0.30106215210354337</v>
      </c>
      <c r="K6030">
        <v>6025</v>
      </c>
      <c r="L6030" s="14">
        <v>-3.66717117051125E-4</v>
      </c>
      <c r="M6030" s="14">
        <v>-0.26862829300650398</v>
      </c>
    </row>
    <row r="6031" spans="1:13" x14ac:dyDescent="0.55000000000000004">
      <c r="A6031">
        <v>6026</v>
      </c>
      <c r="C6031">
        <f t="shared" si="288"/>
        <v>0.29967538524854637</v>
      </c>
      <c r="D6031">
        <f t="shared" si="289"/>
        <v>5.7950135856988251E-4</v>
      </c>
      <c r="E6031" s="2">
        <f t="shared" si="290"/>
        <v>0.36178850329746276</v>
      </c>
      <c r="K6031">
        <v>6026</v>
      </c>
      <c r="L6031" s="14">
        <v>-5.5875738754976702E-4</v>
      </c>
      <c r="M6031" s="14">
        <v>-0.30181318762500597</v>
      </c>
    </row>
    <row r="6032" spans="1:13" x14ac:dyDescent="0.55000000000000004">
      <c r="A6032">
        <v>6027</v>
      </c>
      <c r="C6032">
        <f t="shared" si="288"/>
        <v>0.24407554989173552</v>
      </c>
      <c r="D6032">
        <f t="shared" si="289"/>
        <v>6.0360651531296224E-4</v>
      </c>
      <c r="E6032" s="2">
        <f t="shared" si="290"/>
        <v>0.25349477581147106</v>
      </c>
      <c r="K6032">
        <v>6027</v>
      </c>
      <c r="L6032" s="14">
        <v>-6.1085340405738896E-4</v>
      </c>
      <c r="M6032" s="14">
        <v>-0.25940709708973803</v>
      </c>
    </row>
    <row r="6033" spans="1:13" x14ac:dyDescent="0.55000000000000004">
      <c r="A6033">
        <v>6028</v>
      </c>
      <c r="C6033">
        <f t="shared" si="288"/>
        <v>0.12721789621594748</v>
      </c>
      <c r="D6033">
        <f t="shared" si="289"/>
        <v>4.7621915973123638E-4</v>
      </c>
      <c r="E6033" s="2">
        <f t="shared" si="290"/>
        <v>7.7979884515701328E-2</v>
      </c>
      <c r="K6033">
        <v>6028</v>
      </c>
      <c r="L6033" s="14">
        <v>-5.0995739605943298E-4</v>
      </c>
      <c r="M6033" s="14">
        <v>-0.15203088984354701</v>
      </c>
    </row>
    <row r="6034" spans="1:13" x14ac:dyDescent="0.55000000000000004">
      <c r="A6034">
        <v>6029</v>
      </c>
      <c r="C6034">
        <f t="shared" si="288"/>
        <v>-2.156876786955637E-2</v>
      </c>
      <c r="D6034">
        <f t="shared" si="289"/>
        <v>2.2931083296040601E-4</v>
      </c>
      <c r="E6034" s="2">
        <f t="shared" si="290"/>
        <v>2.2473502100197866E-4</v>
      </c>
      <c r="K6034">
        <v>6029</v>
      </c>
      <c r="L6034" s="14">
        <v>-2.8133939467237998E-4</v>
      </c>
      <c r="M6034" s="14">
        <v>-6.5776031048698502E-3</v>
      </c>
    </row>
    <row r="6035" spans="1:13" x14ac:dyDescent="0.55000000000000004">
      <c r="A6035">
        <v>6030</v>
      </c>
      <c r="C6035">
        <f t="shared" si="288"/>
        <v>-0.16494212585335563</v>
      </c>
      <c r="D6035">
        <f t="shared" si="289"/>
        <v>-7.5149679394637711E-5</v>
      </c>
      <c r="E6035" s="2">
        <f t="shared" si="290"/>
        <v>9.3308995124715938E-2</v>
      </c>
      <c r="K6035">
        <v>6030</v>
      </c>
      <c r="L6035" s="14">
        <v>1.7741803413266099E-5</v>
      </c>
      <c r="M6035" s="14">
        <v>0.140523085135909</v>
      </c>
    </row>
    <row r="6036" spans="1:13" x14ac:dyDescent="0.55000000000000004">
      <c r="A6036">
        <v>6031</v>
      </c>
      <c r="C6036">
        <f t="shared" si="288"/>
        <v>-0.26691848695211862</v>
      </c>
      <c r="D6036">
        <f t="shared" si="289"/>
        <v>-3.6074920625118518E-4</v>
      </c>
      <c r="E6036" s="2">
        <f t="shared" si="290"/>
        <v>0.26972170310153548</v>
      </c>
      <c r="K6036">
        <v>6031</v>
      </c>
      <c r="L6036" s="14">
        <v>3.1237945677190198E-4</v>
      </c>
      <c r="M6036" s="14">
        <v>0.25242889496246801</v>
      </c>
    </row>
    <row r="6037" spans="1:13" x14ac:dyDescent="0.55000000000000004">
      <c r="A6037">
        <v>6032</v>
      </c>
      <c r="C6037">
        <f t="shared" si="288"/>
        <v>-0.30190393402119775</v>
      </c>
      <c r="D6037">
        <f t="shared" si="289"/>
        <v>-5.5580828632861888E-4</v>
      </c>
      <c r="E6037" s="2">
        <f t="shared" si="290"/>
        <v>0.36362860513496864</v>
      </c>
      <c r="K6037">
        <v>6032</v>
      </c>
      <c r="L6037" s="14">
        <v>5.2877973732055395E-4</v>
      </c>
      <c r="M6037" s="14">
        <v>0.30111232209049998</v>
      </c>
    </row>
    <row r="6038" spans="1:13" x14ac:dyDescent="0.55000000000000004">
      <c r="A6038">
        <v>6033</v>
      </c>
      <c r="C6038">
        <f t="shared" si="288"/>
        <v>-0.26111785728096709</v>
      </c>
      <c r="D6038">
        <f t="shared" si="289"/>
        <v>-6.1137120204668514E-4</v>
      </c>
      <c r="E6038" s="2">
        <f t="shared" si="290"/>
        <v>0.28675827665023296</v>
      </c>
      <c r="K6038">
        <v>6033</v>
      </c>
      <c r="L6038" s="14">
        <v>6.1274385234593299E-4</v>
      </c>
      <c r="M6038" s="14">
        <v>0.274380300185735</v>
      </c>
    </row>
    <row r="6039" spans="1:13" x14ac:dyDescent="0.55000000000000004">
      <c r="A6039">
        <v>6034</v>
      </c>
      <c r="C6039">
        <f t="shared" si="288"/>
        <v>-0.15479670229471215</v>
      </c>
      <c r="D6039">
        <f t="shared" si="289"/>
        <v>-5.1349283273835673E-4</v>
      </c>
      <c r="E6039" s="2">
        <f t="shared" si="290"/>
        <v>0.1113721969235813</v>
      </c>
      <c r="K6039">
        <v>6034</v>
      </c>
      <c r="L6039" s="14">
        <v>5.4324246836437798E-4</v>
      </c>
      <c r="M6039" s="14">
        <v>0.17892802996764401</v>
      </c>
    </row>
    <row r="6040" spans="1:13" x14ac:dyDescent="0.55000000000000004">
      <c r="A6040">
        <v>6035</v>
      </c>
      <c r="C6040">
        <f t="shared" si="288"/>
        <v>-9.6248378858726832E-3</v>
      </c>
      <c r="D6040">
        <f t="shared" si="289"/>
        <v>-2.8673858598219037E-4</v>
      </c>
      <c r="E6040" s="2">
        <f t="shared" si="290"/>
        <v>2.331630751447177E-3</v>
      </c>
      <c r="K6040">
        <v>6035</v>
      </c>
      <c r="L6040" s="14">
        <v>3.3768263814935498E-4</v>
      </c>
      <c r="M6040" s="14">
        <v>3.8662124655243699E-2</v>
      </c>
    </row>
    <row r="6041" spans="1:13" x14ac:dyDescent="0.55000000000000004">
      <c r="A6041">
        <v>6036</v>
      </c>
      <c r="C6041">
        <f t="shared" si="288"/>
        <v>0.13796265795683521</v>
      </c>
      <c r="D6041">
        <f t="shared" si="289"/>
        <v>1.1981001885668336E-5</v>
      </c>
      <c r="E6041" s="2">
        <f t="shared" si="290"/>
        <v>6.2125366876942645E-2</v>
      </c>
      <c r="K6041">
        <v>6036</v>
      </c>
      <c r="L6041" s="14">
        <v>4.7548096378823602E-5</v>
      </c>
      <c r="M6041" s="14">
        <v>-0.111286949619471</v>
      </c>
    </row>
    <row r="6042" spans="1:13" x14ac:dyDescent="0.55000000000000004">
      <c r="A6042">
        <v>6037</v>
      </c>
      <c r="C6042">
        <f t="shared" si="288"/>
        <v>0.25092443467447195</v>
      </c>
      <c r="D6042">
        <f t="shared" si="289"/>
        <v>3.0769361081970644E-4</v>
      </c>
      <c r="E6042" s="2">
        <f t="shared" si="290"/>
        <v>0.23453482012531168</v>
      </c>
      <c r="K6042">
        <v>6037</v>
      </c>
      <c r="L6042" s="14">
        <v>-2.5449516109675999E-4</v>
      </c>
      <c r="M6042" s="14">
        <v>-0.233363516987875</v>
      </c>
    </row>
    <row r="6043" spans="1:13" x14ac:dyDescent="0.55000000000000004">
      <c r="A6043">
        <v>6038</v>
      </c>
      <c r="C6043">
        <f t="shared" si="288"/>
        <v>0.30090946735624136</v>
      </c>
      <c r="D6043">
        <f t="shared" si="289"/>
        <v>5.2618160910471309E-4</v>
      </c>
      <c r="E6043" s="2">
        <f t="shared" si="290"/>
        <v>0.35748705415874554</v>
      </c>
      <c r="K6043">
        <v>6038</v>
      </c>
      <c r="L6043" s="14">
        <v>-4.9279852670229898E-4</v>
      </c>
      <c r="M6043" s="14">
        <v>-0.29699274384450802</v>
      </c>
    </row>
    <row r="6044" spans="1:13" x14ac:dyDescent="0.55000000000000004">
      <c r="A6044">
        <v>6039</v>
      </c>
      <c r="C6044">
        <f t="shared" si="288"/>
        <v>0.27537256639991087</v>
      </c>
      <c r="D6044">
        <f t="shared" si="289"/>
        <v>6.1260911453274566E-4</v>
      </c>
      <c r="E6044" s="2">
        <f t="shared" si="290"/>
        <v>0.31540676031185633</v>
      </c>
      <c r="K6044">
        <v>6039</v>
      </c>
      <c r="L6044" s="14">
        <v>-6.0767744419513298E-4</v>
      </c>
      <c r="M6044" s="14">
        <v>-0.28623829559605901</v>
      </c>
    </row>
    <row r="6045" spans="1:13" x14ac:dyDescent="0.55000000000000004">
      <c r="A6045">
        <v>6040</v>
      </c>
      <c r="C6045">
        <f t="shared" si="288"/>
        <v>0.18072295567387667</v>
      </c>
      <c r="D6045">
        <f t="shared" si="289"/>
        <v>5.4528464499271022E-4</v>
      </c>
      <c r="E6045" s="2">
        <f t="shared" si="290"/>
        <v>0.14785305120180731</v>
      </c>
      <c r="K6045">
        <v>6040</v>
      </c>
      <c r="L6045" s="14">
        <v>-5.7035977603211497E-4</v>
      </c>
      <c r="M6045" s="14">
        <v>-0.203793690522107</v>
      </c>
    </row>
    <row r="6046" spans="1:13" x14ac:dyDescent="0.55000000000000004">
      <c r="A6046">
        <v>6041</v>
      </c>
      <c r="C6046">
        <f t="shared" si="288"/>
        <v>4.0715692409552431E-2</v>
      </c>
      <c r="D6046">
        <f t="shared" si="289"/>
        <v>3.4110522324814775E-4</v>
      </c>
      <c r="E6046" s="2">
        <f t="shared" si="290"/>
        <v>1.2326191755325662E-2</v>
      </c>
      <c r="K6046">
        <v>6041</v>
      </c>
      <c r="L6046" s="14">
        <v>-3.9019196370668099E-4</v>
      </c>
      <c r="M6046" s="14">
        <v>-7.0307691412621096E-2</v>
      </c>
    </row>
    <row r="6047" spans="1:13" x14ac:dyDescent="0.55000000000000004">
      <c r="A6047">
        <v>6042</v>
      </c>
      <c r="C6047">
        <f t="shared" si="288"/>
        <v>-0.10951035143086831</v>
      </c>
      <c r="D6047">
        <f t="shared" si="289"/>
        <v>5.1315580395925852E-5</v>
      </c>
      <c r="E6047" s="2">
        <f t="shared" si="290"/>
        <v>3.6213198107176395E-2</v>
      </c>
      <c r="K6047">
        <v>6042</v>
      </c>
      <c r="L6047" s="14">
        <v>-1.1229815349569801E-4</v>
      </c>
      <c r="M6047" s="14">
        <v>8.0787305168408804E-2</v>
      </c>
    </row>
    <row r="6048" spans="1:13" x14ac:dyDescent="0.55000000000000004">
      <c r="A6048">
        <v>6043</v>
      </c>
      <c r="C6048">
        <f t="shared" si="288"/>
        <v>-0.23225160535719899</v>
      </c>
      <c r="D6048">
        <f t="shared" si="289"/>
        <v>-2.5135319148906127E-4</v>
      </c>
      <c r="E6048" s="2">
        <f t="shared" si="290"/>
        <v>0.1970474100739068</v>
      </c>
      <c r="K6048">
        <v>6043</v>
      </c>
      <c r="L6048" s="14">
        <v>1.9372142590544801E-4</v>
      </c>
      <c r="M6048" s="14">
        <v>0.211648620001954</v>
      </c>
    </row>
    <row r="6049" spans="1:13" x14ac:dyDescent="0.55000000000000004">
      <c r="A6049">
        <v>6044</v>
      </c>
      <c r="C6049">
        <f t="shared" si="288"/>
        <v>-0.29670260181428515</v>
      </c>
      <c r="D6049">
        <f t="shared" si="289"/>
        <v>-4.909376104151957E-4</v>
      </c>
      <c r="E6049" s="2">
        <f t="shared" si="290"/>
        <v>0.34363492655212374</v>
      </c>
      <c r="K6049">
        <v>6044</v>
      </c>
      <c r="L6049" s="14">
        <v>4.5122227242809802E-4</v>
      </c>
      <c r="M6049" s="14">
        <v>0.289501224983292</v>
      </c>
    </row>
    <row r="6050" spans="1:13" x14ac:dyDescent="0.55000000000000004">
      <c r="A6050">
        <v>6045</v>
      </c>
      <c r="C6050">
        <f t="shared" si="288"/>
        <v>-0.28668749921061254</v>
      </c>
      <c r="D6050">
        <f t="shared" si="289"/>
        <v>-6.0730703727087634E-4</v>
      </c>
      <c r="E6050" s="2">
        <f t="shared" si="290"/>
        <v>0.33818173668086715</v>
      </c>
      <c r="K6050">
        <v>6045</v>
      </c>
      <c r="L6050" s="14">
        <v>5.9571170164137203E-4</v>
      </c>
      <c r="M6050" s="14">
        <v>0.29484645223235101</v>
      </c>
    </row>
    <row r="6051" spans="1:13" x14ac:dyDescent="0.55000000000000004">
      <c r="A6051">
        <v>6046</v>
      </c>
      <c r="C6051">
        <f t="shared" si="288"/>
        <v>-0.20471987720132001</v>
      </c>
      <c r="D6051">
        <f t="shared" si="289"/>
        <v>-5.7125519879145639E-4</v>
      </c>
      <c r="E6051" s="2">
        <f t="shared" si="290"/>
        <v>0.18581740806763614</v>
      </c>
      <c r="K6051">
        <v>6046</v>
      </c>
      <c r="L6051" s="14">
        <v>5.9100143965146201E-4</v>
      </c>
      <c r="M6051" s="14">
        <v>0.226345556425219</v>
      </c>
    </row>
    <row r="6052" spans="1:13" x14ac:dyDescent="0.55000000000000004">
      <c r="A6052">
        <v>6047</v>
      </c>
      <c r="C6052">
        <f t="shared" si="288"/>
        <v>-7.1371881165744486E-2</v>
      </c>
      <c r="D6052">
        <f t="shared" si="289"/>
        <v>-3.9183034652078214E-4</v>
      </c>
      <c r="E6052" s="2">
        <f t="shared" si="290"/>
        <v>2.9765528819014127E-2</v>
      </c>
      <c r="K6052">
        <v>6047</v>
      </c>
      <c r="L6052" s="14">
        <v>4.3827120079408498E-4</v>
      </c>
      <c r="M6052" s="14">
        <v>0.10115501186549899</v>
      </c>
    </row>
    <row r="6053" spans="1:13" x14ac:dyDescent="0.55000000000000004">
      <c r="A6053">
        <v>6048</v>
      </c>
      <c r="C6053">
        <f t="shared" si="288"/>
        <v>7.9888952642543642E-2</v>
      </c>
      <c r="D6053">
        <f t="shared" si="289"/>
        <v>-1.1406433640178075E-4</v>
      </c>
      <c r="E6053" s="2">
        <f t="shared" si="290"/>
        <v>1.6707988760160632E-2</v>
      </c>
      <c r="K6053">
        <v>6048</v>
      </c>
      <c r="L6053" s="14">
        <v>1.75773220860687E-4</v>
      </c>
      <c r="M6053" s="14">
        <v>-4.93704329360697E-2</v>
      </c>
    </row>
    <row r="6054" spans="1:13" x14ac:dyDescent="0.55000000000000004">
      <c r="A6054">
        <v>6049</v>
      </c>
      <c r="C6054">
        <f t="shared" si="288"/>
        <v>0.21109934326306495</v>
      </c>
      <c r="D6054">
        <f t="shared" si="289"/>
        <v>1.9232941786862288E-4</v>
      </c>
      <c r="E6054" s="2">
        <f t="shared" si="290"/>
        <v>0.15890594849390344</v>
      </c>
      <c r="K6054">
        <v>6049</v>
      </c>
      <c r="L6054" s="14">
        <v>-1.30748252655168E-4</v>
      </c>
      <c r="M6054" s="14">
        <v>-0.18753074653686899</v>
      </c>
    </row>
    <row r="6055" spans="1:13" x14ac:dyDescent="0.55000000000000004">
      <c r="A6055">
        <v>6050</v>
      </c>
      <c r="C6055">
        <f t="shared" si="288"/>
        <v>0.28932824834566045</v>
      </c>
      <c r="D6055">
        <f t="shared" si="289"/>
        <v>4.5045254223647003E-4</v>
      </c>
      <c r="E6055" s="2">
        <f t="shared" si="290"/>
        <v>0.32268201773832494</v>
      </c>
      <c r="K6055">
        <v>6050</v>
      </c>
      <c r="L6055" s="14">
        <v>-4.04523015190263E-4</v>
      </c>
      <c r="M6055" s="14">
        <v>-0.278722821311219</v>
      </c>
    </row>
    <row r="6056" spans="1:13" x14ac:dyDescent="0.55000000000000004">
      <c r="A6056">
        <v>6051</v>
      </c>
      <c r="C6056">
        <f t="shared" si="288"/>
        <v>0.29494186164908415</v>
      </c>
      <c r="D6056">
        <f t="shared" si="289"/>
        <v>5.9552157328919553E-4</v>
      </c>
      <c r="E6056" s="2">
        <f t="shared" si="290"/>
        <v>0.35408319109004183</v>
      </c>
      <c r="K6056">
        <v>6051</v>
      </c>
      <c r="L6056" s="14">
        <v>-5.7698247909235799E-4</v>
      </c>
      <c r="M6056" s="14">
        <v>-0.30010703641732001</v>
      </c>
    </row>
    <row r="6057" spans="1:13" x14ac:dyDescent="0.55000000000000004">
      <c r="A6057">
        <v>6052</v>
      </c>
      <c r="C6057">
        <f t="shared" si="288"/>
        <v>0.22653128456266208</v>
      </c>
      <c r="D6057">
        <f t="shared" si="289"/>
        <v>5.91127242047477E-4</v>
      </c>
      <c r="E6057" s="2">
        <f t="shared" si="290"/>
        <v>0.22359550818230187</v>
      </c>
      <c r="K6057">
        <v>6052</v>
      </c>
      <c r="L6057" s="14">
        <v>-6.0493310176633103E-4</v>
      </c>
      <c r="M6057" s="14">
        <v>-0.24632758252381001</v>
      </c>
    </row>
    <row r="6058" spans="1:13" x14ac:dyDescent="0.55000000000000004">
      <c r="A6058">
        <v>6053</v>
      </c>
      <c r="C6058">
        <f t="shared" si="288"/>
        <v>0.10126612995068675</v>
      </c>
      <c r="D6058">
        <f t="shared" si="289"/>
        <v>4.3837243302758549E-4</v>
      </c>
      <c r="E6058" s="2">
        <f t="shared" si="290"/>
        <v>5.3879688565672205E-2</v>
      </c>
      <c r="K6058">
        <v>6053</v>
      </c>
      <c r="L6058" s="14">
        <v>-4.8137447637041102E-4</v>
      </c>
      <c r="M6058" s="14">
        <v>-0.13085385748183101</v>
      </c>
    </row>
    <row r="6059" spans="1:13" x14ac:dyDescent="0.55000000000000004">
      <c r="A6059">
        <v>6054</v>
      </c>
      <c r="C6059">
        <f t="shared" si="288"/>
        <v>-4.9414688758253833E-2</v>
      </c>
      <c r="D6059">
        <f t="shared" si="289"/>
        <v>1.7559538347550356E-4</v>
      </c>
      <c r="E6059" s="2">
        <f t="shared" si="290"/>
        <v>4.4632710084127024E-3</v>
      </c>
      <c r="K6059">
        <v>6054</v>
      </c>
      <c r="L6059" s="14">
        <v>-2.3725262713707E-4</v>
      </c>
      <c r="M6059" s="14">
        <v>1.7393027924871199E-2</v>
      </c>
    </row>
    <row r="6060" spans="1:13" x14ac:dyDescent="0.55000000000000004">
      <c r="A6060">
        <v>6055</v>
      </c>
      <c r="C6060">
        <f t="shared" si="288"/>
        <v>-0.18769346216786828</v>
      </c>
      <c r="D6060">
        <f t="shared" si="289"/>
        <v>-1.3125240607192012E-4</v>
      </c>
      <c r="E6060" s="2">
        <f t="shared" si="290"/>
        <v>0.12178507478306903</v>
      </c>
      <c r="K6060">
        <v>6055</v>
      </c>
      <c r="L6060" s="14">
        <v>6.6290614371196106E-5</v>
      </c>
      <c r="M6060" s="14">
        <v>0.16128372158927801</v>
      </c>
    </row>
    <row r="6061" spans="1:13" x14ac:dyDescent="0.55000000000000004">
      <c r="A6061">
        <v>6056</v>
      </c>
      <c r="C6061">
        <f t="shared" si="288"/>
        <v>-0.27886513283762288</v>
      </c>
      <c r="D6061">
        <f t="shared" si="289"/>
        <v>-4.0515860827649918E-4</v>
      </c>
      <c r="E6061" s="2">
        <f t="shared" si="290"/>
        <v>0.29554992895958498</v>
      </c>
      <c r="K6061">
        <v>6056</v>
      </c>
      <c r="L6061" s="14">
        <v>3.5323096027308002E-4</v>
      </c>
      <c r="M6061" s="14">
        <v>0.264779906650079</v>
      </c>
    </row>
    <row r="6062" spans="1:13" x14ac:dyDescent="0.55000000000000004">
      <c r="A6062">
        <v>6057</v>
      </c>
      <c r="C6062">
        <f t="shared" si="288"/>
        <v>-0.30004753317574717</v>
      </c>
      <c r="D6062">
        <f t="shared" si="289"/>
        <v>-5.77378539869533E-4</v>
      </c>
      <c r="E6062" s="2">
        <f t="shared" si="290"/>
        <v>0.36241345710944967</v>
      </c>
      <c r="K6062">
        <v>6057</v>
      </c>
      <c r="L6062" s="14">
        <v>5.5170242088878102E-4</v>
      </c>
      <c r="M6062" s="14">
        <v>0.30196032151507801</v>
      </c>
    </row>
    <row r="6063" spans="1:13" x14ac:dyDescent="0.55000000000000004">
      <c r="A6063">
        <v>6058</v>
      </c>
      <c r="C6063">
        <f t="shared" si="288"/>
        <v>-0.24592432718694465</v>
      </c>
      <c r="D6063">
        <f t="shared" si="289"/>
        <v>-6.0468862812929948E-4</v>
      </c>
      <c r="E6063" s="2">
        <f t="shared" si="290"/>
        <v>0.25952628908661535</v>
      </c>
      <c r="K6063">
        <v>6058</v>
      </c>
      <c r="L6063" s="14">
        <v>6.1199658767954095E-4</v>
      </c>
      <c r="M6063" s="14">
        <v>0.26351290063078697</v>
      </c>
    </row>
    <row r="6064" spans="1:13" x14ac:dyDescent="0.55000000000000004">
      <c r="A6064">
        <v>6059</v>
      </c>
      <c r="C6064">
        <f t="shared" si="288"/>
        <v>-0.13007929875170623</v>
      </c>
      <c r="D6064">
        <f t="shared" si="289"/>
        <v>-4.8023461655912522E-4</v>
      </c>
      <c r="E6064" s="2">
        <f t="shared" si="290"/>
        <v>8.3605604674640191E-2</v>
      </c>
      <c r="K6064">
        <v>6059</v>
      </c>
      <c r="L6064" s="14">
        <v>5.1901241253475897E-4</v>
      </c>
      <c r="M6064" s="14">
        <v>0.15906703906816</v>
      </c>
    </row>
    <row r="6065" spans="1:13" x14ac:dyDescent="0.55000000000000004">
      <c r="A6065">
        <v>6060</v>
      </c>
      <c r="C6065">
        <f t="shared" si="288"/>
        <v>1.841289181869336E-2</v>
      </c>
      <c r="D6065">
        <f t="shared" si="289"/>
        <v>-2.3525183877370323E-4</v>
      </c>
      <c r="E6065" s="2">
        <f t="shared" si="290"/>
        <v>1.3184458947393005E-5</v>
      </c>
      <c r="K6065">
        <v>6060</v>
      </c>
      <c r="L6065" s="14">
        <v>2.96038358951391E-4</v>
      </c>
      <c r="M6065" s="14">
        <v>1.47818507906419E-2</v>
      </c>
    </row>
    <row r="6066" spans="1:13" x14ac:dyDescent="0.55000000000000004">
      <c r="A6066">
        <v>6061</v>
      </c>
      <c r="C6066">
        <f t="shared" si="288"/>
        <v>0.16228383465556587</v>
      </c>
      <c r="D6066">
        <f t="shared" si="289"/>
        <v>6.8774191828603162E-5</v>
      </c>
      <c r="E6066" s="2">
        <f t="shared" si="290"/>
        <v>8.7313972731204573E-2</v>
      </c>
      <c r="K6066">
        <v>6061</v>
      </c>
      <c r="L6066" s="14">
        <v>-1.08033812000359E-6</v>
      </c>
      <c r="M6066" s="14">
        <v>-0.133205543717337</v>
      </c>
    </row>
    <row r="6067" spans="1:13" x14ac:dyDescent="0.55000000000000004">
      <c r="A6067">
        <v>6062</v>
      </c>
      <c r="C6067">
        <f t="shared" si="288"/>
        <v>0.26542495566571472</v>
      </c>
      <c r="D6067">
        <f t="shared" si="289"/>
        <v>3.5553934992687267E-4</v>
      </c>
      <c r="E6067" s="2">
        <f t="shared" si="290"/>
        <v>0.26343145373943649</v>
      </c>
      <c r="K6067">
        <v>6062</v>
      </c>
      <c r="L6067" s="14">
        <v>-2.9792845780731201E-4</v>
      </c>
      <c r="M6067" s="14">
        <v>-0.247830783454109</v>
      </c>
    </row>
    <row r="6068" spans="1:13" x14ac:dyDescent="0.55000000000000004">
      <c r="A6068">
        <v>6063</v>
      </c>
      <c r="C6068">
        <f t="shared" si="288"/>
        <v>0.30195000751792545</v>
      </c>
      <c r="D6068">
        <f t="shared" si="289"/>
        <v>5.5307162536837289E-4</v>
      </c>
      <c r="E6068" s="2">
        <f t="shared" si="290"/>
        <v>0.36280778177720385</v>
      </c>
      <c r="K6068">
        <v>6063</v>
      </c>
      <c r="L6068" s="14">
        <v>-5.2015854702280699E-4</v>
      </c>
      <c r="M6068" s="14">
        <v>-0.30038526604423599</v>
      </c>
    </row>
    <row r="6069" spans="1:13" x14ac:dyDescent="0.55000000000000004">
      <c r="A6069">
        <v>6064</v>
      </c>
      <c r="C6069">
        <f t="shared" si="288"/>
        <v>0.26269197208429995</v>
      </c>
      <c r="D6069">
        <f t="shared" si="289"/>
        <v>6.1179458066729119E-4</v>
      </c>
      <c r="E6069" s="2">
        <f t="shared" si="290"/>
        <v>0.29203039547018911</v>
      </c>
      <c r="K6069">
        <v>6064</v>
      </c>
      <c r="L6069" s="14">
        <v>-6.1211170130708102E-4</v>
      </c>
      <c r="M6069" s="14">
        <v>-0.27770639529867902</v>
      </c>
    </row>
    <row r="6070" spans="1:13" x14ac:dyDescent="0.55000000000000004">
      <c r="A6070">
        <v>6065</v>
      </c>
      <c r="C6070">
        <f t="shared" si="288"/>
        <v>0.15750378876869731</v>
      </c>
      <c r="D6070">
        <f t="shared" si="289"/>
        <v>5.1696999183007742E-4</v>
      </c>
      <c r="E6070" s="2">
        <f t="shared" si="290"/>
        <v>0.11763392484670056</v>
      </c>
      <c r="K6070">
        <v>6065</v>
      </c>
      <c r="L6070" s="14">
        <v>-5.5075768273368298E-4</v>
      </c>
      <c r="M6070" s="14">
        <v>-0.185474235085165</v>
      </c>
    </row>
    <row r="6071" spans="1:13" x14ac:dyDescent="0.55000000000000004">
      <c r="A6071">
        <v>6066</v>
      </c>
      <c r="C6071">
        <f t="shared" si="288"/>
        <v>1.2785474386435161E-2</v>
      </c>
      <c r="D6071">
        <f t="shared" si="289"/>
        <v>2.9239683190579533E-4</v>
      </c>
      <c r="E6071" s="2">
        <f t="shared" si="290"/>
        <v>3.5491063332649541E-3</v>
      </c>
      <c r="K6071">
        <v>6066</v>
      </c>
      <c r="L6071" s="14">
        <v>-3.5146298586701902E-4</v>
      </c>
      <c r="M6071" s="14">
        <v>-4.6788902095949901E-2</v>
      </c>
    </row>
    <row r="6072" spans="1:13" x14ac:dyDescent="0.55000000000000004">
      <c r="A6072">
        <v>6067</v>
      </c>
      <c r="C6072">
        <f t="shared" si="288"/>
        <v>-0.13514172457040516</v>
      </c>
      <c r="D6072">
        <f t="shared" si="289"/>
        <v>-5.561769590643008E-6</v>
      </c>
      <c r="E6072" s="2">
        <f t="shared" si="290"/>
        <v>5.7004774330036291E-2</v>
      </c>
      <c r="K6072">
        <v>6067</v>
      </c>
      <c r="L6072" s="14">
        <v>-6.4142203871886194E-5</v>
      </c>
      <c r="M6072" s="14">
        <v>0.103615001680472</v>
      </c>
    </row>
    <row r="6073" spans="1:13" x14ac:dyDescent="0.55000000000000004">
      <c r="A6073">
        <v>6068</v>
      </c>
      <c r="C6073">
        <f t="shared" si="288"/>
        <v>-0.24915119922161036</v>
      </c>
      <c r="D6073">
        <f t="shared" si="289"/>
        <v>-3.0212448415263115E-4</v>
      </c>
      <c r="E6073" s="2">
        <f t="shared" si="290"/>
        <v>0.22773805482750895</v>
      </c>
      <c r="K6073">
        <v>6068</v>
      </c>
      <c r="L6073" s="14">
        <v>2.3924339099230501E-4</v>
      </c>
      <c r="M6073" s="14">
        <v>0.22806788550521501</v>
      </c>
    </row>
    <row r="6074" spans="1:13" x14ac:dyDescent="0.55000000000000004">
      <c r="A6074">
        <v>6069</v>
      </c>
      <c r="C6074">
        <f t="shared" si="288"/>
        <v>-0.30062897455877874</v>
      </c>
      <c r="D6074">
        <f t="shared" si="289"/>
        <v>-5.2286032147114754E-4</v>
      </c>
      <c r="E6074" s="2">
        <f t="shared" si="290"/>
        <v>0.35525024356839302</v>
      </c>
      <c r="K6074">
        <v>6069</v>
      </c>
      <c r="L6074" s="14">
        <v>4.82708994424226E-4</v>
      </c>
      <c r="M6074" s="14">
        <v>0.295399752574732</v>
      </c>
    </row>
    <row r="6075" spans="1:13" x14ac:dyDescent="0.55000000000000004">
      <c r="A6075">
        <v>6070</v>
      </c>
      <c r="C6075">
        <f t="shared" si="288"/>
        <v>-0.27665521403769128</v>
      </c>
      <c r="D6075">
        <f t="shared" si="289"/>
        <v>-6.1236923912152638E-4</v>
      </c>
      <c r="E6075" s="2">
        <f t="shared" si="290"/>
        <v>0.31967957213955717</v>
      </c>
      <c r="K6075">
        <v>6070</v>
      </c>
      <c r="L6075" s="14">
        <v>6.0527713569339802E-4</v>
      </c>
      <c r="M6075" s="14">
        <v>0.28874691908488298</v>
      </c>
    </row>
    <row r="6076" spans="1:13" x14ac:dyDescent="0.55000000000000004">
      <c r="A6076">
        <v>6071</v>
      </c>
      <c r="C6076">
        <f t="shared" si="288"/>
        <v>-0.18324682622585656</v>
      </c>
      <c r="D6076">
        <f t="shared" si="289"/>
        <v>-5.4818638547579721E-4</v>
      </c>
      <c r="E6076" s="2">
        <f t="shared" si="290"/>
        <v>0.15446664988288175</v>
      </c>
      <c r="K6076">
        <v>6071</v>
      </c>
      <c r="L6076" s="14">
        <v>5.7624986346141199E-4</v>
      </c>
      <c r="M6076" s="14">
        <v>0.20977562845438399</v>
      </c>
    </row>
    <row r="6077" spans="1:13" x14ac:dyDescent="0.55000000000000004">
      <c r="A6077">
        <v>6072</v>
      </c>
      <c r="C6077">
        <f t="shared" si="288"/>
        <v>-4.3847347566197119E-2</v>
      </c>
      <c r="D6077">
        <f t="shared" si="289"/>
        <v>-3.464203039282161E-4</v>
      </c>
      <c r="E6077" s="2">
        <f t="shared" si="290"/>
        <v>1.4911359566652852E-2</v>
      </c>
      <c r="K6077">
        <v>6072</v>
      </c>
      <c r="L6077" s="14">
        <v>4.02897238130892E-4</v>
      </c>
      <c r="M6077" s="14">
        <v>7.8264730323964304E-2</v>
      </c>
    </row>
    <row r="6078" spans="1:13" x14ac:dyDescent="0.55000000000000004">
      <c r="A6078">
        <v>6073</v>
      </c>
      <c r="C6078">
        <f t="shared" si="288"/>
        <v>0.10655689110382346</v>
      </c>
      <c r="D6078">
        <f t="shared" si="289"/>
        <v>-5.7710028055289803E-5</v>
      </c>
      <c r="E6078" s="2">
        <f t="shared" si="290"/>
        <v>3.2186134699157064E-2</v>
      </c>
      <c r="K6078">
        <v>6073</v>
      </c>
      <c r="L6078" s="14">
        <v>1.2863650011747999E-4</v>
      </c>
      <c r="M6078" s="14">
        <v>-7.2848055035231105E-2</v>
      </c>
    </row>
    <row r="6079" spans="1:13" x14ac:dyDescent="0.55000000000000004">
      <c r="A6079">
        <v>6074</v>
      </c>
      <c r="C6079">
        <f t="shared" si="288"/>
        <v>0.23021759614783804</v>
      </c>
      <c r="D6079">
        <f t="shared" si="289"/>
        <v>2.4548424842863977E-4</v>
      </c>
      <c r="E6079" s="2">
        <f t="shared" si="290"/>
        <v>0.19003774548284616</v>
      </c>
      <c r="K6079">
        <v>6074</v>
      </c>
      <c r="L6079" s="14">
        <v>-1.77842047353266E-4</v>
      </c>
      <c r="M6079" s="14">
        <v>-0.20571559309432799</v>
      </c>
    </row>
    <row r="6080" spans="1:13" x14ac:dyDescent="0.55000000000000004">
      <c r="A6080">
        <v>6075</v>
      </c>
      <c r="C6080">
        <f t="shared" si="288"/>
        <v>0.29609853716064538</v>
      </c>
      <c r="D6080">
        <f t="shared" si="289"/>
        <v>4.8706715295437821E-4</v>
      </c>
      <c r="E6080" s="2">
        <f t="shared" si="290"/>
        <v>0.34007432814107619</v>
      </c>
      <c r="K6080">
        <v>6075</v>
      </c>
      <c r="L6080" s="14">
        <v>-4.39778950812422E-4</v>
      </c>
      <c r="M6080" s="14">
        <v>-0.28706038469606099</v>
      </c>
    </row>
    <row r="6081" spans="1:13" x14ac:dyDescent="0.55000000000000004">
      <c r="A6081">
        <v>6076</v>
      </c>
      <c r="C6081">
        <f t="shared" si="288"/>
        <v>0.28766498660808487</v>
      </c>
      <c r="D6081">
        <f t="shared" si="289"/>
        <v>6.0640646864955794E-4</v>
      </c>
      <c r="E6081" s="2">
        <f t="shared" si="290"/>
        <v>0.34125938935185973</v>
      </c>
      <c r="K6081">
        <v>6076</v>
      </c>
      <c r="L6081" s="14">
        <v>-5.9157048785006105E-4</v>
      </c>
      <c r="M6081" s="14">
        <v>-0.296509122157324</v>
      </c>
    </row>
    <row r="6082" spans="1:13" x14ac:dyDescent="0.55000000000000004">
      <c r="A6082">
        <v>6077</v>
      </c>
      <c r="C6082">
        <f t="shared" si="288"/>
        <v>0.20703358791690704</v>
      </c>
      <c r="D6082">
        <f t="shared" si="289"/>
        <v>5.7355054275102027E-4</v>
      </c>
      <c r="E6082" s="2">
        <f t="shared" si="290"/>
        <v>0.19248304636335106</v>
      </c>
      <c r="K6082">
        <v>6077</v>
      </c>
      <c r="L6082" s="14">
        <v>-5.9519952636877596E-4</v>
      </c>
      <c r="M6082" s="14">
        <v>-0.23169531056523199</v>
      </c>
    </row>
    <row r="6083" spans="1:13" x14ac:dyDescent="0.55000000000000004">
      <c r="A6083">
        <v>6078</v>
      </c>
      <c r="C6083">
        <f t="shared" si="288"/>
        <v>7.4441122579029975E-2</v>
      </c>
      <c r="D6083">
        <f t="shared" si="289"/>
        <v>3.9674552010948223E-4</v>
      </c>
      <c r="E6083" s="2">
        <f t="shared" si="290"/>
        <v>3.3596358193626663E-2</v>
      </c>
      <c r="K6083">
        <v>6078</v>
      </c>
      <c r="L6083" s="14">
        <v>-4.4975715115863298E-4</v>
      </c>
      <c r="M6083" s="14">
        <v>-0.108851971108721</v>
      </c>
    </row>
    <row r="6084" spans="1:13" x14ac:dyDescent="0.55000000000000004">
      <c r="A6084">
        <v>6079</v>
      </c>
      <c r="C6084">
        <f t="shared" si="288"/>
        <v>-7.6834495431818486E-2</v>
      </c>
      <c r="D6084">
        <f t="shared" si="289"/>
        <v>1.2036573465249214E-4</v>
      </c>
      <c r="E6084" s="2">
        <f t="shared" si="290"/>
        <v>1.3944897425067286E-2</v>
      </c>
      <c r="K6084">
        <v>6079</v>
      </c>
      <c r="L6084" s="14">
        <v>-1.9167030735000399E-4</v>
      </c>
      <c r="M6084" s="14">
        <v>4.1254019780573303E-2</v>
      </c>
    </row>
    <row r="6085" spans="1:13" x14ac:dyDescent="0.55000000000000004">
      <c r="A6085">
        <v>6080</v>
      </c>
      <c r="C6085">
        <f t="shared" si="288"/>
        <v>-0.20882627463194259</v>
      </c>
      <c r="D6085">
        <f t="shared" si="289"/>
        <v>-1.8622331309389232E-4</v>
      </c>
      <c r="E6085" s="2">
        <f t="shared" si="290"/>
        <v>0.15198611022624184</v>
      </c>
      <c r="K6085">
        <v>6080</v>
      </c>
      <c r="L6085" s="14">
        <v>1.14421553970694E-4</v>
      </c>
      <c r="M6085" s="14">
        <v>0.18102768549446399</v>
      </c>
    </row>
    <row r="6086" spans="1:13" x14ac:dyDescent="0.55000000000000004">
      <c r="A6086">
        <v>6081</v>
      </c>
      <c r="C6086">
        <f t="shared" ref="C6086:C6149" si="291">$D$1*COS($B$2*(A6086-$L$2)+$B$1)</f>
        <v>-0.28840706060806742</v>
      </c>
      <c r="D6086">
        <f t="shared" ref="D6086:D6149" si="292">$D$2*COS($B$2*(A6086-$L$3)+$B$3)</f>
        <v>-4.4607423452970119E-4</v>
      </c>
      <c r="E6086" s="2">
        <f t="shared" ref="E6086:E6149" si="293">(M6086-C6086)^2</f>
        <v>0.31794814199218357</v>
      </c>
      <c r="K6086">
        <v>6081</v>
      </c>
      <c r="L6086" s="14">
        <v>3.9185582727964597E-4</v>
      </c>
      <c r="M6086" s="14">
        <v>0.27546184436203602</v>
      </c>
    </row>
    <row r="6087" spans="1:13" x14ac:dyDescent="0.55000000000000004">
      <c r="A6087">
        <v>6082</v>
      </c>
      <c r="C6087">
        <f t="shared" si="291"/>
        <v>-0.29560375351005946</v>
      </c>
      <c r="D6087">
        <f t="shared" si="292"/>
        <v>-5.9396992559738343E-4</v>
      </c>
      <c r="E6087" s="2">
        <f t="shared" si="293"/>
        <v>0.35582254444518407</v>
      </c>
      <c r="K6087">
        <v>6082</v>
      </c>
      <c r="L6087" s="14">
        <v>5.7114737774933999E-4</v>
      </c>
      <c r="M6087" s="14">
        <v>0.300904875467916</v>
      </c>
    </row>
    <row r="6088" spans="1:13" x14ac:dyDescent="0.55000000000000004">
      <c r="A6088">
        <v>6083</v>
      </c>
      <c r="C6088">
        <f t="shared" si="291"/>
        <v>-0.22861013511376885</v>
      </c>
      <c r="D6088">
        <f t="shared" si="292"/>
        <v>-5.9279168523277065E-4</v>
      </c>
      <c r="E6088" s="2">
        <f t="shared" si="293"/>
        <v>0.2300109313809213</v>
      </c>
      <c r="K6088">
        <v>6083</v>
      </c>
      <c r="L6088" s="14">
        <v>6.0739152432061198E-4</v>
      </c>
      <c r="M6088" s="14">
        <v>0.25098441383452902</v>
      </c>
    </row>
    <row r="6089" spans="1:13" x14ac:dyDescent="0.55000000000000004">
      <c r="A6089">
        <v>6084</v>
      </c>
      <c r="C6089">
        <f t="shared" si="291"/>
        <v>-0.10424019152735615</v>
      </c>
      <c r="D6089">
        <f t="shared" si="292"/>
        <v>-4.4283522693821105E-4</v>
      </c>
      <c r="E6089" s="2">
        <f t="shared" si="293"/>
        <v>5.8778870228045385E-2</v>
      </c>
      <c r="K6089">
        <v>6084</v>
      </c>
      <c r="L6089" s="14">
        <v>4.9151069564232501E-4</v>
      </c>
      <c r="M6089" s="14">
        <v>0.13820334876201801</v>
      </c>
    </row>
    <row r="6090" spans="1:13" x14ac:dyDescent="0.55000000000000004">
      <c r="A6090">
        <v>6085</v>
      </c>
      <c r="C6090">
        <f t="shared" si="291"/>
        <v>4.6291842926392553E-2</v>
      </c>
      <c r="D6090">
        <f t="shared" si="292"/>
        <v>-1.8173646090585851E-4</v>
      </c>
      <c r="E6090" s="2">
        <f t="shared" si="293"/>
        <v>3.078412700767343E-3</v>
      </c>
      <c r="K6090">
        <v>6085</v>
      </c>
      <c r="L6090" s="14">
        <v>2.5252796412942598E-4</v>
      </c>
      <c r="M6090" s="14">
        <v>-9.1916023592721E-3</v>
      </c>
    </row>
    <row r="6091" spans="1:13" x14ac:dyDescent="0.55000000000000004">
      <c r="A6091">
        <v>6086</v>
      </c>
      <c r="C6091">
        <f t="shared" si="291"/>
        <v>0.18520560056024496</v>
      </c>
      <c r="D6091">
        <f t="shared" si="292"/>
        <v>1.2497432611321326E-4</v>
      </c>
      <c r="E6091" s="2">
        <f t="shared" si="293"/>
        <v>0.11525350098095892</v>
      </c>
      <c r="K6091">
        <v>6086</v>
      </c>
      <c r="L6091" s="14">
        <v>-4.9701962569443502E-5</v>
      </c>
      <c r="M6091" s="14">
        <v>-0.15428445964912099</v>
      </c>
    </row>
    <row r="6092" spans="1:13" x14ac:dyDescent="0.55000000000000004">
      <c r="A6092">
        <v>6087</v>
      </c>
      <c r="C6092">
        <f t="shared" si="291"/>
        <v>0.27763665627778911</v>
      </c>
      <c r="D6092">
        <f t="shared" si="292"/>
        <v>4.0031919152764997E-4</v>
      </c>
      <c r="E6092" s="2">
        <f t="shared" si="293"/>
        <v>0.28984491988477107</v>
      </c>
      <c r="K6092">
        <v>6087</v>
      </c>
      <c r="L6092" s="14">
        <v>-3.3948372441420502E-4</v>
      </c>
      <c r="M6092" s="14">
        <v>-0.26073581690854603</v>
      </c>
    </row>
    <row r="6093" spans="1:13" x14ac:dyDescent="0.55000000000000004">
      <c r="A6093">
        <v>6088</v>
      </c>
      <c r="C6093">
        <f t="shared" si="291"/>
        <v>0.30038676338598991</v>
      </c>
      <c r="D6093">
        <f t="shared" si="292"/>
        <v>5.7519237792769129E-4</v>
      </c>
      <c r="E6093" s="2">
        <f t="shared" si="293"/>
        <v>0.36273039926467238</v>
      </c>
      <c r="K6093">
        <v>6088</v>
      </c>
      <c r="L6093" s="14">
        <v>-5.4423968147529901E-4</v>
      </c>
      <c r="M6093" s="14">
        <v>-0.30188427133564799</v>
      </c>
    </row>
    <row r="6094" spans="1:13" x14ac:dyDescent="0.55000000000000004">
      <c r="A6094">
        <v>6089</v>
      </c>
      <c r="C6094">
        <f t="shared" si="291"/>
        <v>0.24774612453489844</v>
      </c>
      <c r="D6094">
        <f t="shared" si="292"/>
        <v>6.0570440156123E-4</v>
      </c>
      <c r="E6094" s="2">
        <f t="shared" si="293"/>
        <v>0.26540019256221531</v>
      </c>
      <c r="K6094">
        <v>6089</v>
      </c>
      <c r="L6094" s="14">
        <v>-6.12687434093033E-4</v>
      </c>
      <c r="M6094" s="14">
        <v>-0.26742393725267799</v>
      </c>
    </row>
    <row r="6095" spans="1:13" x14ac:dyDescent="0.55000000000000004">
      <c r="A6095">
        <v>6090</v>
      </c>
      <c r="C6095">
        <f t="shared" si="291"/>
        <v>0.13292643050345587</v>
      </c>
      <c r="D6095">
        <f t="shared" si="292"/>
        <v>4.8419738764414504E-4</v>
      </c>
      <c r="E6095" s="2">
        <f t="shared" si="293"/>
        <v>8.9348413402389373E-2</v>
      </c>
      <c r="K6095">
        <v>6090</v>
      </c>
      <c r="L6095" s="14">
        <v>-5.2768381800526501E-4</v>
      </c>
      <c r="M6095" s="14">
        <v>-0.16598561910710999</v>
      </c>
    </row>
    <row r="6096" spans="1:13" x14ac:dyDescent="0.55000000000000004">
      <c r="A6096">
        <v>6091</v>
      </c>
      <c r="C6096">
        <f t="shared" si="291"/>
        <v>-1.5254995720023748E-2</v>
      </c>
      <c r="D6096">
        <f t="shared" si="292"/>
        <v>2.4116703549815154E-4</v>
      </c>
      <c r="E6096" s="2">
        <f t="shared" si="293"/>
        <v>5.9601136557066098E-5</v>
      </c>
      <c r="K6096">
        <v>6091</v>
      </c>
      <c r="L6096" s="14">
        <v>-3.1051851618532899E-4</v>
      </c>
      <c r="M6096" s="14">
        <v>-2.29751729561412E-2</v>
      </c>
    </row>
    <row r="6097" spans="1:13" x14ac:dyDescent="0.55000000000000004">
      <c r="A6097">
        <v>6092</v>
      </c>
      <c r="C6097">
        <f t="shared" si="291"/>
        <v>-0.15960773956757401</v>
      </c>
      <c r="D6097">
        <f t="shared" si="292"/>
        <v>-6.2391159160108764E-5</v>
      </c>
      <c r="E6097" s="2">
        <f t="shared" si="293"/>
        <v>8.1451611630672396E-2</v>
      </c>
      <c r="K6097">
        <v>6092</v>
      </c>
      <c r="L6097" s="14">
        <v>-1.5581925669753301E-5</v>
      </c>
      <c r="M6097" s="14">
        <v>0.125789547789318</v>
      </c>
    </row>
    <row r="6098" spans="1:13" x14ac:dyDescent="0.55000000000000004">
      <c r="A6098">
        <v>6093</v>
      </c>
      <c r="C6098">
        <f t="shared" si="291"/>
        <v>-0.26390230504787776</v>
      </c>
      <c r="D6098">
        <f t="shared" si="292"/>
        <v>-3.5029048797047095E-4</v>
      </c>
      <c r="E6098" s="2">
        <f t="shared" si="293"/>
        <v>0.25700012853422233</v>
      </c>
      <c r="K6098">
        <v>6093</v>
      </c>
      <c r="L6098" s="14">
        <v>2.83257254793062E-4</v>
      </c>
      <c r="M6098" s="14">
        <v>0.243049495949241</v>
      </c>
    </row>
    <row r="6099" spans="1:13" x14ac:dyDescent="0.55000000000000004">
      <c r="A6099">
        <v>6094</v>
      </c>
      <c r="C6099">
        <f t="shared" si="291"/>
        <v>-0.30196295458039202</v>
      </c>
      <c r="D6099">
        <f t="shared" si="292"/>
        <v>-5.5027428783788895E-4</v>
      </c>
      <c r="E6099" s="2">
        <f t="shared" si="293"/>
        <v>0.36168093119713007</v>
      </c>
      <c r="K6099">
        <v>6094</v>
      </c>
      <c r="L6099" s="14">
        <v>5.1115289859251796E-4</v>
      </c>
      <c r="M6099" s="14">
        <v>0.29943619007906802</v>
      </c>
    </row>
    <row r="6100" spans="1:13" x14ac:dyDescent="0.55000000000000004">
      <c r="A6100">
        <v>6095</v>
      </c>
      <c r="C6100">
        <f t="shared" si="291"/>
        <v>-0.26423726738729325</v>
      </c>
      <c r="D6100">
        <f t="shared" si="292"/>
        <v>-6.1215084031967994E-4</v>
      </c>
      <c r="E6100" s="2">
        <f t="shared" si="293"/>
        <v>0.29709530940402595</v>
      </c>
      <c r="K6100">
        <v>6095</v>
      </c>
      <c r="L6100" s="14">
        <v>6.1102712797710601E-4</v>
      </c>
      <c r="M6100" s="14">
        <v>0.28082723283632799</v>
      </c>
    </row>
    <row r="6101" spans="1:13" x14ac:dyDescent="0.55000000000000004">
      <c r="A6101">
        <v>6096</v>
      </c>
      <c r="C6101">
        <f t="shared" si="291"/>
        <v>-0.16019359576338246</v>
      </c>
      <c r="D6101">
        <f t="shared" si="292"/>
        <v>-5.2039043500186767E-4</v>
      </c>
      <c r="E6101" s="2">
        <f t="shared" si="293"/>
        <v>0.12395817785338878</v>
      </c>
      <c r="K6101">
        <v>6096</v>
      </c>
      <c r="L6101" s="14">
        <v>5.5786582262271902E-4</v>
      </c>
      <c r="M6101" s="14">
        <v>0.19188335300405501</v>
      </c>
    </row>
    <row r="6102" spans="1:13" x14ac:dyDescent="0.55000000000000004">
      <c r="A6102">
        <v>6097</v>
      </c>
      <c r="C6102">
        <f t="shared" si="291"/>
        <v>-1.5944708213819252E-2</v>
      </c>
      <c r="D6102">
        <f t="shared" si="292"/>
        <v>-2.9802299945818272E-4</v>
      </c>
      <c r="E6102" s="2">
        <f t="shared" si="293"/>
        <v>5.0162946918370513E-3</v>
      </c>
      <c r="K6102">
        <v>6097</v>
      </c>
      <c r="L6102" s="14">
        <v>3.6498356124415801E-4</v>
      </c>
      <c r="M6102" s="14">
        <v>5.4881097054014102E-2</v>
      </c>
    </row>
    <row r="6103" spans="1:13" x14ac:dyDescent="0.55000000000000004">
      <c r="A6103">
        <v>6098</v>
      </c>
      <c r="C6103">
        <f t="shared" si="291"/>
        <v>0.13230596500963013</v>
      </c>
      <c r="D6103">
        <f t="shared" si="292"/>
        <v>-8.5807287689476385E-7</v>
      </c>
      <c r="E6103" s="2">
        <f t="shared" si="293"/>
        <v>5.2062660148793197E-2</v>
      </c>
      <c r="K6103">
        <v>6098</v>
      </c>
      <c r="L6103" s="14">
        <v>8.0688902758363503E-5</v>
      </c>
      <c r="M6103" s="14">
        <v>-9.5866470110813798E-2</v>
      </c>
    </row>
    <row r="6104" spans="1:13" x14ac:dyDescent="0.55000000000000004">
      <c r="A6104">
        <v>6099</v>
      </c>
      <c r="C6104">
        <f t="shared" si="291"/>
        <v>0.24735062980413006</v>
      </c>
      <c r="D6104">
        <f t="shared" si="292"/>
        <v>2.9652221190975262E-4</v>
      </c>
      <c r="E6104" s="2">
        <f t="shared" si="293"/>
        <v>0.22085705811955203</v>
      </c>
      <c r="K6104">
        <v>6099</v>
      </c>
      <c r="L6104" s="14">
        <v>-2.23814791980875E-4</v>
      </c>
      <c r="M6104" s="14">
        <v>-0.22260368512398299</v>
      </c>
    </row>
    <row r="6105" spans="1:13" x14ac:dyDescent="0.55000000000000004">
      <c r="A6105">
        <v>6100</v>
      </c>
      <c r="C6105">
        <f t="shared" si="291"/>
        <v>0.30031550025538872</v>
      </c>
      <c r="D6105">
        <f t="shared" si="292"/>
        <v>5.1948167169936141E-4</v>
      </c>
      <c r="E6105" s="2">
        <f t="shared" si="293"/>
        <v>0.35272187393614995</v>
      </c>
      <c r="K6105">
        <v>6100</v>
      </c>
      <c r="L6105" s="14">
        <v>-4.72262683622335E-4</v>
      </c>
      <c r="M6105" s="14">
        <v>-0.29358842626484399</v>
      </c>
    </row>
    <row r="6106" spans="1:13" x14ac:dyDescent="0.55000000000000004">
      <c r="A6106">
        <v>6101</v>
      </c>
      <c r="C6106">
        <f t="shared" si="291"/>
        <v>0.27790751029102845</v>
      </c>
      <c r="D6106">
        <f t="shared" si="292"/>
        <v>6.1206218169726435E-4</v>
      </c>
      <c r="E6106" s="2">
        <f t="shared" si="293"/>
        <v>0.32370368722163073</v>
      </c>
      <c r="K6106">
        <v>6101</v>
      </c>
      <c r="L6106" s="14">
        <v>-6.0242945644558904E-4</v>
      </c>
      <c r="M6106" s="14">
        <v>-0.29104212475730401</v>
      </c>
    </row>
    <row r="6107" spans="1:13" x14ac:dyDescent="0.55000000000000004">
      <c r="A6107">
        <v>6102</v>
      </c>
      <c r="C6107">
        <f t="shared" si="291"/>
        <v>0.18575059307261574</v>
      </c>
      <c r="D6107">
        <f t="shared" si="292"/>
        <v>5.5102798534020835E-4</v>
      </c>
      <c r="E6107" s="2">
        <f t="shared" si="293"/>
        <v>0.16108431945463927</v>
      </c>
      <c r="K6107">
        <v>6102</v>
      </c>
      <c r="L6107" s="14">
        <v>-5.8171403470101603E-4</v>
      </c>
      <c r="M6107" s="14">
        <v>-0.21560251761003399</v>
      </c>
    </row>
    <row r="6108" spans="1:13" x14ac:dyDescent="0.55000000000000004">
      <c r="A6108">
        <v>6103</v>
      </c>
      <c r="C6108">
        <f t="shared" si="291"/>
        <v>4.697419230310175E-2</v>
      </c>
      <c r="D6108">
        <f t="shared" si="292"/>
        <v>3.5169737941159919E-4</v>
      </c>
      <c r="E6108" s="2">
        <f t="shared" si="293"/>
        <v>1.7725757593729536E-2</v>
      </c>
      <c r="K6108">
        <v>6103</v>
      </c>
      <c r="L6108" s="14">
        <v>-4.1530472427369399E-4</v>
      </c>
      <c r="M6108" s="14">
        <v>-8.6163922426413395E-2</v>
      </c>
    </row>
    <row r="6109" spans="1:13" x14ac:dyDescent="0.55000000000000004">
      <c r="A6109">
        <v>6104</v>
      </c>
      <c r="C6109">
        <f t="shared" si="291"/>
        <v>-0.10359174059707889</v>
      </c>
      <c r="D6109">
        <f t="shared" si="292"/>
        <v>6.4098144443241326E-5</v>
      </c>
      <c r="E6109" s="2">
        <f t="shared" si="293"/>
        <v>2.8374291498276763E-2</v>
      </c>
      <c r="K6109">
        <v>6104</v>
      </c>
      <c r="L6109" s="14">
        <v>-1.4487976928855901E-4</v>
      </c>
      <c r="M6109" s="14">
        <v>6.48549616510707E-2</v>
      </c>
    </row>
    <row r="6110" spans="1:13" x14ac:dyDescent="0.55000000000000004">
      <c r="A6110">
        <v>6105</v>
      </c>
      <c r="C6110">
        <f t="shared" si="291"/>
        <v>-0.2281583301480328</v>
      </c>
      <c r="D6110">
        <f t="shared" si="292"/>
        <v>-2.3958837369868601E-4</v>
      </c>
      <c r="E6110" s="2">
        <f t="shared" si="293"/>
        <v>0.18300329881548696</v>
      </c>
      <c r="K6110">
        <v>6105</v>
      </c>
      <c r="L6110" s="14">
        <v>1.61831222683733E-4</v>
      </c>
      <c r="M6110" s="14">
        <v>0.19963051825207101</v>
      </c>
    </row>
    <row r="6111" spans="1:13" x14ac:dyDescent="0.55000000000000004">
      <c r="A6111">
        <v>6106</v>
      </c>
      <c r="C6111">
        <f t="shared" si="291"/>
        <v>-0.29546198802784729</v>
      </c>
      <c r="D6111">
        <f t="shared" si="292"/>
        <v>-4.8314326016446181E-4</v>
      </c>
      <c r="E6111" s="2">
        <f t="shared" si="293"/>
        <v>0.3362484760200638</v>
      </c>
      <c r="K6111">
        <v>6106</v>
      </c>
      <c r="L6111" s="14">
        <v>4.28010581006865E-4</v>
      </c>
      <c r="M6111" s="14">
        <v>0.28440737313901399</v>
      </c>
    </row>
    <row r="6112" spans="1:13" x14ac:dyDescent="0.55000000000000004">
      <c r="A6112">
        <v>6107</v>
      </c>
      <c r="C6112">
        <f t="shared" si="291"/>
        <v>-0.28861091475723516</v>
      </c>
      <c r="D6112">
        <f t="shared" si="292"/>
        <v>-6.0543937218085042E-4</v>
      </c>
      <c r="E6112" s="2">
        <f t="shared" si="293"/>
        <v>0.34405680035334252</v>
      </c>
      <c r="K6112">
        <v>6107</v>
      </c>
      <c r="L6112" s="14">
        <v>5.8699203413194797E-4</v>
      </c>
      <c r="M6112" s="14">
        <v>0.29795263708803799</v>
      </c>
    </row>
    <row r="6113" spans="1:13" x14ac:dyDescent="0.55000000000000004">
      <c r="A6113">
        <v>6108</v>
      </c>
      <c r="C6113">
        <f t="shared" si="291"/>
        <v>-0.20932458531795362</v>
      </c>
      <c r="D6113">
        <f t="shared" si="292"/>
        <v>-5.7578296342924594E-4</v>
      </c>
      <c r="E6113" s="2">
        <f t="shared" si="293"/>
        <v>0.19909301219142692</v>
      </c>
      <c r="K6113">
        <v>6108</v>
      </c>
      <c r="L6113" s="14">
        <v>5.9895769087447298E-4</v>
      </c>
      <c r="M6113" s="14">
        <v>0.236873814714394</v>
      </c>
    </row>
    <row r="6114" spans="1:13" x14ac:dyDescent="0.55000000000000004">
      <c r="A6114">
        <v>6109</v>
      </c>
      <c r="C6114">
        <f t="shared" si="291"/>
        <v>-7.750219718028685E-2</v>
      </c>
      <c r="D6114">
        <f t="shared" si="292"/>
        <v>-4.0161716740554082E-4</v>
      </c>
      <c r="E6114" s="2">
        <f t="shared" si="293"/>
        <v>3.7624622048995623E-2</v>
      </c>
      <c r="K6114">
        <v>6109</v>
      </c>
      <c r="L6114" s="14">
        <v>4.6091067827372801E-4</v>
      </c>
      <c r="M6114" s="14">
        <v>0.116468475987065</v>
      </c>
    </row>
    <row r="6115" spans="1:13" x14ac:dyDescent="0.55000000000000004">
      <c r="A6115">
        <v>6110</v>
      </c>
      <c r="C6115">
        <f t="shared" si="291"/>
        <v>7.3771608836100677E-2</v>
      </c>
      <c r="D6115">
        <f t="shared" si="292"/>
        <v>-1.266539277781928E-4</v>
      </c>
      <c r="E6115" s="2">
        <f t="shared" si="293"/>
        <v>1.1423061623624168E-2</v>
      </c>
      <c r="K6115">
        <v>6110</v>
      </c>
      <c r="L6115" s="14">
        <v>2.0742572701706299E-4</v>
      </c>
      <c r="M6115" s="14">
        <v>-3.3107115069193803E-2</v>
      </c>
    </row>
    <row r="6116" spans="1:13" x14ac:dyDescent="0.55000000000000004">
      <c r="A6116">
        <v>6111</v>
      </c>
      <c r="C6116">
        <f t="shared" si="291"/>
        <v>0.20653029601676207</v>
      </c>
      <c r="D6116">
        <f t="shared" si="292"/>
        <v>1.8009677806850606E-4</v>
      </c>
      <c r="E6116" s="2">
        <f t="shared" si="293"/>
        <v>0.14510089950321339</v>
      </c>
      <c r="K6116">
        <v>6111</v>
      </c>
      <c r="L6116" s="14">
        <v>-9.8010284346815196E-5</v>
      </c>
      <c r="M6116" s="14">
        <v>-0.17439082377474199</v>
      </c>
    </row>
    <row r="6117" spans="1:13" x14ac:dyDescent="0.55000000000000004">
      <c r="A6117">
        <v>6112</v>
      </c>
      <c r="C6117">
        <f t="shared" si="291"/>
        <v>0.28745423221044525</v>
      </c>
      <c r="D6117">
        <f t="shared" si="292"/>
        <v>4.4164698875888924E-4</v>
      </c>
      <c r="E6117" s="2">
        <f t="shared" si="293"/>
        <v>0.31298598200944439</v>
      </c>
      <c r="K6117">
        <v>6112</v>
      </c>
      <c r="L6117" s="14">
        <v>-3.7889901198437099E-4</v>
      </c>
      <c r="M6117" s="14">
        <v>-0.27199726882377701</v>
      </c>
    </row>
    <row r="6118" spans="1:13" x14ac:dyDescent="0.55000000000000004">
      <c r="A6118">
        <v>6113</v>
      </c>
      <c r="C6118">
        <f t="shared" si="291"/>
        <v>0.2962332151737696</v>
      </c>
      <c r="D6118">
        <f t="shared" si="292"/>
        <v>5.9235311445068309E-4</v>
      </c>
      <c r="E6118" s="2">
        <f t="shared" si="293"/>
        <v>0.35726145882996313</v>
      </c>
      <c r="K6118">
        <v>6113</v>
      </c>
      <c r="L6118" s="14">
        <v>-5.6489013155161896E-4</v>
      </c>
      <c r="M6118" s="14">
        <v>-0.30148031054734298</v>
      </c>
    </row>
    <row r="6119" spans="1:13" x14ac:dyDescent="0.55000000000000004">
      <c r="A6119">
        <v>6114</v>
      </c>
      <c r="C6119">
        <f t="shared" si="291"/>
        <v>0.23066390522921934</v>
      </c>
      <c r="D6119">
        <f t="shared" si="292"/>
        <v>5.943910942283288E-4</v>
      </c>
      <c r="E6119" s="2">
        <f t="shared" si="293"/>
        <v>0.2363123077727271</v>
      </c>
      <c r="K6119">
        <v>6114</v>
      </c>
      <c r="L6119" s="14">
        <v>-6.0940101334780103E-4</v>
      </c>
      <c r="M6119" s="14">
        <v>-0.25545573824626</v>
      </c>
    </row>
    <row r="6120" spans="1:13" x14ac:dyDescent="0.55000000000000004">
      <c r="A6120">
        <v>6115</v>
      </c>
      <c r="C6120">
        <f t="shared" si="291"/>
        <v>0.10720281708559194</v>
      </c>
      <c r="D6120">
        <f t="shared" si="292"/>
        <v>4.4724943813094134E-4</v>
      </c>
      <c r="E6120" s="2">
        <f t="shared" si="293"/>
        <v>6.383379543550223E-2</v>
      </c>
      <c r="K6120">
        <v>6115</v>
      </c>
      <c r="L6120" s="14">
        <v>-5.0128363090159902E-4</v>
      </c>
      <c r="M6120" s="14">
        <v>-0.14545069156905199</v>
      </c>
    </row>
    <row r="6121" spans="1:13" x14ac:dyDescent="0.55000000000000004">
      <c r="A6121">
        <v>6116</v>
      </c>
      <c r="C6121">
        <f t="shared" si="291"/>
        <v>-4.3163918493261698E-2</v>
      </c>
      <c r="D6121">
        <f t="shared" si="292"/>
        <v>1.8785760033066562E-4</v>
      </c>
      <c r="E6121" s="2">
        <f t="shared" si="293"/>
        <v>1.9489842399272558E-3</v>
      </c>
      <c r="K6121">
        <v>6116</v>
      </c>
      <c r="L6121" s="14">
        <v>-2.6761665335821202E-4</v>
      </c>
      <c r="M6121" s="14">
        <v>9.8338312220802907E-4</v>
      </c>
    </row>
    <row r="6122" spans="1:13" x14ac:dyDescent="0.55000000000000004">
      <c r="A6122">
        <v>6117</v>
      </c>
      <c r="C6122">
        <f t="shared" si="291"/>
        <v>-0.18269742035351913</v>
      </c>
      <c r="D6122">
        <f t="shared" si="292"/>
        <v>-1.1868253542857412E-4</v>
      </c>
      <c r="E6122" s="2">
        <f t="shared" si="293"/>
        <v>0.10881328255417951</v>
      </c>
      <c r="K6122">
        <v>6117</v>
      </c>
      <c r="L6122" s="14">
        <v>3.3076575191928002E-5</v>
      </c>
      <c r="M6122" s="14">
        <v>0.14717116341004499</v>
      </c>
    </row>
    <row r="6123" spans="1:13" x14ac:dyDescent="0.55000000000000004">
      <c r="A6123">
        <v>6118</v>
      </c>
      <c r="C6123">
        <f t="shared" si="291"/>
        <v>-0.27637772066111255</v>
      </c>
      <c r="D6123">
        <f t="shared" si="292"/>
        <v>-3.9543585642459836E-4</v>
      </c>
      <c r="E6123" s="2">
        <f t="shared" si="293"/>
        <v>0.28395761310491985</v>
      </c>
      <c r="K6123">
        <v>6118</v>
      </c>
      <c r="L6123" s="14">
        <v>3.2548557029307397E-4</v>
      </c>
      <c r="M6123" s="14">
        <v>0.25649901283822102</v>
      </c>
    </row>
    <row r="6124" spans="1:13" x14ac:dyDescent="0.55000000000000004">
      <c r="A6124">
        <v>6119</v>
      </c>
      <c r="C6124">
        <f t="shared" si="291"/>
        <v>-0.3006930386628911</v>
      </c>
      <c r="D6124">
        <f t="shared" si="292"/>
        <v>-5.7294311258455617E-4</v>
      </c>
      <c r="E6124" s="2">
        <f t="shared" si="293"/>
        <v>0.36273894823674668</v>
      </c>
      <c r="K6124">
        <v>6119</v>
      </c>
      <c r="L6124" s="14">
        <v>5.3637468514843305E-4</v>
      </c>
      <c r="M6124" s="14">
        <v>0.30158509329671002</v>
      </c>
    </row>
    <row r="6125" spans="1:13" x14ac:dyDescent="0.55000000000000004">
      <c r="A6125">
        <v>6120</v>
      </c>
      <c r="C6125">
        <f t="shared" si="291"/>
        <v>-0.24954074206664581</v>
      </c>
      <c r="D6125">
        <f t="shared" si="292"/>
        <v>-6.0665372416838679E-4</v>
      </c>
      <c r="E6125" s="2">
        <f t="shared" si="293"/>
        <v>0.27110564040296403</v>
      </c>
      <c r="K6125">
        <v>6120</v>
      </c>
      <c r="L6125" s="14">
        <v>6.1292543268139099E-4</v>
      </c>
      <c r="M6125" s="14">
        <v>0.271137316240946</v>
      </c>
    </row>
    <row r="6126" spans="1:13" x14ac:dyDescent="0.55000000000000004">
      <c r="A6126">
        <v>6121</v>
      </c>
      <c r="C6126">
        <f t="shared" si="291"/>
        <v>-0.13575897911709653</v>
      </c>
      <c r="D6126">
        <f t="shared" si="292"/>
        <v>-4.8810703823725602E-4</v>
      </c>
      <c r="E6126" s="2">
        <f t="shared" si="293"/>
        <v>9.5197237323853795E-2</v>
      </c>
      <c r="K6126">
        <v>6121</v>
      </c>
      <c r="L6126" s="14">
        <v>5.3596520328595698E-4</v>
      </c>
      <c r="M6126" s="14">
        <v>0.17278151631884101</v>
      </c>
    </row>
    <row r="6127" spans="1:13" x14ac:dyDescent="0.55000000000000004">
      <c r="A6127">
        <v>6122</v>
      </c>
      <c r="C6127">
        <f t="shared" si="291"/>
        <v>1.2095426021088226E-2</v>
      </c>
      <c r="D6127">
        <f t="shared" si="292"/>
        <v>-2.4705577418733418E-4</v>
      </c>
      <c r="E6127" s="2">
        <f t="shared" si="293"/>
        <v>3.6313448052182755E-4</v>
      </c>
      <c r="K6127">
        <v>6122</v>
      </c>
      <c r="L6127" s="14">
        <v>3.2476916384082001E-4</v>
      </c>
      <c r="M6127" s="14">
        <v>3.11515137759719E-2</v>
      </c>
    </row>
    <row r="6128" spans="1:13" x14ac:dyDescent="0.55000000000000004">
      <c r="A6128">
        <v>6123</v>
      </c>
      <c r="C6128">
        <f t="shared" si="291"/>
        <v>0.15691413417933139</v>
      </c>
      <c r="D6128">
        <f t="shared" si="292"/>
        <v>5.6001281661076408E-5</v>
      </c>
      <c r="E6128" s="2">
        <f t="shared" si="293"/>
        <v>7.5732129964843145E-2</v>
      </c>
      <c r="K6128">
        <v>6123</v>
      </c>
      <c r="L6128" s="14">
        <v>3.2232672590126598E-5</v>
      </c>
      <c r="M6128" s="14">
        <v>-0.11828057864205101</v>
      </c>
    </row>
    <row r="6129" spans="1:13" x14ac:dyDescent="0.55000000000000004">
      <c r="A6129">
        <v>6124</v>
      </c>
      <c r="C6129">
        <f t="shared" si="291"/>
        <v>0.26235070214608031</v>
      </c>
      <c r="D6129">
        <f t="shared" si="292"/>
        <v>3.45003196225915E-4</v>
      </c>
      <c r="E6129" s="2">
        <f t="shared" si="293"/>
        <v>0.25043946148265112</v>
      </c>
      <c r="K6129">
        <v>6124</v>
      </c>
      <c r="L6129" s="14">
        <v>-2.6837669146774799E-4</v>
      </c>
      <c r="M6129" s="14">
        <v>-0.238088566379733</v>
      </c>
    </row>
    <row r="6130" spans="1:13" x14ac:dyDescent="0.55000000000000004">
      <c r="A6130">
        <v>6125</v>
      </c>
      <c r="C6130">
        <f t="shared" si="291"/>
        <v>0.30194277378819662</v>
      </c>
      <c r="D6130">
        <f t="shared" si="292"/>
        <v>5.4741658062842588E-4</v>
      </c>
      <c r="E6130" s="2">
        <f t="shared" si="293"/>
        <v>0.36025032685510505</v>
      </c>
      <c r="K6130">
        <v>6125</v>
      </c>
      <c r="L6130" s="14">
        <v>-5.0176944825940301E-4</v>
      </c>
      <c r="M6130" s="14">
        <v>-0.29826579567337402</v>
      </c>
    </row>
    <row r="6131" spans="1:13" x14ac:dyDescent="0.55000000000000004">
      <c r="A6131">
        <v>6126</v>
      </c>
      <c r="C6131">
        <f t="shared" si="291"/>
        <v>0.26575357365816371</v>
      </c>
      <c r="D6131">
        <f t="shared" si="292"/>
        <v>6.1243994191919617E-4</v>
      </c>
      <c r="E6131" s="2">
        <f t="shared" si="293"/>
        <v>0.30194374372658733</v>
      </c>
      <c r="K6131">
        <v>6126</v>
      </c>
      <c r="L6131" s="14">
        <v>-6.0949093398281803E-4</v>
      </c>
      <c r="M6131" s="14">
        <v>-0.28374050613395502</v>
      </c>
    </row>
    <row r="6132" spans="1:13" x14ac:dyDescent="0.55000000000000004">
      <c r="A6132">
        <v>6127</v>
      </c>
      <c r="C6132">
        <f t="shared" si="291"/>
        <v>0.16286582818450587</v>
      </c>
      <c r="D6132">
        <f t="shared" si="292"/>
        <v>5.2375378700258329E-4</v>
      </c>
      <c r="E6132" s="2">
        <f t="shared" si="293"/>
        <v>0.13033289509108628</v>
      </c>
      <c r="K6132">
        <v>6127</v>
      </c>
      <c r="L6132" s="14">
        <v>-5.6456163428298203E-4</v>
      </c>
      <c r="M6132" s="14">
        <v>-0.198150646634977</v>
      </c>
    </row>
    <row r="6133" spans="1:13" x14ac:dyDescent="0.55000000000000004">
      <c r="A6133">
        <v>6128</v>
      </c>
      <c r="C6133">
        <f t="shared" si="291"/>
        <v>1.9102192773724266E-2</v>
      </c>
      <c r="D6133">
        <f t="shared" si="292"/>
        <v>3.0361647140184664E-4</v>
      </c>
      <c r="E6133" s="2">
        <f t="shared" si="293"/>
        <v>6.7297283000020388E-3</v>
      </c>
      <c r="K6133">
        <v>6128</v>
      </c>
      <c r="L6133" s="14">
        <v>-3.7823437099086002E-4</v>
      </c>
      <c r="M6133" s="14">
        <v>-6.2932728448899203E-2</v>
      </c>
    </row>
    <row r="6134" spans="1:13" x14ac:dyDescent="0.55000000000000004">
      <c r="A6134">
        <v>6129</v>
      </c>
      <c r="C6134">
        <f t="shared" si="291"/>
        <v>-0.12945569038098587</v>
      </c>
      <c r="D6134">
        <f t="shared" si="292"/>
        <v>7.2778212066811204E-6</v>
      </c>
      <c r="E6134" s="2">
        <f t="shared" si="293"/>
        <v>4.7307455986241267E-2</v>
      </c>
      <c r="K6134">
        <v>6129</v>
      </c>
      <c r="L6134" s="14">
        <v>-9.7175963088387703E-5</v>
      </c>
      <c r="M6134" s="14">
        <v>8.8047081983508996E-2</v>
      </c>
    </row>
    <row r="6135" spans="1:13" x14ac:dyDescent="0.55000000000000004">
      <c r="A6135">
        <v>6130</v>
      </c>
      <c r="C6135">
        <f t="shared" si="291"/>
        <v>-0.24552292395951394</v>
      </c>
      <c r="D6135">
        <f t="shared" si="292"/>
        <v>-2.908874087070621E-4</v>
      </c>
      <c r="E6135" s="2">
        <f t="shared" si="293"/>
        <v>0.21390428760610333</v>
      </c>
      <c r="K6135">
        <v>6130</v>
      </c>
      <c r="L6135" s="14">
        <v>2.08220767605481E-4</v>
      </c>
      <c r="M6135" s="14">
        <v>0.21697495452870499</v>
      </c>
    </row>
    <row r="6136" spans="1:13" x14ac:dyDescent="0.55000000000000004">
      <c r="A6136">
        <v>6131</v>
      </c>
      <c r="C6136">
        <f t="shared" si="291"/>
        <v>-0.299969078836817</v>
      </c>
      <c r="D6136">
        <f t="shared" si="292"/>
        <v>-5.1604603045541449E-4</v>
      </c>
      <c r="E6136" s="2">
        <f t="shared" si="293"/>
        <v>0.34990677378946888</v>
      </c>
      <c r="K6136">
        <v>6131</v>
      </c>
      <c r="L6136" s="14">
        <v>4.61467315344692E-4</v>
      </c>
      <c r="M6136" s="14">
        <v>0.29156010369729002</v>
      </c>
    </row>
    <row r="6137" spans="1:13" x14ac:dyDescent="0.55000000000000004">
      <c r="A6137">
        <v>6132</v>
      </c>
      <c r="C6137">
        <f t="shared" si="291"/>
        <v>-0.27912931777257849</v>
      </c>
      <c r="D6137">
        <f t="shared" si="292"/>
        <v>-6.1168797594672011E-4</v>
      </c>
      <c r="E6137" s="2">
        <f t="shared" si="293"/>
        <v>0.32747181811945342</v>
      </c>
      <c r="K6137">
        <v>6132</v>
      </c>
      <c r="L6137" s="14">
        <v>5.9913651122043502E-4</v>
      </c>
      <c r="M6137" s="14">
        <v>0.29312221618731699</v>
      </c>
    </row>
    <row r="6138" spans="1:13" x14ac:dyDescent="0.55000000000000004">
      <c r="A6138">
        <v>6133</v>
      </c>
      <c r="C6138">
        <f t="shared" si="291"/>
        <v>-0.18823398152661236</v>
      </c>
      <c r="D6138">
        <f t="shared" si="292"/>
        <v>-5.5380913283491619E-4</v>
      </c>
      <c r="E6138" s="2">
        <f t="shared" si="293"/>
        <v>0.16769355284803683</v>
      </c>
      <c r="K6138">
        <v>6133</v>
      </c>
      <c r="L6138" s="14">
        <v>5.86748251087942E-4</v>
      </c>
      <c r="M6138" s="14">
        <v>0.221270051235016</v>
      </c>
    </row>
    <row r="6139" spans="1:13" x14ac:dyDescent="0.55000000000000004">
      <c r="A6139">
        <v>6134</v>
      </c>
      <c r="C6139">
        <f t="shared" si="291"/>
        <v>-5.0095883579318996E-2</v>
      </c>
      <c r="D6139">
        <f t="shared" si="292"/>
        <v>-3.5693587075910275E-4</v>
      </c>
      <c r="E6139" s="2">
        <f t="shared" si="293"/>
        <v>2.0763459191242149E-2</v>
      </c>
      <c r="K6139">
        <v>6134</v>
      </c>
      <c r="L6139" s="14">
        <v>4.2740525154858102E-4</v>
      </c>
      <c r="M6139" s="14">
        <v>9.39994292911632E-2</v>
      </c>
    </row>
    <row r="6140" spans="1:13" x14ac:dyDescent="0.55000000000000004">
      <c r="A6140">
        <v>6135</v>
      </c>
      <c r="C6140">
        <f t="shared" si="291"/>
        <v>0.10061522521237622</v>
      </c>
      <c r="D6140">
        <f t="shared" si="292"/>
        <v>-7.0479228730132085E-5</v>
      </c>
      <c r="E6140" s="2">
        <f t="shared" si="293"/>
        <v>2.4783939807846461E-2</v>
      </c>
      <c r="K6140">
        <v>6135</v>
      </c>
      <c r="L6140" s="14">
        <v>1.61015955329191E-4</v>
      </c>
      <c r="M6140" s="14">
        <v>-5.6813932848786199E-2</v>
      </c>
    </row>
    <row r="6141" spans="1:13" x14ac:dyDescent="0.55000000000000004">
      <c r="A6141">
        <v>6136</v>
      </c>
      <c r="C6141">
        <f t="shared" si="291"/>
        <v>0.22607403327643882</v>
      </c>
      <c r="D6141">
        <f t="shared" si="292"/>
        <v>2.3366621412583292E-4</v>
      </c>
      <c r="E6141" s="2">
        <f t="shared" si="293"/>
        <v>0.17595669698331634</v>
      </c>
      <c r="K6141">
        <v>6136</v>
      </c>
      <c r="L6141" s="14">
        <v>-1.45700785772863E-4</v>
      </c>
      <c r="M6141" s="14">
        <v>-0.193397893058705</v>
      </c>
    </row>
    <row r="6142" spans="1:13" x14ac:dyDescent="0.55000000000000004">
      <c r="A6142">
        <v>6137</v>
      </c>
      <c r="C6142">
        <f t="shared" si="291"/>
        <v>0.29479302425063991</v>
      </c>
      <c r="D6142">
        <f t="shared" si="292"/>
        <v>4.7916636252921325E-4</v>
      </c>
      <c r="E6142" s="2">
        <f t="shared" si="293"/>
        <v>0.33216453980485988</v>
      </c>
      <c r="K6142">
        <v>6137</v>
      </c>
      <c r="L6142" s="14">
        <v>-4.1592586121605001E-4</v>
      </c>
      <c r="M6142" s="14">
        <v>-0.28154415119864501</v>
      </c>
    </row>
    <row r="6143" spans="1:13" x14ac:dyDescent="0.55000000000000004">
      <c r="A6143">
        <v>6138</v>
      </c>
      <c r="C6143">
        <f t="shared" si="291"/>
        <v>0.28952517988185583</v>
      </c>
      <c r="D6143">
        <f t="shared" si="292"/>
        <v>6.0440585396330277E-4</v>
      </c>
      <c r="E6143" s="2">
        <f t="shared" si="293"/>
        <v>0.34656899689124343</v>
      </c>
      <c r="K6143">
        <v>6138</v>
      </c>
      <c r="L6143" s="14">
        <v>-5.81979724500957E-4</v>
      </c>
      <c r="M6143" s="14">
        <v>-0.29917593009776999</v>
      </c>
    </row>
    <row r="6144" spans="1:13" x14ac:dyDescent="0.55000000000000004">
      <c r="A6144">
        <v>6139</v>
      </c>
      <c r="C6144">
        <f t="shared" si="291"/>
        <v>0.2115926180693023</v>
      </c>
      <c r="D6144">
        <f t="shared" si="292"/>
        <v>5.77952215917168E-4</v>
      </c>
      <c r="E6144" s="2">
        <f t="shared" si="293"/>
        <v>0.20563491340283288</v>
      </c>
      <c r="K6144">
        <v>6139</v>
      </c>
      <c r="L6144" s="14">
        <v>-6.0227315544449903E-4</v>
      </c>
      <c r="M6144" s="14">
        <v>-0.24187724135118099</v>
      </c>
    </row>
    <row r="6145" spans="1:13" x14ac:dyDescent="0.55000000000000004">
      <c r="A6145">
        <v>6140</v>
      </c>
      <c r="C6145">
        <f t="shared" si="291"/>
        <v>8.055476914410023E-2</v>
      </c>
      <c r="D6145">
        <f t="shared" si="292"/>
        <v>4.064447539486173E-4</v>
      </c>
      <c r="E6145" s="2">
        <f t="shared" si="293"/>
        <v>4.1842202337377239E-2</v>
      </c>
      <c r="K6145">
        <v>6140</v>
      </c>
      <c r="L6145" s="14">
        <v>-4.7172353837555899E-4</v>
      </c>
      <c r="M6145" s="14">
        <v>-0.12399889701071901</v>
      </c>
    </row>
    <row r="6146" spans="1:13" x14ac:dyDescent="0.55000000000000004">
      <c r="A6146">
        <v>6141</v>
      </c>
      <c r="C6146">
        <f t="shared" si="291"/>
        <v>-7.0700628879595953E-2</v>
      </c>
      <c r="D6146">
        <f t="shared" si="292"/>
        <v>1.3292822591164972E-4</v>
      </c>
      <c r="E6146" s="2">
        <f t="shared" si="293"/>
        <v>9.1463151135643666E-3</v>
      </c>
      <c r="K6146">
        <v>6141</v>
      </c>
      <c r="L6146" s="14">
        <v>-2.2302783476008201E-4</v>
      </c>
      <c r="M6146" s="14">
        <v>2.4935740319388E-2</v>
      </c>
    </row>
    <row r="6147" spans="1:13" x14ac:dyDescent="0.55000000000000004">
      <c r="A6147">
        <v>6142</v>
      </c>
      <c r="C6147">
        <f t="shared" si="291"/>
        <v>-0.20421165930552726</v>
      </c>
      <c r="D6147">
        <f t="shared" si="292"/>
        <v>-1.7395048492445514E-4</v>
      </c>
      <c r="E6147" s="2">
        <f t="shared" si="293"/>
        <v>0.13826255087820116</v>
      </c>
      <c r="K6147">
        <v>6142</v>
      </c>
      <c r="L6147" s="14">
        <v>8.1526573635298298E-5</v>
      </c>
      <c r="M6147" s="14">
        <v>0.16762506679640199</v>
      </c>
    </row>
    <row r="6148" spans="1:13" x14ac:dyDescent="0.55000000000000004">
      <c r="A6148">
        <v>6143</v>
      </c>
      <c r="C6148">
        <f t="shared" si="291"/>
        <v>-0.28646986768601623</v>
      </c>
      <c r="D6148">
        <f t="shared" si="292"/>
        <v>-4.3717129062982102E-4</v>
      </c>
      <c r="E6148" s="2">
        <f t="shared" si="293"/>
        <v>0.30780473004501407</v>
      </c>
      <c r="K6148">
        <v>6143</v>
      </c>
      <c r="L6148" s="14">
        <v>3.6566214590957202E-4</v>
      </c>
      <c r="M6148" s="14">
        <v>0.26833165542383802</v>
      </c>
    </row>
    <row r="6149" spans="1:13" x14ac:dyDescent="0.55000000000000004">
      <c r="A6149">
        <v>6144</v>
      </c>
      <c r="C6149">
        <f t="shared" si="291"/>
        <v>-0.29683017758302022</v>
      </c>
      <c r="D6149">
        <f t="shared" si="292"/>
        <v>-5.9067131722676241E-4</v>
      </c>
      <c r="E6149" s="2">
        <f t="shared" si="293"/>
        <v>0.35839750002743814</v>
      </c>
      <c r="K6149">
        <v>6144</v>
      </c>
      <c r="L6149" s="14">
        <v>5.5821536533752698E-4</v>
      </c>
      <c r="M6149" s="14">
        <v>0.30183291634163301</v>
      </c>
    </row>
    <row r="6150" spans="1:13" x14ac:dyDescent="0.55000000000000004">
      <c r="A6150">
        <v>6145</v>
      </c>
      <c r="C6150">
        <f t="shared" ref="C6150:C6213" si="294">$D$1*COS($B$2*(A6150-$L$2)+$B$1)</f>
        <v>-0.2326923695903968</v>
      </c>
      <c r="D6150">
        <f t="shared" ref="D6150:D6213" si="295">$D$2*COS($B$2*(A6150-$L$3)+$B$3)</f>
        <v>-5.9592529356328704E-4</v>
      </c>
      <c r="E6150" s="2">
        <f t="shared" ref="E6150:E6213" si="296">(M6150-C6150)^2</f>
        <v>0.2424879160223527</v>
      </c>
      <c r="K6150">
        <v>6145</v>
      </c>
      <c r="L6150" s="14">
        <v>6.1096008359997895E-4</v>
      </c>
      <c r="M6150" s="14">
        <v>0.25973825092619202</v>
      </c>
    </row>
    <row r="6151" spans="1:13" x14ac:dyDescent="0.55000000000000004">
      <c r="A6151">
        <v>6146</v>
      </c>
      <c r="C6151">
        <f t="shared" si="294"/>
        <v>-0.11015368160066041</v>
      </c>
      <c r="D6151">
        <f t="shared" si="295"/>
        <v>-4.516145823299916E-4</v>
      </c>
      <c r="E6151" s="2">
        <f t="shared" si="296"/>
        <v>6.9034520344552097E-2</v>
      </c>
      <c r="K6151">
        <v>6146</v>
      </c>
      <c r="L6151" s="14">
        <v>5.1068605880361898E-4</v>
      </c>
      <c r="M6151" s="14">
        <v>0.15259052926715699</v>
      </c>
    </row>
    <row r="6152" spans="1:13" x14ac:dyDescent="0.55000000000000004">
      <c r="A6152">
        <v>6147</v>
      </c>
      <c r="C6152">
        <f t="shared" si="294"/>
        <v>4.0031258618260263E-2</v>
      </c>
      <c r="D6152">
        <f t="shared" si="295"/>
        <v>-1.9395813020987624E-4</v>
      </c>
      <c r="E6152" s="2">
        <f t="shared" si="296"/>
        <v>1.0762136682625862E-3</v>
      </c>
      <c r="K6152">
        <v>6147</v>
      </c>
      <c r="L6152" s="14">
        <v>2.8250754251358498E-4</v>
      </c>
      <c r="M6152" s="14">
        <v>7.2255629502427001E-3</v>
      </c>
    </row>
    <row r="6153" spans="1:13" x14ac:dyDescent="0.55000000000000004">
      <c r="A6153">
        <v>6148</v>
      </c>
      <c r="C6153">
        <f t="shared" si="294"/>
        <v>0.18016919671597914</v>
      </c>
      <c r="D6153">
        <f t="shared" si="295"/>
        <v>1.1237772427991797E-4</v>
      </c>
      <c r="E6153" s="2">
        <f t="shared" si="296"/>
        <v>0.10247571776636268</v>
      </c>
      <c r="K6153">
        <v>6148</v>
      </c>
      <c r="L6153" s="14">
        <v>-1.6426740348534999E-5</v>
      </c>
      <c r="M6153" s="14">
        <v>-0.13994909043169801</v>
      </c>
    </row>
    <row r="6154" spans="1:13" x14ac:dyDescent="0.55000000000000004">
      <c r="A6154">
        <v>6149</v>
      </c>
      <c r="C6154">
        <f t="shared" si="294"/>
        <v>0.27508846410333054</v>
      </c>
      <c r="D6154">
        <f t="shared" si="295"/>
        <v>3.9050913870993474E-4</v>
      </c>
      <c r="E6154" s="2">
        <f t="shared" si="296"/>
        <v>0.27789881484923373</v>
      </c>
      <c r="K6154">
        <v>6149</v>
      </c>
      <c r="L6154" s="14">
        <v>-3.1124684418626499E-4</v>
      </c>
      <c r="M6154" s="14">
        <v>-0.25207262593389301</v>
      </c>
    </row>
    <row r="6155" spans="1:13" x14ac:dyDescent="0.55000000000000004">
      <c r="A6155">
        <v>6150</v>
      </c>
      <c r="C6155">
        <f t="shared" si="294"/>
        <v>0.30096632540549839</v>
      </c>
      <c r="D6155">
        <f t="shared" si="295"/>
        <v>5.7063099060329615E-4</v>
      </c>
      <c r="E6155" s="2">
        <f t="shared" si="296"/>
        <v>0.36243931891388437</v>
      </c>
      <c r="K6155">
        <v>6150</v>
      </c>
      <c r="L6155" s="14">
        <v>-5.28113245062303E-4</v>
      </c>
      <c r="M6155" s="14">
        <v>-0.30106300852590101</v>
      </c>
    </row>
    <row r="6156" spans="1:13" x14ac:dyDescent="0.55000000000000004">
      <c r="A6156">
        <v>6151</v>
      </c>
      <c r="C6156">
        <f t="shared" si="294"/>
        <v>0.25130798289767542</v>
      </c>
      <c r="D6156">
        <f t="shared" si="295"/>
        <v>6.0753649180216181E-4</v>
      </c>
      <c r="E6156" s="2">
        <f t="shared" si="296"/>
        <v>0.27663210795715226</v>
      </c>
      <c r="K6156">
        <v>6151</v>
      </c>
      <c r="L6156" s="14">
        <v>-6.1271040753576396E-4</v>
      </c>
      <c r="M6156" s="14">
        <v>-0.27465029297328403</v>
      </c>
    </row>
    <row r="6157" spans="1:13" x14ac:dyDescent="0.55000000000000004">
      <c r="A6157">
        <v>6152</v>
      </c>
      <c r="C6157">
        <f t="shared" si="294"/>
        <v>0.1385766338384202</v>
      </c>
      <c r="D6157">
        <f t="shared" si="295"/>
        <v>4.919631394171794E-4</v>
      </c>
      <c r="E6157" s="2">
        <f t="shared" si="296"/>
        <v>0.10114075393698184</v>
      </c>
      <c r="K6157">
        <v>6152</v>
      </c>
      <c r="L6157" s="14">
        <v>-5.4385044746247605E-4</v>
      </c>
      <c r="M6157" s="14">
        <v>-0.17944970773878599</v>
      </c>
    </row>
    <row r="6158" spans="1:13" x14ac:dyDescent="0.55000000000000004">
      <c r="A6158">
        <v>6153</v>
      </c>
      <c r="C6158">
        <f t="shared" si="294"/>
        <v>-8.9345293530353927E-3</v>
      </c>
      <c r="D6158">
        <f t="shared" si="295"/>
        <v>2.5291740879750146E-4</v>
      </c>
      <c r="E6158" s="2">
        <f t="shared" si="296"/>
        <v>9.2235515992575778E-4</v>
      </c>
      <c r="K6158">
        <v>6153</v>
      </c>
      <c r="L6158" s="14">
        <v>-3.38779769018971E-4</v>
      </c>
      <c r="M6158" s="14">
        <v>-3.9304829975942597E-2</v>
      </c>
    </row>
    <row r="6159" spans="1:13" x14ac:dyDescent="0.55000000000000004">
      <c r="A6159">
        <v>6154</v>
      </c>
      <c r="C6159">
        <f t="shared" si="294"/>
        <v>-0.15420331400181536</v>
      </c>
      <c r="D6159">
        <f t="shared" si="295"/>
        <v>-4.9605260354362991E-5</v>
      </c>
      <c r="E6159" s="2">
        <f t="shared" si="296"/>
        <v>7.0165387807582524E-2</v>
      </c>
      <c r="K6159">
        <v>6154</v>
      </c>
      <c r="L6159" s="14">
        <v>-4.8859595787557203E-5</v>
      </c>
      <c r="M6159" s="14">
        <v>0.110684186283839</v>
      </c>
    </row>
    <row r="6160" spans="1:13" x14ac:dyDescent="0.55000000000000004">
      <c r="A6160">
        <v>6155</v>
      </c>
      <c r="C6160">
        <f t="shared" si="294"/>
        <v>-0.26077031718410193</v>
      </c>
      <c r="D6160">
        <f t="shared" si="295"/>
        <v>-3.3967805475320837E-4</v>
      </c>
      <c r="E6160" s="2">
        <f t="shared" si="296"/>
        <v>0.24376139219031348</v>
      </c>
      <c r="K6160">
        <v>6155</v>
      </c>
      <c r="L6160" s="14">
        <v>2.5329776631177698E-4</v>
      </c>
      <c r="M6160" s="14">
        <v>0.23295166145399099</v>
      </c>
    </row>
    <row r="6161" spans="1:13" x14ac:dyDescent="0.55000000000000004">
      <c r="A6161">
        <v>6156</v>
      </c>
      <c r="C6161">
        <f t="shared" si="294"/>
        <v>-0.30188946735534061</v>
      </c>
      <c r="D6161">
        <f t="shared" si="295"/>
        <v>-5.444988172542991E-4</v>
      </c>
      <c r="E6161" s="2">
        <f t="shared" si="296"/>
        <v>0.35851882495906379</v>
      </c>
      <c r="K6161">
        <v>6156</v>
      </c>
      <c r="L6161" s="14">
        <v>4.9201513149306497E-4</v>
      </c>
      <c r="M6161" s="14">
        <v>0.29687494788579899</v>
      </c>
    </row>
    <row r="6162" spans="1:13" x14ac:dyDescent="0.55000000000000004">
      <c r="A6162">
        <v>6157</v>
      </c>
      <c r="C6162">
        <f t="shared" si="294"/>
        <v>-0.26724072454546643</v>
      </c>
      <c r="D6162">
        <f t="shared" si="295"/>
        <v>-6.1266185374898299E-4</v>
      </c>
      <c r="E6162" s="2">
        <f t="shared" si="296"/>
        <v>0.30656684278671664</v>
      </c>
      <c r="K6162">
        <v>6157</v>
      </c>
      <c r="L6162" s="14">
        <v>6.0750425475163095E-4</v>
      </c>
      <c r="M6162" s="14">
        <v>0.28644406194113797</v>
      </c>
    </row>
    <row r="6163" spans="1:13" x14ac:dyDescent="0.55000000000000004">
      <c r="A6163">
        <v>6158</v>
      </c>
      <c r="C6163">
        <f t="shared" si="294"/>
        <v>-0.16552019286220768</v>
      </c>
      <c r="D6163">
        <f t="shared" si="295"/>
        <v>-5.2705967883990461E-4</v>
      </c>
      <c r="E6163" s="2">
        <f t="shared" si="296"/>
        <v>0.13674588406457366</v>
      </c>
      <c r="K6163">
        <v>6158</v>
      </c>
      <c r="L6163" s="14">
        <v>5.7084016872486001E-4</v>
      </c>
      <c r="M6163" s="14">
        <v>0.20427148371336601</v>
      </c>
    </row>
    <row r="6164" spans="1:13" x14ac:dyDescent="0.55000000000000004">
      <c r="A6164">
        <v>6159</v>
      </c>
      <c r="C6164">
        <f t="shared" si="294"/>
        <v>-2.2257581663758741E-2</v>
      </c>
      <c r="D6164">
        <f t="shared" si="295"/>
        <v>-3.0917663408626205E-4</v>
      </c>
      <c r="E6164" s="2">
        <f t="shared" si="296"/>
        <v>8.6853875848319304E-3</v>
      </c>
      <c r="K6164">
        <v>6159</v>
      </c>
      <c r="L6164" s="14">
        <v>3.9120562120563402E-4</v>
      </c>
      <c r="M6164" s="14">
        <v>7.0937845181295894E-2</v>
      </c>
    </row>
    <row r="6165" spans="1:13" x14ac:dyDescent="0.55000000000000004">
      <c r="A6165">
        <v>6160</v>
      </c>
      <c r="C6165">
        <f t="shared" si="294"/>
        <v>0.12659121338337198</v>
      </c>
      <c r="D6165">
        <f t="shared" si="295"/>
        <v>-1.3696771098779896E-5</v>
      </c>
      <c r="E6165" s="2">
        <f t="shared" si="296"/>
        <v>4.274714627187208E-2</v>
      </c>
      <c r="K6165">
        <v>6160</v>
      </c>
      <c r="L6165" s="14">
        <v>1.13591198991973E-4</v>
      </c>
      <c r="M6165" s="14">
        <v>-8.0162616742872797E-2</v>
      </c>
    </row>
    <row r="6166" spans="1:13" x14ac:dyDescent="0.55000000000000004">
      <c r="A6166">
        <v>6161</v>
      </c>
      <c r="C6166">
        <f t="shared" si="294"/>
        <v>0.24366828220233736</v>
      </c>
      <c r="D6166">
        <f t="shared" si="295"/>
        <v>2.8522069272946839E-4</v>
      </c>
      <c r="E6166" s="2">
        <f t="shared" si="296"/>
        <v>0.20689228523039763</v>
      </c>
      <c r="K6166">
        <v>6161</v>
      </c>
      <c r="L6166" s="14">
        <v>-1.92472843677867E-4</v>
      </c>
      <c r="M6166" s="14">
        <v>-0.211185854011018</v>
      </c>
    </row>
    <row r="6167" spans="1:13" x14ac:dyDescent="0.55000000000000004">
      <c r="A6167">
        <v>6162</v>
      </c>
      <c r="C6167">
        <f t="shared" si="294"/>
        <v>0.29958974830838259</v>
      </c>
      <c r="D6167">
        <f t="shared" si="295"/>
        <v>5.1255377465780634E-4</v>
      </c>
      <c r="E6167" s="2">
        <f t="shared" si="296"/>
        <v>0.34681031493652398</v>
      </c>
      <c r="K6167">
        <v>6162</v>
      </c>
      <c r="L6167" s="14">
        <v>-4.5033086863374803E-4</v>
      </c>
      <c r="M6167" s="14">
        <v>-0.28931628404017801</v>
      </c>
    </row>
    <row r="6168" spans="1:13" x14ac:dyDescent="0.55000000000000004">
      <c r="A6168">
        <v>6163</v>
      </c>
      <c r="C6168">
        <f t="shared" si="294"/>
        <v>0.28032050243987006</v>
      </c>
      <c r="D6168">
        <f t="shared" si="295"/>
        <v>6.1124666292338564E-4</v>
      </c>
      <c r="E6168" s="2">
        <f t="shared" si="296"/>
        <v>0.33097717587388992</v>
      </c>
      <c r="K6168">
        <v>6163</v>
      </c>
      <c r="L6168" s="14">
        <v>-5.9540073389041702E-4</v>
      </c>
      <c r="M6168" s="14">
        <v>-0.29498565594355097</v>
      </c>
    </row>
    <row r="6169" spans="1:13" x14ac:dyDescent="0.55000000000000004">
      <c r="A6169">
        <v>6164</v>
      </c>
      <c r="C6169">
        <f t="shared" si="294"/>
        <v>0.19069671914632044</v>
      </c>
      <c r="D6169">
        <f t="shared" si="295"/>
        <v>5.5652952285257184E-4</v>
      </c>
      <c r="E6169" s="2">
        <f t="shared" si="296"/>
        <v>0.17428183504086953</v>
      </c>
      <c r="K6169">
        <v>6164</v>
      </c>
      <c r="L6169" s="14">
        <v>-5.9134879174623303E-4</v>
      </c>
      <c r="M6169" s="14">
        <v>-0.22677404035770701</v>
      </c>
    </row>
    <row r="6170" spans="1:13" x14ac:dyDescent="0.55000000000000004">
      <c r="A6170">
        <v>6165</v>
      </c>
      <c r="C6170">
        <f t="shared" si="294"/>
        <v>5.3212078919279156E-2</v>
      </c>
      <c r="D6170">
        <f t="shared" si="295"/>
        <v>3.6213520326453403E-4</v>
      </c>
      <c r="E6170" s="2">
        <f t="shared" si="296"/>
        <v>2.4018037433177659E-2</v>
      </c>
      <c r="K6170">
        <v>6165</v>
      </c>
      <c r="L6170" s="14">
        <v>-4.3918987624762902E-4</v>
      </c>
      <c r="M6170" s="14">
        <v>-0.10176545956026201</v>
      </c>
    </row>
    <row r="6171" spans="1:13" x14ac:dyDescent="0.55000000000000004">
      <c r="A6171">
        <v>6166</v>
      </c>
      <c r="C6171">
        <f t="shared" si="294"/>
        <v>-9.7627671498278987E-2</v>
      </c>
      <c r="D6171">
        <f t="shared" si="295"/>
        <v>7.6852580857793913E-5</v>
      </c>
      <c r="E6171" s="2">
        <f t="shared" si="296"/>
        <v>2.1420834931754E-2</v>
      </c>
      <c r="K6171">
        <v>6166</v>
      </c>
      <c r="L6171" s="14">
        <v>-1.7703313170661599E-4</v>
      </c>
      <c r="M6171" s="14">
        <v>4.8730911891128E-2</v>
      </c>
    </row>
    <row r="6172" spans="1:13" x14ac:dyDescent="0.55000000000000004">
      <c r="A6172">
        <v>6167</v>
      </c>
      <c r="C6172">
        <f t="shared" si="294"/>
        <v>-0.22396493419780716</v>
      </c>
      <c r="D6172">
        <f t="shared" si="295"/>
        <v>-2.2771841942037985E-4</v>
      </c>
      <c r="E6172" s="2">
        <f t="shared" si="296"/>
        <v>0.16891052652815569</v>
      </c>
      <c r="K6172">
        <v>6167</v>
      </c>
      <c r="L6172" s="14">
        <v>1.2946265890413601E-4</v>
      </c>
      <c r="M6172" s="14">
        <v>0.187022324154755</v>
      </c>
    </row>
    <row r="6173" spans="1:13" x14ac:dyDescent="0.55000000000000004">
      <c r="A6173">
        <v>6168</v>
      </c>
      <c r="C6173">
        <f t="shared" si="294"/>
        <v>-0.29409171921992916</v>
      </c>
      <c r="D6173">
        <f t="shared" si="295"/>
        <v>-4.7513689634747262E-4</v>
      </c>
      <c r="E6173" s="2">
        <f t="shared" si="296"/>
        <v>0.32783016889971489</v>
      </c>
      <c r="K6173">
        <v>6168</v>
      </c>
      <c r="L6173" s="14">
        <v>4.0353372346431902E-4</v>
      </c>
      <c r="M6173" s="14">
        <v>0.27847283513155602</v>
      </c>
    </row>
    <row r="6174" spans="1:13" x14ac:dyDescent="0.55000000000000004">
      <c r="A6174">
        <v>6169</v>
      </c>
      <c r="C6174">
        <f t="shared" si="294"/>
        <v>-0.2904076816794372</v>
      </c>
      <c r="D6174">
        <f t="shared" si="295"/>
        <v>-6.0330602738248339E-4</v>
      </c>
      <c r="E6174" s="2">
        <f t="shared" si="296"/>
        <v>0.34879156201336819</v>
      </c>
      <c r="K6174">
        <v>6169</v>
      </c>
      <c r="L6174" s="14">
        <v>5.7653726364138499E-4</v>
      </c>
      <c r="M6174" s="14">
        <v>0.30017809702960702</v>
      </c>
    </row>
    <row r="6175" spans="1:13" x14ac:dyDescent="0.55000000000000004">
      <c r="A6175">
        <v>6170</v>
      </c>
      <c r="C6175">
        <f t="shared" si="294"/>
        <v>-0.21383743734564484</v>
      </c>
      <c r="D6175">
        <f t="shared" si="295"/>
        <v>-5.8005806222655068E-4</v>
      </c>
      <c r="E6175" s="2">
        <f t="shared" si="296"/>
        <v>0.21209647420284355</v>
      </c>
      <c r="K6175">
        <v>6170</v>
      </c>
      <c r="L6175" s="14">
        <v>6.0514346956194102E-4</v>
      </c>
      <c r="M6175" s="14">
        <v>0.24670189235687201</v>
      </c>
    </row>
    <row r="6176" spans="1:13" x14ac:dyDescent="0.55000000000000004">
      <c r="A6176">
        <v>6171</v>
      </c>
      <c r="C6176">
        <f t="shared" si="294"/>
        <v>-8.3598503577865454E-2</v>
      </c>
      <c r="D6176">
        <f t="shared" si="295"/>
        <v>-4.1122775011220294E-4</v>
      </c>
      <c r="E6176" s="2">
        <f t="shared" si="296"/>
        <v>4.6240555222736644E-2</v>
      </c>
      <c r="K6176">
        <v>6171</v>
      </c>
      <c r="L6176" s="14">
        <v>4.8218773949316697E-4</v>
      </c>
      <c r="M6176" s="14">
        <v>0.13143766831592699</v>
      </c>
    </row>
    <row r="6177" spans="1:13" x14ac:dyDescent="0.55000000000000004">
      <c r="A6177">
        <v>6172</v>
      </c>
      <c r="C6177">
        <f t="shared" si="294"/>
        <v>6.7621892474419298E-2</v>
      </c>
      <c r="D6177">
        <f t="shared" si="295"/>
        <v>-1.391879407100264E-4</v>
      </c>
      <c r="E6177" s="2">
        <f t="shared" si="296"/>
        <v>7.1179303355056447E-3</v>
      </c>
      <c r="K6177">
        <v>6172</v>
      </c>
      <c r="L6177" s="14">
        <v>2.3846509879275901E-4</v>
      </c>
      <c r="M6177" s="14">
        <v>-1.6745935134839698E-2</v>
      </c>
    </row>
    <row r="6178" spans="1:13" x14ac:dyDescent="0.55000000000000004">
      <c r="A6178">
        <v>6173</v>
      </c>
      <c r="C6178">
        <f t="shared" si="294"/>
        <v>0.20187061887202415</v>
      </c>
      <c r="D6178">
        <f t="shared" si="295"/>
        <v>1.6778510796136112E-4</v>
      </c>
      <c r="E6178" s="2">
        <f t="shared" si="296"/>
        <v>0.13148313597941522</v>
      </c>
      <c r="K6178">
        <v>6173</v>
      </c>
      <c r="L6178" s="14">
        <v>-6.4982605230369194E-5</v>
      </c>
      <c r="M6178" s="14">
        <v>-0.16073541524684601</v>
      </c>
    </row>
    <row r="6179" spans="1:13" x14ac:dyDescent="0.55000000000000004">
      <c r="A6179">
        <v>6174</v>
      </c>
      <c r="C6179">
        <f t="shared" si="294"/>
        <v>0.28545407502777881</v>
      </c>
      <c r="D6179">
        <f t="shared" si="295"/>
        <v>4.3264763116391105E-4</v>
      </c>
      <c r="E6179" s="2">
        <f t="shared" si="296"/>
        <v>0.30241397347576471</v>
      </c>
      <c r="K6179">
        <v>6174</v>
      </c>
      <c r="L6179" s="14">
        <v>-3.52155012650735E-4</v>
      </c>
      <c r="M6179" s="14">
        <v>-0.26446771348015502</v>
      </c>
    </row>
    <row r="6180" spans="1:13" x14ac:dyDescent="0.55000000000000004">
      <c r="A6180">
        <v>6175</v>
      </c>
      <c r="C6180">
        <f t="shared" si="294"/>
        <v>0.29739457524605573</v>
      </c>
      <c r="D6180">
        <f t="shared" si="295"/>
        <v>5.8892471843280403E-4</v>
      </c>
      <c r="E6180" s="2">
        <f t="shared" si="296"/>
        <v>0.35922882241517778</v>
      </c>
      <c r="K6180">
        <v>6175</v>
      </c>
      <c r="L6180" s="14">
        <v>-5.5112801254162899E-4</v>
      </c>
      <c r="M6180" s="14">
        <v>-0.301962432233775</v>
      </c>
    </row>
    <row r="6181" spans="1:13" x14ac:dyDescent="0.55000000000000004">
      <c r="A6181">
        <v>6176</v>
      </c>
      <c r="C6181">
        <f t="shared" si="294"/>
        <v>0.23469530565784219</v>
      </c>
      <c r="D6181">
        <f t="shared" si="295"/>
        <v>5.973941149231822E-4</v>
      </c>
      <c r="E6181" s="2">
        <f t="shared" si="296"/>
        <v>0.2485262705570318</v>
      </c>
      <c r="K6181">
        <v>6176</v>
      </c>
      <c r="L6181" s="14">
        <v>-6.1206758274149698E-4</v>
      </c>
      <c r="M6181" s="14">
        <v>-0.26382878659551301</v>
      </c>
    </row>
    <row r="6182" spans="1:13" x14ac:dyDescent="0.55000000000000004">
      <c r="A6182">
        <v>6177</v>
      </c>
      <c r="C6182">
        <f t="shared" si="294"/>
        <v>0.11309246133811232</v>
      </c>
      <c r="D6182">
        <f t="shared" si="295"/>
        <v>4.559301806426353E-4</v>
      </c>
      <c r="E6182" s="2">
        <f t="shared" si="296"/>
        <v>7.437076919889278E-2</v>
      </c>
      <c r="K6182">
        <v>6177</v>
      </c>
      <c r="L6182" s="14">
        <v>-5.1971102985213396E-4</v>
      </c>
      <c r="M6182" s="14">
        <v>-0.15961758467943499</v>
      </c>
    </row>
    <row r="6183" spans="1:13" x14ac:dyDescent="0.55000000000000004">
      <c r="A6183">
        <v>6178</v>
      </c>
      <c r="C6183">
        <f t="shared" si="294"/>
        <v>-3.6894206980304732E-2</v>
      </c>
      <c r="D6183">
        <f t="shared" si="295"/>
        <v>2.0003738126448065E-4</v>
      </c>
      <c r="E6183" s="2">
        <f t="shared" si="296"/>
        <v>4.607478776141096E-4</v>
      </c>
      <c r="K6183">
        <v>6178</v>
      </c>
      <c r="L6183" s="14">
        <v>-2.9718962548314201E-4</v>
      </c>
      <c r="M6183" s="14">
        <v>-1.54291684847858E-2</v>
      </c>
    </row>
    <row r="6184" spans="1:13" x14ac:dyDescent="0.55000000000000004">
      <c r="A6184">
        <v>6179</v>
      </c>
      <c r="C6184">
        <f t="shared" si="294"/>
        <v>-0.17762120701484482</v>
      </c>
      <c r="D6184">
        <f t="shared" si="295"/>
        <v>-1.0606058435761356E-4</v>
      </c>
      <c r="E6184" s="2">
        <f t="shared" si="296"/>
        <v>9.6251827046180932E-2</v>
      </c>
      <c r="K6184">
        <v>6179</v>
      </c>
      <c r="L6184" s="14">
        <v>-2.3523578130708301E-7</v>
      </c>
      <c r="M6184" s="14">
        <v>0.132623578672491</v>
      </c>
    </row>
    <row r="6185" spans="1:13" x14ac:dyDescent="0.55000000000000004">
      <c r="A6185">
        <v>6180</v>
      </c>
      <c r="C6185">
        <f t="shared" si="294"/>
        <v>-0.27376902804664066</v>
      </c>
      <c r="D6185">
        <f t="shared" si="295"/>
        <v>-3.855395788856843E-4</v>
      </c>
      <c r="E6185" s="2">
        <f t="shared" si="296"/>
        <v>0.27167962442787702</v>
      </c>
      <c r="K6185">
        <v>6180</v>
      </c>
      <c r="L6185" s="14">
        <v>2.9677807018125299E-4</v>
      </c>
      <c r="M6185" s="14">
        <v>0.24745992781429099</v>
      </c>
    </row>
    <row r="6186" spans="1:13" x14ac:dyDescent="0.55000000000000004">
      <c r="A6186">
        <v>6181</v>
      </c>
      <c r="C6186">
        <f t="shared" si="294"/>
        <v>-0.30120659363197677</v>
      </c>
      <c r="D6186">
        <f t="shared" si="295"/>
        <v>-5.6825626564297664E-4</v>
      </c>
      <c r="E6186" s="2">
        <f t="shared" si="296"/>
        <v>0.36183232145888083</v>
      </c>
      <c r="K6186">
        <v>6181</v>
      </c>
      <c r="L6186" s="14">
        <v>5.1946146738943199E-4</v>
      </c>
      <c r="M6186" s="14">
        <v>0.30031840290505901</v>
      </c>
    </row>
    <row r="6187" spans="1:13" x14ac:dyDescent="0.55000000000000004">
      <c r="A6187">
        <v>6182</v>
      </c>
      <c r="C6187">
        <f t="shared" si="294"/>
        <v>-0.25304765314692829</v>
      </c>
      <c r="D6187">
        <f t="shared" si="295"/>
        <v>-6.0835260761558311E-4</v>
      </c>
      <c r="E6187" s="2">
        <f t="shared" si="296"/>
        <v>0.28196941545175497</v>
      </c>
      <c r="K6187">
        <v>6182</v>
      </c>
      <c r="L6187" s="14">
        <v>6.1204251758493903E-4</v>
      </c>
      <c r="M6187" s="14">
        <v>0.27796027094814102</v>
      </c>
    </row>
    <row r="6188" spans="1:13" x14ac:dyDescent="0.55000000000000004">
      <c r="A6188">
        <v>6183</v>
      </c>
      <c r="C6188">
        <f t="shared" si="294"/>
        <v>-0.14137908554332035</v>
      </c>
      <c r="D6188">
        <f t="shared" si="295"/>
        <v>-4.9576526813220915E-4</v>
      </c>
      <c r="E6188" s="2">
        <f t="shared" si="296"/>
        <v>0.10716741787041791</v>
      </c>
      <c r="K6188">
        <v>6183</v>
      </c>
      <c r="L6188" s="14">
        <v>5.5133372241516695E-4</v>
      </c>
      <c r="M6188" s="14">
        <v>0.18598526479192601</v>
      </c>
    </row>
    <row r="6189" spans="1:13" x14ac:dyDescent="0.55000000000000004">
      <c r="A6189">
        <v>6184</v>
      </c>
      <c r="C6189">
        <f t="shared" si="294"/>
        <v>5.7726524925934258E-3</v>
      </c>
      <c r="D6189">
        <f t="shared" si="295"/>
        <v>-2.5875129625844718E-4</v>
      </c>
      <c r="E6189" s="2">
        <f t="shared" si="296"/>
        <v>1.7352592273462649E-3</v>
      </c>
      <c r="K6189">
        <v>6184</v>
      </c>
      <c r="L6189" s="14">
        <v>3.5253997624041101E-4</v>
      </c>
      <c r="M6189" s="14">
        <v>4.7429095299754302E-2</v>
      </c>
    </row>
    <row r="6190" spans="1:13" x14ac:dyDescent="0.55000000000000004">
      <c r="A6190">
        <v>6185</v>
      </c>
      <c r="C6190">
        <f t="shared" si="294"/>
        <v>0.15147557643460913</v>
      </c>
      <c r="D6190">
        <f t="shared" si="295"/>
        <v>4.3203796936852338E-5</v>
      </c>
      <c r="E6190" s="2">
        <f t="shared" si="296"/>
        <v>6.4760865282728633E-2</v>
      </c>
      <c r="K6190">
        <v>6185</v>
      </c>
      <c r="L6190" s="14">
        <v>6.5450406017007496E-5</v>
      </c>
      <c r="M6190" s="14">
        <v>-0.103005985338987</v>
      </c>
    </row>
    <row r="6191" spans="1:13" x14ac:dyDescent="0.55000000000000004">
      <c r="A6191">
        <v>6186</v>
      </c>
      <c r="C6191">
        <f t="shared" si="294"/>
        <v>0.25916132354335425</v>
      </c>
      <c r="D6191">
        <f t="shared" si="295"/>
        <v>3.3431564776478535E-4</v>
      </c>
      <c r="E6191" s="2">
        <f t="shared" si="296"/>
        <v>0.2369780385060728</v>
      </c>
      <c r="K6191">
        <v>6186</v>
      </c>
      <c r="L6191" s="14">
        <v>-2.3803162441819701E-4</v>
      </c>
      <c r="M6191" s="14">
        <v>-0.22764257794683801</v>
      </c>
    </row>
    <row r="6192" spans="1:13" x14ac:dyDescent="0.55000000000000004">
      <c r="A6192">
        <v>6187</v>
      </c>
      <c r="C6192">
        <f t="shared" si="294"/>
        <v>0.30180304112998418</v>
      </c>
      <c r="D6192">
        <f t="shared" si="295"/>
        <v>5.415213178184868E-4</v>
      </c>
      <c r="E6192" s="2">
        <f t="shared" si="296"/>
        <v>0.35648985730539162</v>
      </c>
      <c r="K6192">
        <v>6187</v>
      </c>
      <c r="L6192" s="14">
        <v>-4.8189715787687098E-4</v>
      </c>
      <c r="M6192" s="14">
        <v>-0.29526467471587498</v>
      </c>
    </row>
    <row r="6193" spans="1:13" x14ac:dyDescent="0.55000000000000004">
      <c r="A6193">
        <v>6188</v>
      </c>
      <c r="C6193">
        <f t="shared" si="294"/>
        <v>0.26869855689634548</v>
      </c>
      <c r="D6193">
        <f t="shared" si="295"/>
        <v>6.1281655146346189E-4</v>
      </c>
      <c r="E6193" s="2">
        <f t="shared" si="296"/>
        <v>0.31095618976340739</v>
      </c>
      <c r="K6193">
        <v>6188</v>
      </c>
      <c r="L6193" s="14">
        <v>-6.0506855867234997E-4</v>
      </c>
      <c r="M6193" s="14">
        <v>-0.28893590201325903</v>
      </c>
    </row>
    <row r="6194" spans="1:13" x14ac:dyDescent="0.55000000000000004">
      <c r="A6194">
        <v>6189</v>
      </c>
      <c r="C6194">
        <f t="shared" si="294"/>
        <v>0.16815639859791931</v>
      </c>
      <c r="D6194">
        <f t="shared" si="295"/>
        <v>5.303077478391098E-4</v>
      </c>
      <c r="E6194" s="2">
        <f t="shared" si="296"/>
        <v>0.14318484874494813</v>
      </c>
      <c r="K6194">
        <v>6189</v>
      </c>
      <c r="L6194" s="14">
        <v>-5.7669678537550901E-4</v>
      </c>
      <c r="M6194" s="14">
        <v>-0.210241340223216</v>
      </c>
    </row>
    <row r="6195" spans="1:13" x14ac:dyDescent="0.55000000000000004">
      <c r="A6195">
        <v>6190</v>
      </c>
      <c r="C6195">
        <f t="shared" si="294"/>
        <v>2.5410528711443697E-2</v>
      </c>
      <c r="D6195">
        <f t="shared" si="295"/>
        <v>3.1470287751520756E-4</v>
      </c>
      <c r="E6195" s="2">
        <f t="shared" si="296"/>
        <v>1.0878710959238017E-2</v>
      </c>
      <c r="K6195">
        <v>6190</v>
      </c>
      <c r="L6195" s="14">
        <v>-4.0388772461424699E-4</v>
      </c>
      <c r="M6195" s="14">
        <v>-7.8890530531682004E-2</v>
      </c>
    </row>
    <row r="6196" spans="1:13" x14ac:dyDescent="0.55000000000000004">
      <c r="A6196">
        <v>6191</v>
      </c>
      <c r="C6196">
        <f t="shared" si="294"/>
        <v>-0.12371284827380655</v>
      </c>
      <c r="D6196">
        <f t="shared" si="295"/>
        <v>2.0114218340850202E-5</v>
      </c>
      <c r="E6196" s="2">
        <f t="shared" si="296"/>
        <v>3.8389250739036915E-2</v>
      </c>
      <c r="K6196">
        <v>6191</v>
      </c>
      <c r="L6196" s="14">
        <v>-1.2992247768580401E-4</v>
      </c>
      <c r="M6196" s="14">
        <v>7.2218901932832799E-2</v>
      </c>
    </row>
    <row r="6197" spans="1:13" x14ac:dyDescent="0.55000000000000004">
      <c r="A6197">
        <v>6192</v>
      </c>
      <c r="C6197">
        <f t="shared" si="294"/>
        <v>-0.24178690800226979</v>
      </c>
      <c r="D6197">
        <f t="shared" si="295"/>
        <v>-2.7952268566297793E-4</v>
      </c>
      <c r="E6197" s="2">
        <f t="shared" si="296"/>
        <v>0.19983364869504194</v>
      </c>
      <c r="K6197">
        <v>6192</v>
      </c>
      <c r="L6197" s="14">
        <v>1.7658265975958499E-4</v>
      </c>
      <c r="M6197" s="14">
        <v>0.20524066239472699</v>
      </c>
    </row>
    <row r="6198" spans="1:13" x14ac:dyDescent="0.55000000000000004">
      <c r="A6198">
        <v>6193</v>
      </c>
      <c r="C6198">
        <f t="shared" si="294"/>
        <v>-0.29917755028580817</v>
      </c>
      <c r="D6198">
        <f t="shared" si="295"/>
        <v>-5.0900528743612545E-4</v>
      </c>
      <c r="E6198" s="2">
        <f t="shared" si="296"/>
        <v>0.34343839961004841</v>
      </c>
      <c r="K6198">
        <v>6193</v>
      </c>
      <c r="L6198" s="14">
        <v>4.3886157462889403E-4</v>
      </c>
      <c r="M6198" s="14">
        <v>0.28685862573922899</v>
      </c>
    </row>
    <row r="6199" spans="1:13" x14ac:dyDescent="0.55000000000000004">
      <c r="A6199">
        <v>6194</v>
      </c>
      <c r="C6199">
        <f t="shared" si="294"/>
        <v>-0.28148093361001009</v>
      </c>
      <c r="D6199">
        <f t="shared" si="295"/>
        <v>-6.1073829104298029E-4</v>
      </c>
      <c r="E6199" s="2">
        <f t="shared" si="296"/>
        <v>0.33421348493206465</v>
      </c>
      <c r="K6199">
        <v>6194</v>
      </c>
      <c r="L6199" s="14">
        <v>5.9122488563283996E-4</v>
      </c>
      <c r="M6199" s="14">
        <v>0.29663106672562101</v>
      </c>
    </row>
    <row r="6200" spans="1:13" x14ac:dyDescent="0.55000000000000004">
      <c r="A6200">
        <v>6195</v>
      </c>
      <c r="C6200">
        <f t="shared" si="294"/>
        <v>-0.19313853574541801</v>
      </c>
      <c r="D6200">
        <f t="shared" si="295"/>
        <v>-5.5918885693979469E-4</v>
      </c>
      <c r="E6200" s="2">
        <f t="shared" si="296"/>
        <v>0.1808366717133007</v>
      </c>
      <c r="K6200">
        <v>6195</v>
      </c>
      <c r="L6200" s="14">
        <v>5.9551225633712598E-4</v>
      </c>
      <c r="M6200" s="14">
        <v>0.232110416885039</v>
      </c>
    </row>
    <row r="6201" spans="1:13" x14ac:dyDescent="0.55000000000000004">
      <c r="A6201">
        <v>6196</v>
      </c>
      <c r="C6201">
        <f t="shared" si="294"/>
        <v>-5.632243645036257E-2</v>
      </c>
      <c r="D6201">
        <f t="shared" si="295"/>
        <v>-3.6729480651775162E-4</v>
      </c>
      <c r="E6201" s="2">
        <f t="shared" si="296"/>
        <v>2.7482580582327408E-2</v>
      </c>
      <c r="K6201">
        <v>6196</v>
      </c>
      <c r="L6201" s="14">
        <v>4.5064988815194399E-4</v>
      </c>
      <c r="M6201" s="14">
        <v>0.109456273227109</v>
      </c>
    </row>
    <row r="6202" spans="1:13" x14ac:dyDescent="0.55000000000000004">
      <c r="A6202">
        <v>6197</v>
      </c>
      <c r="C6202">
        <f t="shared" si="294"/>
        <v>9.4629407214347566E-2</v>
      </c>
      <c r="D6202">
        <f t="shared" si="295"/>
        <v>-8.3217501616341007E-5</v>
      </c>
      <c r="E6202" s="2">
        <f t="shared" si="296"/>
        <v>1.8290203895105689E-2</v>
      </c>
      <c r="K6202">
        <v>6197</v>
      </c>
      <c r="L6202" s="14">
        <v>1.92919459850164E-4</v>
      </c>
      <c r="M6202" s="14">
        <v>-4.0611873077971802E-2</v>
      </c>
    </row>
    <row r="6203" spans="1:13" x14ac:dyDescent="0.55000000000000004">
      <c r="A6203">
        <v>6198</v>
      </c>
      <c r="C6203">
        <f t="shared" si="294"/>
        <v>0.22183126429789787</v>
      </c>
      <c r="D6203">
        <f t="shared" si="295"/>
        <v>2.2174564210501396E-4</v>
      </c>
      <c r="E6203" s="2">
        <f t="shared" si="296"/>
        <v>0.16187730511313933</v>
      </c>
      <c r="K6203">
        <v>6198</v>
      </c>
      <c r="L6203" s="14">
        <v>-1.1312884395653099E-4</v>
      </c>
      <c r="M6203" s="14">
        <v>-0.180508523832905</v>
      </c>
    </row>
    <row r="6204" spans="1:13" x14ac:dyDescent="0.55000000000000004">
      <c r="A6204">
        <v>6199</v>
      </c>
      <c r="C6204">
        <f t="shared" si="294"/>
        <v>0.29335814987472614</v>
      </c>
      <c r="D6204">
        <f t="shared" si="295"/>
        <v>4.7105530368528813E-4</v>
      </c>
      <c r="E6204" s="2">
        <f t="shared" si="296"/>
        <v>0.32325347452217867</v>
      </c>
      <c r="K6204">
        <v>6199</v>
      </c>
      <c r="L6204" s="14">
        <v>-3.9084332699391701E-4</v>
      </c>
      <c r="M6204" s="14">
        <v>-0.275195695000303</v>
      </c>
    </row>
    <row r="6205" spans="1:13" x14ac:dyDescent="0.55000000000000004">
      <c r="A6205">
        <v>6200</v>
      </c>
      <c r="C6205">
        <f t="shared" si="294"/>
        <v>0.29125832333217155</v>
      </c>
      <c r="D6205">
        <f t="shared" si="295"/>
        <v>6.021400130985416E-4</v>
      </c>
      <c r="E6205" s="2">
        <f t="shared" si="296"/>
        <v>0.35072064403609809</v>
      </c>
      <c r="K6205">
        <v>6200</v>
      </c>
      <c r="L6205" s="14">
        <v>-5.7066867416970203E-4</v>
      </c>
      <c r="M6205" s="14">
        <v>-0.300958397164724</v>
      </c>
    </row>
    <row r="6206" spans="1:13" x14ac:dyDescent="0.55000000000000004">
      <c r="A6206">
        <v>6201</v>
      </c>
      <c r="C6206">
        <f t="shared" si="294"/>
        <v>0.21605879687158358</v>
      </c>
      <c r="D6206">
        <f t="shared" si="295"/>
        <v>5.8210027132848995E-4</v>
      </c>
      <c r="E6206" s="2">
        <f t="shared" si="296"/>
        <v>0.21846556311940948</v>
      </c>
      <c r="K6206">
        <v>6201</v>
      </c>
      <c r="L6206" s="14">
        <v>-6.0756651172824596E-4</v>
      </c>
      <c r="M6206" s="14">
        <v>-0.251344201748889</v>
      </c>
    </row>
    <row r="6207" spans="1:13" x14ac:dyDescent="0.55000000000000004">
      <c r="A6207">
        <v>6202</v>
      </c>
      <c r="C6207">
        <f t="shared" si="294"/>
        <v>8.663306655852869E-2</v>
      </c>
      <c r="D6207">
        <f t="shared" si="295"/>
        <v>4.1596563116172571E-4</v>
      </c>
      <c r="E6207" s="2">
        <f t="shared" si="296"/>
        <v>5.081073129120349E-2</v>
      </c>
      <c r="K6207">
        <v>6202</v>
      </c>
      <c r="L6207" s="14">
        <v>-4.9229554735544701E-4</v>
      </c>
      <c r="M6207" s="14">
        <v>-0.13877929177881601</v>
      </c>
    </row>
    <row r="6208" spans="1:13" x14ac:dyDescent="0.55000000000000004">
      <c r="A6208">
        <v>6203</v>
      </c>
      <c r="C6208">
        <f t="shared" si="294"/>
        <v>-6.4535737383632802E-2</v>
      </c>
      <c r="D6208">
        <f t="shared" si="295"/>
        <v>1.4543238543039984E-4</v>
      </c>
      <c r="E6208" s="2">
        <f t="shared" si="296"/>
        <v>5.3406118769470058E-3</v>
      </c>
      <c r="K6208">
        <v>6203</v>
      </c>
      <c r="L6208" s="14">
        <v>-2.5372610916761702E-4</v>
      </c>
      <c r="M6208" s="14">
        <v>8.5437527414837407E-3</v>
      </c>
    </row>
    <row r="6209" spans="1:13" x14ac:dyDescent="0.55000000000000004">
      <c r="A6209">
        <v>6204</v>
      </c>
      <c r="C6209">
        <f t="shared" si="294"/>
        <v>-0.19950743154791392</v>
      </c>
      <c r="D6209">
        <f t="shared" si="295"/>
        <v>-1.6160132357249954E-4</v>
      </c>
      <c r="E6209" s="2">
        <f t="shared" si="296"/>
        <v>0.12477453635145076</v>
      </c>
      <c r="K6209">
        <v>6204</v>
      </c>
      <c r="L6209" s="14">
        <v>4.8390607063749803E-5</v>
      </c>
      <c r="M6209" s="14">
        <v>0.15372696138608499</v>
      </c>
    </row>
    <row r="6210" spans="1:13" x14ac:dyDescent="0.55000000000000004">
      <c r="A6210">
        <v>6205</v>
      </c>
      <c r="C6210">
        <f t="shared" si="294"/>
        <v>-0.28440696567666002</v>
      </c>
      <c r="D6210">
        <f t="shared" si="295"/>
        <v>-4.2807650664433277E-4</v>
      </c>
      <c r="E6210" s="2">
        <f t="shared" si="296"/>
        <v>0.29682367251432823</v>
      </c>
      <c r="K6210">
        <v>6205</v>
      </c>
      <c r="L6210" s="14">
        <v>3.3838759556246902E-4</v>
      </c>
      <c r="M6210" s="14">
        <v>0.26040829889870798</v>
      </c>
    </row>
    <row r="6211" spans="1:13" x14ac:dyDescent="0.55000000000000004">
      <c r="A6211">
        <v>6206</v>
      </c>
      <c r="C6211">
        <f t="shared" si="294"/>
        <v>-0.29792634624374531</v>
      </c>
      <c r="D6211">
        <f t="shared" si="295"/>
        <v>-5.8711350968526329E-4</v>
      </c>
      <c r="E6211" s="2">
        <f t="shared" si="296"/>
        <v>0.35975417246853786</v>
      </c>
      <c r="K6211">
        <v>6206</v>
      </c>
      <c r="L6211" s="14">
        <v>5.4363331154832703E-4</v>
      </c>
      <c r="M6211" s="14">
        <v>0.30186876249634598</v>
      </c>
    </row>
    <row r="6212" spans="1:13" x14ac:dyDescent="0.55000000000000004">
      <c r="A6212">
        <v>6207</v>
      </c>
      <c r="C6212">
        <f t="shared" si="294"/>
        <v>-0.2366724936927633</v>
      </c>
      <c r="D6212">
        <f t="shared" si="295"/>
        <v>-5.9879739716606044E-4</v>
      </c>
      <c r="E6212" s="2">
        <f t="shared" si="296"/>
        <v>0.25441614754877173</v>
      </c>
      <c r="K6212">
        <v>6207</v>
      </c>
      <c r="L6212" s="14">
        <v>6.12722692200681E-4</v>
      </c>
      <c r="M6212" s="14">
        <v>0.26772432186892497</v>
      </c>
    </row>
    <row r="6213" spans="1:13" x14ac:dyDescent="0.55000000000000004">
      <c r="A6213">
        <v>6208</v>
      </c>
      <c r="C6213">
        <f t="shared" si="294"/>
        <v>-0.11601883388524253</v>
      </c>
      <c r="D6213">
        <f t="shared" si="295"/>
        <v>-4.6019575960585185E-4</v>
      </c>
      <c r="E6213" s="2">
        <f t="shared" si="296"/>
        <v>7.9831958368617076E-2</v>
      </c>
      <c r="K6213">
        <v>6208</v>
      </c>
      <c r="L6213" s="14">
        <v>5.2835187353574801E-4</v>
      </c>
      <c r="M6213" s="14">
        <v>0.166526663988316</v>
      </c>
    </row>
    <row r="6214" spans="1:13" x14ac:dyDescent="0.55000000000000004">
      <c r="A6214">
        <v>6209</v>
      </c>
      <c r="C6214">
        <f t="shared" ref="C6214:C6277" si="297">$D$1*COS($B$2*(A6214-$L$2)+$B$1)</f>
        <v>3.3753107740124584E-2</v>
      </c>
      <c r="D6214">
        <f t="shared" ref="D6214:D6277" si="298">$D$2*COS($B$2*(A6214-$L$3)+$B$3)</f>
        <v>-2.0609468654993372E-4</v>
      </c>
      <c r="E6214" s="2">
        <f t="shared" ref="E6214:E6277" si="299">(M6214-C6214)^2</f>
        <v>1.0265210851186968E-4</v>
      </c>
      <c r="K6214">
        <v>6209</v>
      </c>
      <c r="L6214" s="14">
        <v>3.1165205048672102E-4</v>
      </c>
      <c r="M6214" s="14">
        <v>2.3621370055409801E-2</v>
      </c>
    </row>
    <row r="6215" spans="1:13" x14ac:dyDescent="0.55000000000000004">
      <c r="A6215">
        <v>6210</v>
      </c>
      <c r="C6215">
        <f t="shared" si="297"/>
        <v>0.17505373078583816</v>
      </c>
      <c r="D6215">
        <f t="shared" si="298"/>
        <v>9.9731808704598971E-5</v>
      </c>
      <c r="E6215" s="2">
        <f t="shared" si="299"/>
        <v>9.0152328398934944E-2</v>
      </c>
      <c r="K6215">
        <v>6210</v>
      </c>
      <c r="L6215" s="14">
        <v>1.68970380443352E-5</v>
      </c>
      <c r="M6215" s="14">
        <v>-0.12520004254421499</v>
      </c>
    </row>
    <row r="6216" spans="1:13" x14ac:dyDescent="0.55000000000000004">
      <c r="A6216">
        <v>6211</v>
      </c>
      <c r="C6216">
        <f t="shared" si="297"/>
        <v>0.27241955724418321</v>
      </c>
      <c r="D6216">
        <f t="shared" si="298"/>
        <v>3.8052772215400871E-4</v>
      </c>
      <c r="E6216" s="2">
        <f t="shared" si="299"/>
        <v>0.26531140863629288</v>
      </c>
      <c r="K6216">
        <v>6211</v>
      </c>
      <c r="L6216" s="14">
        <v>-2.8208994239786901E-4</v>
      </c>
      <c r="M6216" s="14">
        <v>-0.24266432780396399</v>
      </c>
    </row>
    <row r="6217" spans="1:13" x14ac:dyDescent="0.55000000000000004">
      <c r="A6217">
        <v>6212</v>
      </c>
      <c r="C6217">
        <f t="shared" si="297"/>
        <v>0.30141381698289771</v>
      </c>
      <c r="D6217">
        <f t="shared" si="298"/>
        <v>5.6581919823073268E-4</v>
      </c>
      <c r="E6217" s="2">
        <f t="shared" si="299"/>
        <v>0.36091935873187092</v>
      </c>
      <c r="K6217">
        <v>6212</v>
      </c>
      <c r="L6217" s="14">
        <v>-5.1042574680757195E-4</v>
      </c>
      <c r="M6217" s="14">
        <v>-0.29935182678501199</v>
      </c>
    </row>
    <row r="6218" spans="1:13" x14ac:dyDescent="0.55000000000000004">
      <c r="A6218">
        <v>6213</v>
      </c>
      <c r="C6218">
        <f t="shared" si="297"/>
        <v>0.2547595619580682</v>
      </c>
      <c r="D6218">
        <f t="shared" si="298"/>
        <v>6.091019820739389E-4</v>
      </c>
      <c r="E6218" s="2">
        <f t="shared" si="299"/>
        <v>0.28710775083698747</v>
      </c>
      <c r="K6218">
        <v>6213</v>
      </c>
      <c r="L6218" s="14">
        <v>-6.1092225647786799E-4</v>
      </c>
      <c r="M6218" s="14">
        <v>-0.28106480370384102</v>
      </c>
    </row>
    <row r="6219" spans="1:13" x14ac:dyDescent="0.55000000000000004">
      <c r="A6219">
        <v>6214</v>
      </c>
      <c r="C6219">
        <f t="shared" si="297"/>
        <v>0.14416602678725776</v>
      </c>
      <c r="D6219">
        <f t="shared" si="298"/>
        <v>4.995130072676776E-4</v>
      </c>
      <c r="E6219" s="2">
        <f t="shared" si="299"/>
        <v>0.11326548768422526</v>
      </c>
      <c r="K6219">
        <v>6214</v>
      </c>
      <c r="L6219" s="14">
        <v>-5.58409497126749E-4</v>
      </c>
      <c r="M6219" s="14">
        <v>-0.192383356935585</v>
      </c>
    </row>
    <row r="6220" spans="1:13" x14ac:dyDescent="0.55000000000000004">
      <c r="A6220">
        <v>6215</v>
      </c>
      <c r="C6220">
        <f t="shared" si="297"/>
        <v>-2.6101423240257864E-3</v>
      </c>
      <c r="D6220">
        <f t="shared" si="298"/>
        <v>2.6455679654405906E-4</v>
      </c>
      <c r="E6220" s="2">
        <f t="shared" si="299"/>
        <v>2.7992736738439235E-3</v>
      </c>
      <c r="K6220">
        <v>6215</v>
      </c>
      <c r="L6220" s="14">
        <v>-3.66039615099209E-4</v>
      </c>
      <c r="M6220" s="14">
        <v>-5.5518304963111297E-2</v>
      </c>
    </row>
    <row r="6221" spans="1:13" x14ac:dyDescent="0.55000000000000004">
      <c r="A6221">
        <v>6216</v>
      </c>
      <c r="C6221">
        <f t="shared" si="297"/>
        <v>-0.14873122073327474</v>
      </c>
      <c r="D6221">
        <f t="shared" si="298"/>
        <v>-3.6797593702473252E-5</v>
      </c>
      <c r="E6221" s="2">
        <f t="shared" si="299"/>
        <v>5.952764164941083E-2</v>
      </c>
      <c r="K6221">
        <v>6216</v>
      </c>
      <c r="L6221" s="14">
        <v>-8.1992840725156603E-5</v>
      </c>
      <c r="M6221" s="14">
        <v>9.5251650897933901E-2</v>
      </c>
    </row>
    <row r="6222" spans="1:13" x14ac:dyDescent="0.55000000000000004">
      <c r="A6222">
        <v>6217</v>
      </c>
      <c r="C6222">
        <f t="shared" si="297"/>
        <v>-0.25752389774385964</v>
      </c>
      <c r="D6222">
        <f t="shared" si="298"/>
        <v>-3.2891656356141797E-4</v>
      </c>
      <c r="E6222" s="2">
        <f t="shared" si="299"/>
        <v>0.230101668767032</v>
      </c>
      <c r="K6222">
        <v>6217</v>
      </c>
      <c r="L6222" s="14">
        <v>2.2258954925516699E-4</v>
      </c>
      <c r="M6222" s="14">
        <v>0.22216523989324799</v>
      </c>
    </row>
    <row r="6223" spans="1:13" x14ac:dyDescent="0.55000000000000004">
      <c r="A6223">
        <v>6218</v>
      </c>
      <c r="C6223">
        <f t="shared" si="297"/>
        <v>-0.30168350459380516</v>
      </c>
      <c r="D6223">
        <f t="shared" si="298"/>
        <v>-5.3848440897751103E-4</v>
      </c>
      <c r="E6223" s="2">
        <f t="shared" si="299"/>
        <v>0.35416742273737034</v>
      </c>
      <c r="K6223">
        <v>6218</v>
      </c>
      <c r="L6223" s="14">
        <v>4.7142300577921999E-4</v>
      </c>
      <c r="M6223" s="14">
        <v>0.29343616634420899</v>
      </c>
    </row>
    <row r="6224" spans="1:13" x14ac:dyDescent="0.55000000000000004">
      <c r="A6224">
        <v>6219</v>
      </c>
      <c r="C6224">
        <f t="shared" si="297"/>
        <v>-0.27012691077443268</v>
      </c>
      <c r="D6224">
        <f t="shared" si="298"/>
        <v>-6.1290401809100347E-4</v>
      </c>
      <c r="E6224" s="2">
        <f t="shared" si="299"/>
        <v>0.31510382534319309</v>
      </c>
      <c r="K6224">
        <v>6219</v>
      </c>
      <c r="L6224" s="14">
        <v>6.02185646009858E-4</v>
      </c>
      <c r="M6224" s="14">
        <v>0.291214184588443</v>
      </c>
    </row>
    <row r="6225" spans="1:13" x14ac:dyDescent="0.55000000000000004">
      <c r="A6225">
        <v>6220</v>
      </c>
      <c r="C6225">
        <f t="shared" si="297"/>
        <v>-0.17077415617418382</v>
      </c>
      <c r="D6225">
        <f t="shared" si="298"/>
        <v>-5.334976376553058E-4</v>
      </c>
      <c r="E6225" s="2">
        <f t="shared" si="299"/>
        <v>0.14963741788787133</v>
      </c>
      <c r="K6225">
        <v>6220</v>
      </c>
      <c r="L6225" s="14">
        <v>5.82127155508789E-4</v>
      </c>
      <c r="M6225" s="14">
        <v>0.21605580374085601</v>
      </c>
    </row>
    <row r="6226" spans="1:13" x14ac:dyDescent="0.55000000000000004">
      <c r="A6226">
        <v>6221</v>
      </c>
      <c r="C6226">
        <f t="shared" si="297"/>
        <v>-2.8560688012190603E-2</v>
      </c>
      <c r="D6226">
        <f t="shared" si="298"/>
        <v>-3.2019459541368699E-4</v>
      </c>
      <c r="E6226" s="2">
        <f t="shared" si="299"/>
        <v>1.3304606181092504E-2</v>
      </c>
      <c r="K6226">
        <v>6221</v>
      </c>
      <c r="L6226" s="14">
        <v>4.1627130765584802E-4</v>
      </c>
      <c r="M6226" s="14">
        <v>8.6784906533472497E-2</v>
      </c>
    </row>
    <row r="6227" spans="1:13" x14ac:dyDescent="0.55000000000000004">
      <c r="A6227">
        <v>6222</v>
      </c>
      <c r="C6227">
        <f t="shared" si="297"/>
        <v>0.1208209108329493</v>
      </c>
      <c r="D6227">
        <f t="shared" si="298"/>
        <v>-2.6529458885404383E-5</v>
      </c>
      <c r="E6227" s="2">
        <f t="shared" si="299"/>
        <v>3.4240808122352681E-2</v>
      </c>
      <c r="K6227">
        <v>6222</v>
      </c>
      <c r="L6227" s="14">
        <v>1.4615772844078499E-4</v>
      </c>
      <c r="M6227" s="14">
        <v>-6.4221808889693893E-2</v>
      </c>
    </row>
    <row r="6228" spans="1:13" x14ac:dyDescent="0.55000000000000004">
      <c r="A6228">
        <v>6223</v>
      </c>
      <c r="C6228">
        <f t="shared" si="297"/>
        <v>0.23987900776175269</v>
      </c>
      <c r="D6228">
        <f t="shared" si="298"/>
        <v>2.7379401262649057E-4</v>
      </c>
      <c r="E6228" s="2">
        <f t="shared" si="299"/>
        <v>0.19274100279454229</v>
      </c>
      <c r="K6228">
        <v>6223</v>
      </c>
      <c r="L6228" s="14">
        <v>-1.60561960558992E-4</v>
      </c>
      <c r="M6228" s="14">
        <v>-0.19914377387325799</v>
      </c>
    </row>
    <row r="6229" spans="1:13" x14ac:dyDescent="0.55000000000000004">
      <c r="A6229">
        <v>6224</v>
      </c>
      <c r="C6229">
        <f t="shared" si="297"/>
        <v>0.29873252999065486</v>
      </c>
      <c r="D6229">
        <f t="shared" si="298"/>
        <v>5.0540095808901647E-4</v>
      </c>
      <c r="E6229" s="2">
        <f t="shared" si="299"/>
        <v>0.33979744634568476</v>
      </c>
      <c r="K6229">
        <v>6224</v>
      </c>
      <c r="L6229" s="14">
        <v>-4.2706791048268197E-4</v>
      </c>
      <c r="M6229" s="14">
        <v>-0.28418894529198102</v>
      </c>
    </row>
    <row r="6230" spans="1:13" x14ac:dyDescent="0.55000000000000004">
      <c r="A6230">
        <v>6225</v>
      </c>
      <c r="C6230">
        <f t="shared" si="297"/>
        <v>0.28261048397402044</v>
      </c>
      <c r="D6230">
        <f t="shared" si="298"/>
        <v>6.1016291607813948E-4</v>
      </c>
      <c r="E6230" s="2">
        <f t="shared" si="299"/>
        <v>0.33717499681823543</v>
      </c>
      <c r="K6230">
        <v>6225</v>
      </c>
      <c r="L6230" s="14">
        <v>-5.86612052889007E-4</v>
      </c>
      <c r="M6230" s="14">
        <v>-0.29805723238210302</v>
      </c>
    </row>
    <row r="6231" spans="1:13" x14ac:dyDescent="0.55000000000000004">
      <c r="A6231">
        <v>6226</v>
      </c>
      <c r="C6231">
        <f t="shared" si="297"/>
        <v>0.19555916343625804</v>
      </c>
      <c r="D6231">
        <f t="shared" si="298"/>
        <v>5.617868433454552E-4</v>
      </c>
      <c r="E6231" s="2">
        <f t="shared" si="299"/>
        <v>0.18734561786279474</v>
      </c>
      <c r="K6231">
        <v>6226</v>
      </c>
      <c r="L6231" s="14">
        <v>-5.9923556757230105E-4</v>
      </c>
      <c r="M6231" s="14">
        <v>-0.237275236609296</v>
      </c>
    </row>
    <row r="6232" spans="1:13" x14ac:dyDescent="0.55000000000000004">
      <c r="A6232">
        <v>6227</v>
      </c>
      <c r="C6232">
        <f t="shared" si="297"/>
        <v>5.9426614940405936E-2</v>
      </c>
      <c r="D6232">
        <f t="shared" si="298"/>
        <v>3.7241411446724455E-4</v>
      </c>
      <c r="E6232" s="2">
        <f t="shared" si="299"/>
        <v>3.1149708741073208E-2</v>
      </c>
      <c r="K6232">
        <v>6227</v>
      </c>
      <c r="L6232" s="14">
        <v>-4.6177681696953299E-4</v>
      </c>
      <c r="M6232" s="14">
        <v>-0.117066185878985</v>
      </c>
    </row>
    <row r="6233" spans="1:13" x14ac:dyDescent="0.55000000000000004">
      <c r="A6233">
        <v>6228</v>
      </c>
      <c r="C6233">
        <f t="shared" si="297"/>
        <v>-9.1620761295181152E-2</v>
      </c>
      <c r="D6233">
        <f t="shared" si="298"/>
        <v>8.9573292720879035E-5</v>
      </c>
      <c r="E6233" s="2">
        <f t="shared" si="299"/>
        <v>1.5396734484582871E-2</v>
      </c>
      <c r="K6233">
        <v>6228</v>
      </c>
      <c r="L6233" s="14">
        <v>-2.0866319790134599E-4</v>
      </c>
      <c r="M6233" s="14">
        <v>3.2462817330609899E-2</v>
      </c>
    </row>
    <row r="6234" spans="1:13" x14ac:dyDescent="0.55000000000000004">
      <c r="A6234">
        <v>6229</v>
      </c>
      <c r="C6234">
        <f t="shared" si="297"/>
        <v>-0.21967325765809498</v>
      </c>
      <c r="D6234">
        <f t="shared" si="298"/>
        <v>-2.1574853744322323E-4</v>
      </c>
      <c r="E6234" s="2">
        <f t="shared" si="299"/>
        <v>0.15486945323043463</v>
      </c>
      <c r="K6234">
        <v>6229</v>
      </c>
      <c r="L6234" s="14">
        <v>9.6711413533735199E-5</v>
      </c>
      <c r="M6234" s="14">
        <v>0.17386130655505599</v>
      </c>
    </row>
    <row r="6235" spans="1:13" x14ac:dyDescent="0.55000000000000004">
      <c r="A6235">
        <v>6230</v>
      </c>
      <c r="C6235">
        <f t="shared" si="297"/>
        <v>-0.29259239669370651</v>
      </c>
      <c r="D6235">
        <f t="shared" si="298"/>
        <v>-4.6692203232741775E-4</v>
      </c>
      <c r="E6235" s="2">
        <f t="shared" si="299"/>
        <v>0.3184430106362871</v>
      </c>
      <c r="K6235">
        <v>6230</v>
      </c>
      <c r="L6235" s="14">
        <v>3.7786405149523998E-4</v>
      </c>
      <c r="M6235" s="14">
        <v>0.271715152995545</v>
      </c>
    </row>
    <row r="6236" spans="1:13" x14ac:dyDescent="0.55000000000000004">
      <c r="A6236">
        <v>6231</v>
      </c>
      <c r="C6236">
        <f t="shared" si="297"/>
        <v>-0.2920770115175747</v>
      </c>
      <c r="D6236">
        <f t="shared" si="298"/>
        <v>-6.0090793903296935E-4</v>
      </c>
      <c r="E6236" s="2">
        <f t="shared" si="299"/>
        <v>0.35235296459460597</v>
      </c>
      <c r="K6236">
        <v>6231</v>
      </c>
      <c r="L6236" s="14">
        <v>5.6437829366136696E-4</v>
      </c>
      <c r="M6236" s="14">
        <v>0.30151625376986602</v>
      </c>
    </row>
    <row r="6237" spans="1:13" x14ac:dyDescent="0.55000000000000004">
      <c r="A6237">
        <v>6232</v>
      </c>
      <c r="C6237">
        <f t="shared" si="297"/>
        <v>-0.21825645294545107</v>
      </c>
      <c r="D6237">
        <f t="shared" si="298"/>
        <v>-5.8407861917561391E-4</v>
      </c>
      <c r="E6237" s="2">
        <f t="shared" si="299"/>
        <v>0.22473022058715106</v>
      </c>
      <c r="K6237">
        <v>6232</v>
      </c>
      <c r="L6237" s="14">
        <v>6.0954049103125396E-4</v>
      </c>
      <c r="M6237" s="14">
        <v>0.25580073831647998</v>
      </c>
    </row>
    <row r="6238" spans="1:13" x14ac:dyDescent="0.55000000000000004">
      <c r="A6238">
        <v>6233</v>
      </c>
      <c r="C6238">
        <f t="shared" si="297"/>
        <v>-8.9658125165024957E-2</v>
      </c>
      <c r="D6238">
        <f t="shared" si="298"/>
        <v>-4.2065787730563087E-4</v>
      </c>
      <c r="E6238" s="2">
        <f t="shared" si="299"/>
        <v>5.5543396741345993E-2</v>
      </c>
      <c r="K6238">
        <v>6233</v>
      </c>
      <c r="L6238" s="14">
        <v>5.0203949110768004E-4</v>
      </c>
      <c r="M6238" s="14">
        <v>0.14601834107915901</v>
      </c>
    </row>
    <row r="6239" spans="1:13" x14ac:dyDescent="0.55000000000000004">
      <c r="A6239">
        <v>6234</v>
      </c>
      <c r="C6239">
        <f t="shared" si="297"/>
        <v>6.1442502184190215E-2</v>
      </c>
      <c r="D6239">
        <f t="shared" si="298"/>
        <v>-1.5166087500510195E-4</v>
      </c>
      <c r="E6239" s="2">
        <f t="shared" si="299"/>
        <v>3.8164913461499264E-3</v>
      </c>
      <c r="K6239">
        <v>6234</v>
      </c>
      <c r="L6239" s="14">
        <v>2.6879958620929097E-4</v>
      </c>
      <c r="M6239" s="14">
        <v>-3.3525551346279801E-4</v>
      </c>
    </row>
    <row r="6240" spans="1:13" x14ac:dyDescent="0.55000000000000004">
      <c r="A6240">
        <v>6235</v>
      </c>
      <c r="C6240">
        <f t="shared" si="297"/>
        <v>0.19712235659455632</v>
      </c>
      <c r="D6240">
        <f t="shared" si="298"/>
        <v>1.5539981017059423E-4</v>
      </c>
      <c r="E6240" s="2">
        <f t="shared" si="299"/>
        <v>0.11814841680872669</v>
      </c>
      <c r="K6240">
        <v>6235</v>
      </c>
      <c r="L6240" s="14">
        <v>-3.1762842566785898E-5</v>
      </c>
      <c r="M6240" s="14">
        <v>-0.146604885282963</v>
      </c>
    </row>
    <row r="6241" spans="1:13" x14ac:dyDescent="0.55000000000000004">
      <c r="A6241">
        <v>6236</v>
      </c>
      <c r="C6241">
        <f t="shared" si="297"/>
        <v>0.28332865450928912</v>
      </c>
      <c r="D6241">
        <f t="shared" si="298"/>
        <v>4.2345841856157178E-4</v>
      </c>
      <c r="E6241" s="2">
        <f t="shared" si="299"/>
        <v>0.29104413705414584</v>
      </c>
      <c r="K6241">
        <v>6236</v>
      </c>
      <c r="L6241" s="14">
        <v>-3.2437007037964101E-4</v>
      </c>
      <c r="M6241" s="14">
        <v>-0.25615641206266498</v>
      </c>
    </row>
    <row r="6242" spans="1:13" x14ac:dyDescent="0.55000000000000004">
      <c r="A6242">
        <v>6237</v>
      </c>
      <c r="C6242">
        <f t="shared" si="297"/>
        <v>0.29842543223637513</v>
      </c>
      <c r="D6242">
        <f t="shared" si="298"/>
        <v>5.852378896888462E-4</v>
      </c>
      <c r="E6242" s="2">
        <f t="shared" si="299"/>
        <v>0.35997289082873235</v>
      </c>
      <c r="K6242">
        <v>6237</v>
      </c>
      <c r="L6242" s="14">
        <v>-5.3573680182008795E-4</v>
      </c>
      <c r="M6242" s="14">
        <v>-0.301551976362259</v>
      </c>
    </row>
    <row r="6243" spans="1:13" x14ac:dyDescent="0.55000000000000004">
      <c r="A6243">
        <v>6238</v>
      </c>
      <c r="C6243">
        <f t="shared" si="297"/>
        <v>0.23862371678114186</v>
      </c>
      <c r="D6243">
        <f t="shared" si="298"/>
        <v>6.0013498634015549E-4</v>
      </c>
      <c r="E6243" s="2">
        <f t="shared" si="299"/>
        <v>0.26014661024379149</v>
      </c>
      <c r="K6243">
        <v>6238</v>
      </c>
      <c r="L6243" s="14">
        <v>-6.1292492777485904E-4</v>
      </c>
      <c r="M6243" s="14">
        <v>-0.27142197748927499</v>
      </c>
    </row>
    <row r="6244" spans="1:13" x14ac:dyDescent="0.55000000000000004">
      <c r="A6244">
        <v>6239</v>
      </c>
      <c r="C6244">
        <f t="shared" si="297"/>
        <v>0.11893247820270617</v>
      </c>
      <c r="D6244">
        <f t="shared" si="298"/>
        <v>4.644108512619038E-4</v>
      </c>
      <c r="E6244" s="2">
        <f t="shared" si="299"/>
        <v>8.5407221138847716E-2</v>
      </c>
      <c r="K6244">
        <v>6239</v>
      </c>
      <c r="L6244" s="14">
        <v>-5.36602203258211E-4</v>
      </c>
      <c r="M6244" s="14">
        <v>-0.17331266057439601</v>
      </c>
    </row>
    <row r="6245" spans="1:13" x14ac:dyDescent="0.55000000000000004">
      <c r="A6245">
        <v>6240</v>
      </c>
      <c r="C6245">
        <f t="shared" si="297"/>
        <v>-3.0608305502505047E-2</v>
      </c>
      <c r="D6245">
        <f t="shared" si="298"/>
        <v>2.1212938152932428E-4</v>
      </c>
      <c r="E6245" s="2">
        <f t="shared" si="299"/>
        <v>1.410885855203284E-6</v>
      </c>
      <c r="K6245">
        <v>6240</v>
      </c>
      <c r="L6245" s="14">
        <v>-3.2588412809714799E-4</v>
      </c>
      <c r="M6245" s="14">
        <v>-3.1796112664970101E-2</v>
      </c>
    </row>
    <row r="6246" spans="1:13" x14ac:dyDescent="0.55000000000000004">
      <c r="A6246">
        <v>6241</v>
      </c>
      <c r="C6246">
        <f t="shared" si="297"/>
        <v>-0.17246704970251567</v>
      </c>
      <c r="D6246">
        <f t="shared" si="298"/>
        <v>-9.3392091640348945E-5</v>
      </c>
      <c r="E6246" s="2">
        <f t="shared" si="299"/>
        <v>8.418761360197384E-2</v>
      </c>
      <c r="K6246">
        <v>6241</v>
      </c>
      <c r="L6246" s="14">
        <v>-3.35463514157948E-5</v>
      </c>
      <c r="M6246" s="14">
        <v>0.117683968910161</v>
      </c>
    </row>
    <row r="6247" spans="1:13" x14ac:dyDescent="0.55000000000000004">
      <c r="A6247">
        <v>6242</v>
      </c>
      <c r="C6247">
        <f t="shared" si="297"/>
        <v>-0.27104019974416055</v>
      </c>
      <c r="D6247">
        <f t="shared" si="298"/>
        <v>-3.75474118357393E-4</v>
      </c>
      <c r="E6247" s="2">
        <f t="shared" si="299"/>
        <v>0.2588057755526974</v>
      </c>
      <c r="K6247">
        <v>6242</v>
      </c>
      <c r="L6247" s="14">
        <v>2.6719331708410001E-4</v>
      </c>
      <c r="M6247" s="14">
        <v>0.23768937041340099</v>
      </c>
    </row>
    <row r="6248" spans="1:13" x14ac:dyDescent="0.55000000000000004">
      <c r="A6248">
        <v>6243</v>
      </c>
      <c r="C6248">
        <f t="shared" si="297"/>
        <v>-0.30158797272413135</v>
      </c>
      <c r="D6248">
        <f t="shared" si="298"/>
        <v>-5.6332005573318583E-4</v>
      </c>
      <c r="E6248" s="2">
        <f t="shared" si="299"/>
        <v>0.35970242228373761</v>
      </c>
      <c r="K6248">
        <v>6243</v>
      </c>
      <c r="L6248" s="14">
        <v>5.0101276177328096E-4</v>
      </c>
      <c r="M6248" s="14">
        <v>0.29816399457880099</v>
      </c>
    </row>
    <row r="6249" spans="1:13" x14ac:dyDescent="0.55000000000000004">
      <c r="A6249">
        <v>6244</v>
      </c>
      <c r="C6249">
        <f t="shared" si="297"/>
        <v>-0.25644352152042027</v>
      </c>
      <c r="D6249">
        <f t="shared" si="298"/>
        <v>-6.0978453296460077E-4</v>
      </c>
      <c r="E6249" s="2">
        <f t="shared" si="299"/>
        <v>0.29203769171971433</v>
      </c>
      <c r="K6249">
        <v>6244</v>
      </c>
      <c r="L6249" s="14">
        <v>6.0935045221881398E-4</v>
      </c>
      <c r="M6249" s="14">
        <v>0.28396159662680298</v>
      </c>
    </row>
    <row r="6250" spans="1:13" x14ac:dyDescent="0.55000000000000004">
      <c r="A6250">
        <v>6245</v>
      </c>
      <c r="C6250">
        <f t="shared" si="297"/>
        <v>-0.14693715181562916</v>
      </c>
      <c r="D6250">
        <f t="shared" si="298"/>
        <v>-5.0320594566002355E-4</v>
      </c>
      <c r="E6250" s="2">
        <f t="shared" si="299"/>
        <v>0.11942305310640533</v>
      </c>
      <c r="K6250">
        <v>6245</v>
      </c>
      <c r="L6250" s="14">
        <v>5.6507254177037597E-4</v>
      </c>
      <c r="M6250" s="14">
        <v>0.198639255229767</v>
      </c>
    </row>
    <row r="6251" spans="1:13" x14ac:dyDescent="0.55000000000000004">
      <c r="A6251">
        <v>6246</v>
      </c>
      <c r="C6251">
        <f t="shared" si="297"/>
        <v>-5.5265419892488456E-4</v>
      </c>
      <c r="D6251">
        <f t="shared" si="298"/>
        <v>-2.7033327274253438E-4</v>
      </c>
      <c r="E6251" s="2">
        <f t="shared" si="299"/>
        <v>4.111263382212467E-3</v>
      </c>
      <c r="K6251">
        <v>6246</v>
      </c>
      <c r="L6251" s="14">
        <v>3.7926870777999497E-4</v>
      </c>
      <c r="M6251" s="14">
        <v>6.3566480091959504E-2</v>
      </c>
    </row>
    <row r="6252" spans="1:13" x14ac:dyDescent="0.55000000000000004">
      <c r="A6252">
        <v>6247</v>
      </c>
      <c r="C6252">
        <f t="shared" si="297"/>
        <v>0.14597054797652212</v>
      </c>
      <c r="D6252">
        <f t="shared" si="298"/>
        <v>3.0387353465151939E-5</v>
      </c>
      <c r="E6252" s="2">
        <f t="shared" si="299"/>
        <v>5.4474375407713868E-2</v>
      </c>
      <c r="K6252">
        <v>6247</v>
      </c>
      <c r="L6252" s="14">
        <v>9.8474673113864403E-5</v>
      </c>
      <c r="M6252" s="14">
        <v>-8.74269143226937E-2</v>
      </c>
    </row>
    <row r="6253" spans="1:13" x14ac:dyDescent="0.55000000000000004">
      <c r="A6253">
        <v>6248</v>
      </c>
      <c r="C6253">
        <f t="shared" si="297"/>
        <v>0.2558582194248854</v>
      </c>
      <c r="D6253">
        <f t="shared" si="298"/>
        <v>3.2348139446767492E-4</v>
      </c>
      <c r="E6253" s="2">
        <f t="shared" si="299"/>
        <v>0.22314467372574182</v>
      </c>
      <c r="K6253">
        <v>6248</v>
      </c>
      <c r="L6253" s="14">
        <v>-2.06982954326155E-4</v>
      </c>
      <c r="M6253" s="14">
        <v>-0.21652369568802601</v>
      </c>
    </row>
    <row r="6254" spans="1:13" x14ac:dyDescent="0.55000000000000004">
      <c r="A6254">
        <v>6249</v>
      </c>
      <c r="C6254">
        <f t="shared" si="297"/>
        <v>0.30153087086095859</v>
      </c>
      <c r="D6254">
        <f t="shared" si="298"/>
        <v>5.3538842390560141E-4</v>
      </c>
      <c r="E6254" s="2">
        <f t="shared" si="299"/>
        <v>0.35155607724440835</v>
      </c>
      <c r="K6254">
        <v>6249</v>
      </c>
      <c r="L6254" s="14">
        <v>-4.6060041682615999E-4</v>
      </c>
      <c r="M6254" s="14">
        <v>-0.29139077425280202</v>
      </c>
    </row>
    <row r="6255" spans="1:13" x14ac:dyDescent="0.55000000000000004">
      <c r="A6255">
        <v>6250</v>
      </c>
      <c r="C6255">
        <f t="shared" si="297"/>
        <v>0.27152562947739445</v>
      </c>
      <c r="D6255">
        <f t="shared" si="298"/>
        <v>6.1292424403578901E-4</v>
      </c>
      <c r="E6255" s="2">
        <f t="shared" si="299"/>
        <v>0.31900226527170233</v>
      </c>
      <c r="K6255">
        <v>6250</v>
      </c>
      <c r="L6255" s="14">
        <v>-5.9885764757451197E-4</v>
      </c>
      <c r="M6255" s="14">
        <v>-0.29327722574883602</v>
      </c>
    </row>
    <row r="6256" spans="1:13" x14ac:dyDescent="0.55000000000000004">
      <c r="A6256">
        <v>6251</v>
      </c>
      <c r="C6256">
        <f t="shared" si="297"/>
        <v>0.17337317840116148</v>
      </c>
      <c r="D6256">
        <f t="shared" si="298"/>
        <v>5.3662899833097457E-4</v>
      </c>
      <c r="E6256" s="2">
        <f t="shared" si="299"/>
        <v>0.15609117354187138</v>
      </c>
      <c r="K6256">
        <v>6251</v>
      </c>
      <c r="L6256" s="14">
        <v>-5.8712726544469195E-4</v>
      </c>
      <c r="M6256" s="14">
        <v>-0.22171057669624999</v>
      </c>
    </row>
    <row r="6257" spans="1:13" x14ac:dyDescent="0.55000000000000004">
      <c r="A6257">
        <v>6252</v>
      </c>
      <c r="C6257">
        <f t="shared" si="297"/>
        <v>3.1707713967250042E-2</v>
      </c>
      <c r="D6257">
        <f t="shared" si="298"/>
        <v>3.2565118529444276E-4</v>
      </c>
      <c r="E6257" s="2">
        <f t="shared" si="299"/>
        <v>1.5957463009360944E-2</v>
      </c>
      <c r="K6257">
        <v>6252</v>
      </c>
      <c r="L6257" s="14">
        <v>-4.28347217411123E-4</v>
      </c>
      <c r="M6257" s="14">
        <v>-9.4615138317524397E-2</v>
      </c>
    </row>
    <row r="6258" spans="1:13" x14ac:dyDescent="0.55000000000000004">
      <c r="A6258">
        <v>6253</v>
      </c>
      <c r="C6258">
        <f t="shared" si="297"/>
        <v>-0.1179157183304579</v>
      </c>
      <c r="D6258">
        <f t="shared" si="298"/>
        <v>3.2941788927047919E-5</v>
      </c>
      <c r="E6258" s="2">
        <f t="shared" si="299"/>
        <v>3.0308361065893786E-2</v>
      </c>
      <c r="K6258">
        <v>6253</v>
      </c>
      <c r="L6258" s="14">
        <v>-1.62284951503719E-4</v>
      </c>
      <c r="M6258" s="14">
        <v>5.6177248402531597E-2</v>
      </c>
    </row>
    <row r="6259" spans="1:13" x14ac:dyDescent="0.55000000000000004">
      <c r="A6259">
        <v>6254</v>
      </c>
      <c r="C6259">
        <f t="shared" si="297"/>
        <v>-0.23794479079335551</v>
      </c>
      <c r="D6259">
        <f t="shared" si="298"/>
        <v>-2.6803530210321876E-4</v>
      </c>
      <c r="E6259" s="2">
        <f t="shared" si="299"/>
        <v>0.18562697073330814</v>
      </c>
      <c r="K6259">
        <v>6254</v>
      </c>
      <c r="L6259" s="14">
        <v>1.4442258725054001E-4</v>
      </c>
      <c r="M6259" s="14">
        <v>0.192899694761825</v>
      </c>
    </row>
    <row r="6260" spans="1:13" x14ac:dyDescent="0.55000000000000004">
      <c r="A6260">
        <v>6255</v>
      </c>
      <c r="C6260">
        <f t="shared" si="297"/>
        <v>-0.29825473624536075</v>
      </c>
      <c r="D6260">
        <f t="shared" si="298"/>
        <v>-5.0174118204147108E-4</v>
      </c>
      <c r="E6260" s="2">
        <f t="shared" si="299"/>
        <v>0.3358943746323671</v>
      </c>
      <c r="K6260">
        <v>6255</v>
      </c>
      <c r="L6260" s="14">
        <v>4.14958593095216E-4</v>
      </c>
      <c r="M6260" s="14">
        <v>0.28130921590519098</v>
      </c>
    </row>
    <row r="6261" spans="1:13" x14ac:dyDescent="0.55000000000000004">
      <c r="A6261">
        <v>6256</v>
      </c>
      <c r="C6261">
        <f t="shared" si="297"/>
        <v>-0.28370902961080519</v>
      </c>
      <c r="D6261">
        <f t="shared" si="298"/>
        <v>-6.0952060115229592E-4</v>
      </c>
      <c r="E6261" s="2">
        <f t="shared" si="299"/>
        <v>0.33985650251480864</v>
      </c>
      <c r="K6261">
        <v>6256</v>
      </c>
      <c r="L6261" s="14">
        <v>5.8156564508297101E-4</v>
      </c>
      <c r="M6261" s="14">
        <v>0.29926309880942098</v>
      </c>
    </row>
    <row r="6262" spans="1:13" x14ac:dyDescent="0.55000000000000004">
      <c r="A6262">
        <v>6257</v>
      </c>
      <c r="C6262">
        <f t="shared" si="297"/>
        <v>-0.1979583366557934</v>
      </c>
      <c r="D6262">
        <f t="shared" si="298"/>
        <v>-5.6432319704877577E-4</v>
      </c>
      <c r="E6262" s="2">
        <f t="shared" si="299"/>
        <v>0.19379630626302027</v>
      </c>
      <c r="K6262">
        <v>6257</v>
      </c>
      <c r="L6262" s="14">
        <v>6.0251597348835696E-4</v>
      </c>
      <c r="M6262" s="14">
        <v>0.24226468212334801</v>
      </c>
    </row>
    <row r="6263" spans="1:13" x14ac:dyDescent="0.55000000000000004">
      <c r="A6263">
        <v>6258</v>
      </c>
      <c r="C6263">
        <f t="shared" si="297"/>
        <v>-6.2524273830839333E-2</v>
      </c>
      <c r="D6263">
        <f t="shared" si="298"/>
        <v>-3.774925654752061E-4</v>
      </c>
      <c r="E6263" s="2">
        <f t="shared" si="299"/>
        <v>3.5011591637852564E-2</v>
      </c>
      <c r="K6263">
        <v>6258</v>
      </c>
      <c r="L6263" s="14">
        <v>4.7256243859584399E-4</v>
      </c>
      <c r="M6263" s="14">
        <v>0.124589572898505</v>
      </c>
    </row>
    <row r="6264" spans="1:13" x14ac:dyDescent="0.55000000000000004">
      <c r="A6264">
        <v>6259</v>
      </c>
      <c r="C6264">
        <f t="shared" si="297"/>
        <v>8.8602063814330889E-2</v>
      </c>
      <c r="D6264">
        <f t="shared" si="298"/>
        <v>-9.5919256888112874E-5</v>
      </c>
      <c r="E6264" s="2">
        <f t="shared" si="299"/>
        <v>1.2744565635386751E-2</v>
      </c>
      <c r="K6264">
        <v>6259</v>
      </c>
      <c r="L6264" s="14">
        <v>2.2425270939246399E-4</v>
      </c>
      <c r="M6264" s="14">
        <v>-2.4289767756366699E-2</v>
      </c>
    </row>
    <row r="6265" spans="1:13" x14ac:dyDescent="0.55000000000000004">
      <c r="A6265">
        <v>6260</v>
      </c>
      <c r="C6265">
        <f t="shared" si="297"/>
        <v>0.21749115102972591</v>
      </c>
      <c r="D6265">
        <f t="shared" si="298"/>
        <v>2.0972776336740826E-4</v>
      </c>
      <c r="E6265" s="2">
        <f t="shared" si="299"/>
        <v>0.14789926619822857</v>
      </c>
      <c r="K6265">
        <v>6260</v>
      </c>
      <c r="L6265" s="14">
        <v>-8.02225020410698E-5</v>
      </c>
      <c r="M6265" s="14">
        <v>-0.167085585393876</v>
      </c>
    </row>
    <row r="6266" spans="1:13" x14ac:dyDescent="0.55000000000000004">
      <c r="A6266">
        <v>6261</v>
      </c>
      <c r="C6266">
        <f t="shared" si="297"/>
        <v>0.29179454368638097</v>
      </c>
      <c r="D6266">
        <f t="shared" si="298"/>
        <v>4.6273753572820313E-4</v>
      </c>
      <c r="E6266" s="2">
        <f t="shared" si="299"/>
        <v>0.31340775384420066</v>
      </c>
      <c r="K6266">
        <v>6261</v>
      </c>
      <c r="L6266" s="14">
        <v>-3.6460549017414498E-4</v>
      </c>
      <c r="M6266" s="14">
        <v>-0.26803378164577002</v>
      </c>
    </row>
    <row r="6267" spans="1:13" x14ac:dyDescent="0.55000000000000004">
      <c r="A6267">
        <v>6262</v>
      </c>
      <c r="C6267">
        <f t="shared" si="297"/>
        <v>0.29286365641872442</v>
      </c>
      <c r="D6267">
        <f t="shared" si="298"/>
        <v>5.9960994035456806E-4</v>
      </c>
      <c r="E6267" s="2">
        <f t="shared" si="299"/>
        <v>0.3536858252971547</v>
      </c>
      <c r="K6267">
        <v>6262</v>
      </c>
      <c r="L6267" s="14">
        <v>-5.5767077144485496E-4</v>
      </c>
      <c r="M6267" s="14">
        <v>-0.301851254523615</v>
      </c>
    </row>
    <row r="6268" spans="1:13" x14ac:dyDescent="0.55000000000000004">
      <c r="A6268">
        <v>6263</v>
      </c>
      <c r="C6268">
        <f t="shared" si="297"/>
        <v>0.22043016446604632</v>
      </c>
      <c r="D6268">
        <f t="shared" si="298"/>
        <v>5.8599288872666314E-4</v>
      </c>
      <c r="E6268" s="2">
        <f t="shared" si="299"/>
        <v>0.23087868609318832</v>
      </c>
      <c r="K6268">
        <v>6263</v>
      </c>
      <c r="L6268" s="14">
        <v>-6.1106394846889599E-4</v>
      </c>
      <c r="M6268" s="14">
        <v>-0.260068208156784</v>
      </c>
    </row>
    <row r="6269" spans="1:13" x14ac:dyDescent="0.55000000000000004">
      <c r="A6269">
        <v>6264</v>
      </c>
      <c r="C6269">
        <f t="shared" si="297"/>
        <v>9.2673347531599781E-2</v>
      </c>
      <c r="D6269">
        <f t="shared" si="298"/>
        <v>4.2530397377841817E-4</v>
      </c>
      <c r="E6269" s="2">
        <f t="shared" si="299"/>
        <v>6.0428855510531662E-2</v>
      </c>
      <c r="K6269">
        <v>6264</v>
      </c>
      <c r="L6269" s="14">
        <v>-5.1141236883337502E-4</v>
      </c>
      <c r="M6269" s="14">
        <v>-0.15314946571105201</v>
      </c>
    </row>
    <row r="6270" spans="1:13" x14ac:dyDescent="0.55000000000000004">
      <c r="A6270">
        <v>6265</v>
      </c>
      <c r="C6270">
        <f t="shared" si="297"/>
        <v>-5.8342526229792267E-2</v>
      </c>
      <c r="D6270">
        <f t="shared" si="298"/>
        <v>1.5787272611687725E-4</v>
      </c>
      <c r="E6270" s="2">
        <f t="shared" si="299"/>
        <v>2.5471236676582261E-3</v>
      </c>
      <c r="K6270">
        <v>6265</v>
      </c>
      <c r="L6270" s="14">
        <v>-2.8367438885152702E-4</v>
      </c>
      <c r="M6270" s="14">
        <v>-7.8734895076769291E-3</v>
      </c>
    </row>
    <row r="6271" spans="1:13" x14ac:dyDescent="0.55000000000000004">
      <c r="A6271">
        <v>6266</v>
      </c>
      <c r="C6271">
        <f t="shared" si="297"/>
        <v>-0.1947156556745667</v>
      </c>
      <c r="D6271">
        <f t="shared" si="298"/>
        <v>-1.4918124811338961E-4</v>
      </c>
      <c r="E6271" s="2">
        <f t="shared" si="299"/>
        <v>0.11161619936878886</v>
      </c>
      <c r="K6271">
        <v>6266</v>
      </c>
      <c r="L6271" s="14">
        <v>1.5111601606333E-5</v>
      </c>
      <c r="M6271" s="14">
        <v>0.13937445098647899</v>
      </c>
    </row>
    <row r="6272" spans="1:13" x14ac:dyDescent="0.55000000000000004">
      <c r="A6272">
        <v>6267</v>
      </c>
      <c r="C6272">
        <f t="shared" si="297"/>
        <v>-0.28221925982539486</v>
      </c>
      <c r="D6272">
        <f t="shared" si="298"/>
        <v>-4.1879387355840816E-4</v>
      </c>
      <c r="E6272" s="2">
        <f t="shared" si="299"/>
        <v>0.28508600270616186</v>
      </c>
      <c r="K6272">
        <v>6267</v>
      </c>
      <c r="L6272" s="14">
        <v>3.1011279769631702E-4</v>
      </c>
      <c r="M6272" s="14">
        <v>0.25171519561474798</v>
      </c>
    </row>
    <row r="6273" spans="1:13" x14ac:dyDescent="0.55000000000000004">
      <c r="A6273">
        <v>6268</v>
      </c>
      <c r="C6273">
        <f t="shared" si="297"/>
        <v>-0.29889177847004922</v>
      </c>
      <c r="D6273">
        <f t="shared" si="298"/>
        <v>-5.8329806421471026E-4</v>
      </c>
      <c r="E6273" s="2">
        <f t="shared" si="299"/>
        <v>0.35988491293178576</v>
      </c>
      <c r="K6273">
        <v>6268</v>
      </c>
      <c r="L6273" s="14">
        <v>5.2744431980313001E-4</v>
      </c>
      <c r="M6273" s="14">
        <v>0.30101230797359702</v>
      </c>
    </row>
    <row r="6274" spans="1:13" x14ac:dyDescent="0.55000000000000004">
      <c r="A6274">
        <v>6269</v>
      </c>
      <c r="C6274">
        <f t="shared" si="297"/>
        <v>-0.24054876085753071</v>
      </c>
      <c r="D6274">
        <f t="shared" si="298"/>
        <v>-6.0140673570077869E-4</v>
      </c>
      <c r="E6274" s="2">
        <f t="shared" si="299"/>
        <v>0.26570703357195269</v>
      </c>
      <c r="K6274">
        <v>6269</v>
      </c>
      <c r="L6274" s="14">
        <v>6.1267413998823705E-4</v>
      </c>
      <c r="M6274" s="14">
        <v>0.27491902045566902</v>
      </c>
    </row>
    <row r="6275" spans="1:13" x14ac:dyDescent="0.55000000000000004">
      <c r="A6275">
        <v>6270</v>
      </c>
      <c r="C6275">
        <f t="shared" si="297"/>
        <v>-0.12183307463534579</v>
      </c>
      <c r="D6275">
        <f t="shared" si="298"/>
        <v>-4.6857499317411915E-4</v>
      </c>
      <c r="E6275" s="2">
        <f t="shared" si="299"/>
        <v>9.1085433149242695E-2</v>
      </c>
      <c r="K6275">
        <v>6270</v>
      </c>
      <c r="L6275" s="14">
        <v>5.4445592105886005E-4</v>
      </c>
      <c r="M6275" s="14">
        <v>0.17997055879083201</v>
      </c>
    </row>
    <row r="6276" spans="1:13" x14ac:dyDescent="0.55000000000000004">
      <c r="A6276">
        <v>6271</v>
      </c>
      <c r="C6276">
        <f t="shared" si="297"/>
        <v>2.7460145278481046E-2</v>
      </c>
      <c r="D6276">
        <f t="shared" si="298"/>
        <v>-2.1814080414628019E-4</v>
      </c>
      <c r="E6276" s="2">
        <f t="shared" si="299"/>
        <v>1.5593038716262968E-4</v>
      </c>
      <c r="K6276">
        <v>6271</v>
      </c>
      <c r="L6276" s="14">
        <v>3.39875339140967E-4</v>
      </c>
      <c r="M6276" s="14">
        <v>3.9947354220539702E-2</v>
      </c>
    </row>
    <row r="6277" spans="1:13" x14ac:dyDescent="0.55000000000000004">
      <c r="A6277">
        <v>6272</v>
      </c>
      <c r="C6277">
        <f t="shared" si="297"/>
        <v>0.16986144754536658</v>
      </c>
      <c r="D6277">
        <f t="shared" si="298"/>
        <v>8.7042128684702283E-5</v>
      </c>
      <c r="E6277" s="2">
        <f t="shared" si="299"/>
        <v>7.8367725244329944E-2</v>
      </c>
      <c r="K6277">
        <v>6272</v>
      </c>
      <c r="L6277" s="14">
        <v>5.0170870101686999E-5</v>
      </c>
      <c r="M6277" s="14">
        <v>-0.110080913029681</v>
      </c>
    </row>
    <row r="6278" spans="1:13" x14ac:dyDescent="0.55000000000000004">
      <c r="A6278">
        <v>6273</v>
      </c>
      <c r="C6278">
        <f t="shared" ref="C6278:C6341" si="300">$D$1*COS($B$2*(A6278-$L$2)+$B$1)</f>
        <v>0.26963110687359509</v>
      </c>
      <c r="D6278">
        <f t="shared" ref="D6278:D6341" si="301">$D$2*COS($B$2*(A6278-$L$3)+$B$3)</f>
        <v>3.7037932191832381E-4</v>
      </c>
      <c r="E6278" s="2">
        <f t="shared" ref="E6278:E6341" si="302">(M6278-C6278)^2</f>
        <v>0.25217454779666565</v>
      </c>
      <c r="K6278">
        <v>6273</v>
      </c>
      <c r="L6278" s="14">
        <v>-2.52099204592043E-4</v>
      </c>
      <c r="M6278" s="14">
        <v>-0.23253873271921199</v>
      </c>
    </row>
    <row r="6279" spans="1:13" x14ac:dyDescent="0.55000000000000004">
      <c r="A6279">
        <v>6274</v>
      </c>
      <c r="C6279">
        <f t="shared" si="300"/>
        <v>0.30172904174934034</v>
      </c>
      <c r="D6279">
        <f t="shared" si="301"/>
        <v>5.6075911232711221E-4</v>
      </c>
      <c r="E6279" s="2">
        <f t="shared" si="302"/>
        <v>0.35818408693188786</v>
      </c>
      <c r="K6279">
        <v>6274</v>
      </c>
      <c r="L6279" s="14">
        <v>-4.9122946958577004E-4</v>
      </c>
      <c r="M6279" s="14">
        <v>-0.29675578423364801</v>
      </c>
    </row>
    <row r="6280" spans="1:13" x14ac:dyDescent="0.55000000000000004">
      <c r="A6280">
        <v>6275</v>
      </c>
      <c r="C6280">
        <f t="shared" si="300"/>
        <v>0.25809934708957538</v>
      </c>
      <c r="D6280">
        <f t="shared" si="301"/>
        <v>6.1040018540604347E-4</v>
      </c>
      <c r="E6280" s="2">
        <f t="shared" si="302"/>
        <v>0.2967502263301785</v>
      </c>
      <c r="K6280">
        <v>6275</v>
      </c>
      <c r="L6280" s="14">
        <v>-6.0732826655535003E-4</v>
      </c>
      <c r="M6280" s="14">
        <v>-0.28664850864753399</v>
      </c>
    </row>
    <row r="6281" spans="1:13" x14ac:dyDescent="0.55000000000000004">
      <c r="A6281">
        <v>6276</v>
      </c>
      <c r="C6281">
        <f t="shared" si="300"/>
        <v>0.14969215661290616</v>
      </c>
      <c r="D6281">
        <f t="shared" si="301"/>
        <v>5.0684367816310411E-4</v>
      </c>
      <c r="E6281" s="2">
        <f t="shared" si="302"/>
        <v>0.12562806268486901</v>
      </c>
      <c r="K6281">
        <v>6276</v>
      </c>
      <c r="L6281" s="14">
        <v>-5.7131793157510298E-4</v>
      </c>
      <c r="M6281" s="14">
        <v>-0.20474833583239699</v>
      </c>
    </row>
    <row r="6282" spans="1:13" x14ac:dyDescent="0.55000000000000004">
      <c r="A6282">
        <v>6277</v>
      </c>
      <c r="C6282">
        <f t="shared" si="300"/>
        <v>3.7153900911004803E-3</v>
      </c>
      <c r="D6282">
        <f t="shared" si="301"/>
        <v>2.760800911262552E-4</v>
      </c>
      <c r="E6282" s="2">
        <f t="shared" si="302"/>
        <v>5.6675394591288132E-3</v>
      </c>
      <c r="K6282">
        <v>6277</v>
      </c>
      <c r="L6282" s="14">
        <v>-3.9221747643273299E-4</v>
      </c>
      <c r="M6282" s="14">
        <v>-7.1567672141574501E-2</v>
      </c>
    </row>
    <row r="6283" spans="1:13" x14ac:dyDescent="0.55000000000000004">
      <c r="A6283">
        <v>6278</v>
      </c>
      <c r="C6283">
        <f t="shared" si="300"/>
        <v>-0.1431938610331783</v>
      </c>
      <c r="D6283">
        <f t="shared" si="301"/>
        <v>-2.3973779481707525E-5</v>
      </c>
      <c r="E6283" s="2">
        <f t="shared" si="302"/>
        <v>4.9609285474767451E-2</v>
      </c>
      <c r="K6283">
        <v>6278</v>
      </c>
      <c r="L6283" s="14">
        <v>-1.14883721177206E-4</v>
      </c>
      <c r="M6283" s="14">
        <v>7.9537559010710995E-2</v>
      </c>
    </row>
    <row r="6284" spans="1:13" x14ac:dyDescent="0.55000000000000004">
      <c r="A6284">
        <v>6279</v>
      </c>
      <c r="C6284">
        <f t="shared" si="300"/>
        <v>-0.25416447132523573</v>
      </c>
      <c r="D6284">
        <f t="shared" si="301"/>
        <v>-3.1801073676693828E-4</v>
      </c>
      <c r="E6284" s="2">
        <f t="shared" si="302"/>
        <v>0.21611953823212882</v>
      </c>
      <c r="K6284">
        <v>6279</v>
      </c>
      <c r="L6284" s="14">
        <v>1.91223374734016E-4</v>
      </c>
      <c r="M6284" s="14">
        <v>0.210722115093569</v>
      </c>
    </row>
    <row r="6285" spans="1:13" x14ac:dyDescent="0.55000000000000004">
      <c r="A6285">
        <v>6280</v>
      </c>
      <c r="C6285">
        <f t="shared" si="300"/>
        <v>-0.30134515667663792</v>
      </c>
      <c r="D6285">
        <f t="shared" si="301"/>
        <v>-5.3223370225814238E-4</v>
      </c>
      <c r="E6285" s="2">
        <f t="shared" si="302"/>
        <v>0.3486609227288705</v>
      </c>
      <c r="K6285">
        <v>6280</v>
      </c>
      <c r="L6285" s="14">
        <v>4.4943739017941098E-4</v>
      </c>
      <c r="M6285" s="14">
        <v>0.28913001022614598</v>
      </c>
    </row>
    <row r="6286" spans="1:13" x14ac:dyDescent="0.55000000000000004">
      <c r="A6286">
        <v>6281</v>
      </c>
      <c r="C6286">
        <f t="shared" si="300"/>
        <v>-0.2728945595541229</v>
      </c>
      <c r="D6286">
        <f t="shared" si="301"/>
        <v>-6.128772270788637E-4</v>
      </c>
      <c r="E6286" s="2">
        <f t="shared" si="302"/>
        <v>0.32264451673534272</v>
      </c>
      <c r="K6286">
        <v>6281</v>
      </c>
      <c r="L6286" s="14">
        <v>5.9508702314721895E-4</v>
      </c>
      <c r="M6286" s="14">
        <v>0.29512350066521797</v>
      </c>
    </row>
    <row r="6287" spans="1:13" x14ac:dyDescent="0.55000000000000004">
      <c r="A6287">
        <v>6282</v>
      </c>
      <c r="C6287">
        <f t="shared" si="300"/>
        <v>-0.1759531801444367</v>
      </c>
      <c r="D6287">
        <f t="shared" si="301"/>
        <v>-5.3970148632973231E-4</v>
      </c>
      <c r="E6287" s="2">
        <f t="shared" si="302"/>
        <v>0.16253367963285728</v>
      </c>
      <c r="K6287">
        <v>6282</v>
      </c>
      <c r="L6287" s="14">
        <v>5.9169341951592798E-4</v>
      </c>
      <c r="M6287" s="14">
        <v>0.22720147954940501</v>
      </c>
    </row>
    <row r="6288" spans="1:13" x14ac:dyDescent="0.55000000000000004">
      <c r="A6288">
        <v>6283</v>
      </c>
      <c r="C6288">
        <f t="shared" si="300"/>
        <v>-3.4851261317261954E-2</v>
      </c>
      <c r="D6288">
        <f t="shared" si="301"/>
        <v>-3.3107204851654768E-4</v>
      </c>
      <c r="E6288" s="2">
        <f t="shared" si="302"/>
        <v>1.8831167122095281E-2</v>
      </c>
      <c r="K6288">
        <v>6283</v>
      </c>
      <c r="L6288" s="14">
        <v>4.40106528367383E-4</v>
      </c>
      <c r="M6288" s="14">
        <v>0.10237543842478999</v>
      </c>
    </row>
    <row r="6289" spans="1:13" x14ac:dyDescent="0.55000000000000004">
      <c r="A6289">
        <v>6284</v>
      </c>
      <c r="C6289">
        <f t="shared" si="300"/>
        <v>0.11499758949018085</v>
      </c>
      <c r="D6289">
        <f t="shared" si="301"/>
        <v>-3.935050497969272E-5</v>
      </c>
      <c r="E6289" s="2">
        <f t="shared" si="302"/>
        <v>2.6597942279679775E-2</v>
      </c>
      <c r="K6289">
        <v>6284</v>
      </c>
      <c r="L6289" s="14">
        <v>1.7829222696653899E-4</v>
      </c>
      <c r="M6289" s="14">
        <v>-4.8091166344425298E-2</v>
      </c>
    </row>
    <row r="6290" spans="1:13" x14ac:dyDescent="0.55000000000000004">
      <c r="A6290">
        <v>6285</v>
      </c>
      <c r="C6290">
        <f t="shared" si="300"/>
        <v>0.2359844692968121</v>
      </c>
      <c r="D6290">
        <f t="shared" si="301"/>
        <v>2.6224718587173793E-4</v>
      </c>
      <c r="E6290" s="2">
        <f t="shared" si="302"/>
        <v>0.17850414550290686</v>
      </c>
      <c r="K6290">
        <v>6285</v>
      </c>
      <c r="L6290" s="14">
        <v>-1.2817646872275199E-4</v>
      </c>
      <c r="M6290" s="14">
        <v>-0.186513040166743</v>
      </c>
    </row>
    <row r="6291" spans="1:13" x14ac:dyDescent="0.55000000000000004">
      <c r="A6291">
        <v>6286</v>
      </c>
      <c r="C6291">
        <f t="shared" si="300"/>
        <v>0.29774422146788476</v>
      </c>
      <c r="D6291">
        <f t="shared" si="301"/>
        <v>4.9802636080144606E-4</v>
      </c>
      <c r="E6291" s="2">
        <f t="shared" si="302"/>
        <v>0.33173658837542985</v>
      </c>
      <c r="K6291">
        <v>6286</v>
      </c>
      <c r="L6291" s="14">
        <v>-4.0254257267134598E-4</v>
      </c>
      <c r="M6291" s="14">
        <v>-0.27822156603639903</v>
      </c>
    </row>
    <row r="6292" spans="1:13" x14ac:dyDescent="0.55000000000000004">
      <c r="A6292">
        <v>6287</v>
      </c>
      <c r="C6292">
        <f t="shared" si="300"/>
        <v>0.28477645000074542</v>
      </c>
      <c r="D6292">
        <f t="shared" si="301"/>
        <v>6.0881141673275411E-4</v>
      </c>
      <c r="E6292" s="2">
        <f t="shared" si="302"/>
        <v>0.34225334352292003</v>
      </c>
      <c r="K6292">
        <v>6287</v>
      </c>
      <c r="L6292" s="14">
        <v>-5.7608939210157604E-4</v>
      </c>
      <c r="M6292" s="14">
        <v>-0.30024777473094899</v>
      </c>
    </row>
    <row r="6293" spans="1:13" x14ac:dyDescent="0.55000000000000004">
      <c r="A6293">
        <v>6288</v>
      </c>
      <c r="C6293">
        <f t="shared" si="300"/>
        <v>0.20033579219471145</v>
      </c>
      <c r="D6293">
        <f t="shared" si="301"/>
        <v>5.6679763979060078E-4</v>
      </c>
      <c r="E6293" s="2">
        <f t="shared" si="302"/>
        <v>0.20017647571032698</v>
      </c>
      <c r="K6293">
        <v>6288</v>
      </c>
      <c r="L6293" s="14">
        <v>-6.0535104948083497E-4</v>
      </c>
      <c r="M6293" s="14">
        <v>-0.247075065642162</v>
      </c>
    </row>
    <row r="6294" spans="1:13" x14ac:dyDescent="0.55000000000000004">
      <c r="A6294">
        <v>6289</v>
      </c>
      <c r="C6294">
        <f t="shared" si="300"/>
        <v>6.5615073291253337E-2</v>
      </c>
      <c r="D6294">
        <f t="shared" si="301"/>
        <v>3.8252960240731424E-4</v>
      </c>
      <c r="E6294" s="2">
        <f t="shared" si="302"/>
        <v>3.9059967511849654E-2</v>
      </c>
      <c r="K6294">
        <v>6289</v>
      </c>
      <c r="L6294" s="14">
        <v>-4.8299878119234399E-4</v>
      </c>
      <c r="M6294" s="14">
        <v>-0.13202087362086501</v>
      </c>
    </row>
    <row r="6295" spans="1:13" x14ac:dyDescent="0.55000000000000004">
      <c r="A6295">
        <v>6290</v>
      </c>
      <c r="C6295">
        <f t="shared" si="300"/>
        <v>-8.5573645948088098E-2</v>
      </c>
      <c r="D6295">
        <f t="shared" si="301"/>
        <v>1.0225469791284442E-4</v>
      </c>
      <c r="E6295" s="2">
        <f t="shared" si="302"/>
        <v>1.0337279188018725E-2</v>
      </c>
      <c r="K6295">
        <v>6290</v>
      </c>
      <c r="L6295" s="14">
        <v>-2.3967647184732299E-4</v>
      </c>
      <c r="M6295" s="14">
        <v>1.6098765196817501E-2</v>
      </c>
    </row>
    <row r="6296" spans="1:13" x14ac:dyDescent="0.55000000000000004">
      <c r="A6296">
        <v>6291</v>
      </c>
      <c r="C6296">
        <f t="shared" si="300"/>
        <v>-0.21528518380808775</v>
      </c>
      <c r="D6296">
        <f t="shared" si="301"/>
        <v>-2.0368398040670192E-4</v>
      </c>
      <c r="E6296" s="2">
        <f t="shared" si="302"/>
        <v>0.1409788865186539</v>
      </c>
      <c r="K6296">
        <v>6291</v>
      </c>
      <c r="L6296" s="14">
        <v>6.3674296716746497E-5</v>
      </c>
      <c r="M6296" s="14">
        <v>0.16018636840146899</v>
      </c>
    </row>
    <row r="6297" spans="1:13" x14ac:dyDescent="0.55000000000000004">
      <c r="A6297">
        <v>6292</v>
      </c>
      <c r="C6297">
        <f t="shared" si="300"/>
        <v>-0.29096467838387902</v>
      </c>
      <c r="D6297">
        <f t="shared" si="301"/>
        <v>-4.5850227296182237E-4</v>
      </c>
      <c r="E6297" s="2">
        <f t="shared" si="302"/>
        <v>0.30815708228905203</v>
      </c>
      <c r="K6297">
        <v>6292</v>
      </c>
      <c r="L6297" s="14">
        <v>3.5107744266144801E-4</v>
      </c>
      <c r="M6297" s="14">
        <v>0.26415430191588701</v>
      </c>
    </row>
    <row r="6298" spans="1:13" x14ac:dyDescent="0.55000000000000004">
      <c r="A6298">
        <v>6293</v>
      </c>
      <c r="C6298">
        <f t="shared" si="300"/>
        <v>-0.29361817173411392</v>
      </c>
      <c r="D6298">
        <f t="shared" si="301"/>
        <v>-5.9824615946461868E-4</v>
      </c>
      <c r="E6298" s="2">
        <f t="shared" si="302"/>
        <v>0.3547171129678412</v>
      </c>
      <c r="K6298">
        <v>6293</v>
      </c>
      <c r="L6298" s="14">
        <v>5.5055106516525203E-4</v>
      </c>
      <c r="M6298" s="14">
        <v>0.30196315182115102</v>
      </c>
    </row>
    <row r="6299" spans="1:13" x14ac:dyDescent="0.55000000000000004">
      <c r="A6299">
        <v>6294</v>
      </c>
      <c r="C6299">
        <f t="shared" si="300"/>
        <v>-0.2225796929590855</v>
      </c>
      <c r="D6299">
        <f t="shared" si="301"/>
        <v>-5.8784286997030216E-4</v>
      </c>
      <c r="E6299" s="2">
        <f t="shared" si="302"/>
        <v>0.23689942481260021</v>
      </c>
      <c r="K6299">
        <v>6294</v>
      </c>
      <c r="L6299" s="14">
        <v>6.1213575802756604E-4</v>
      </c>
      <c r="M6299" s="14">
        <v>0.26414345710941101</v>
      </c>
    </row>
    <row r="6300" spans="1:13" x14ac:dyDescent="0.55000000000000004">
      <c r="A6300">
        <v>6295</v>
      </c>
      <c r="C6300">
        <f t="shared" si="300"/>
        <v>-9.5678402859001463E-2</v>
      </c>
      <c r="D6300">
        <f t="shared" si="301"/>
        <v>-4.2990341085800255E-4</v>
      </c>
      <c r="E6300" s="2">
        <f t="shared" si="302"/>
        <v>6.5457072250166684E-2</v>
      </c>
      <c r="K6300">
        <v>6295</v>
      </c>
      <c r="L6300" s="14">
        <v>5.2040725287732495E-4</v>
      </c>
      <c r="M6300" s="14">
        <v>0.16016739493757501</v>
      </c>
    </row>
    <row r="6301" spans="1:13" x14ac:dyDescent="0.55000000000000004">
      <c r="A6301">
        <v>6296</v>
      </c>
      <c r="C6301">
        <f t="shared" si="300"/>
        <v>5.5236149613656749E-2</v>
      </c>
      <c r="D6301">
        <f t="shared" si="301"/>
        <v>-1.6406725727384836E-4</v>
      </c>
      <c r="E6301" s="2">
        <f t="shared" si="302"/>
        <v>1.5334848073961399E-3</v>
      </c>
      <c r="K6301">
        <v>6296</v>
      </c>
      <c r="L6301" s="14">
        <v>2.9833952287174E-4</v>
      </c>
      <c r="M6301" s="14">
        <v>1.6076415097241298E-2</v>
      </c>
    </row>
    <row r="6302" spans="1:13" x14ac:dyDescent="0.55000000000000004">
      <c r="A6302">
        <v>6297</v>
      </c>
      <c r="C6302">
        <f t="shared" si="300"/>
        <v>0.19228759282310917</v>
      </c>
      <c r="D6302">
        <f t="shared" si="301"/>
        <v>1.4294631962900967E-4</v>
      </c>
      <c r="E6302" s="2">
        <f t="shared" si="302"/>
        <v>0.1051890378318532</v>
      </c>
      <c r="K6302">
        <v>6297</v>
      </c>
      <c r="L6302" s="14">
        <v>1.5508085988935801E-6</v>
      </c>
      <c r="M6302" s="14">
        <v>-0.13204100263503599</v>
      </c>
    </row>
    <row r="6303" spans="1:13" x14ac:dyDescent="0.55000000000000004">
      <c r="A6303">
        <v>6298</v>
      </c>
      <c r="C6303">
        <f t="shared" si="300"/>
        <v>0.28107890333482705</v>
      </c>
      <c r="D6303">
        <f t="shared" si="301"/>
        <v>4.1408338337433384E-4</v>
      </c>
      <c r="E6303" s="2">
        <f t="shared" si="302"/>
        <v>0.27896020608963668</v>
      </c>
      <c r="K6303">
        <v>6298</v>
      </c>
      <c r="L6303" s="14">
        <v>-2.9562631530806401E-4</v>
      </c>
      <c r="M6303" s="14">
        <v>-0.24708793213445601</v>
      </c>
    </row>
    <row r="6304" spans="1:13" x14ac:dyDescent="0.55000000000000004">
      <c r="A6304">
        <v>6299</v>
      </c>
      <c r="C6304">
        <f t="shared" si="300"/>
        <v>0.29932533378269605</v>
      </c>
      <c r="D6304">
        <f t="shared" si="301"/>
        <v>5.8129424607788929E-4</v>
      </c>
      <c r="E6304" s="2">
        <f t="shared" si="302"/>
        <v>0.35949076819824644</v>
      </c>
      <c r="K6304">
        <v>6299</v>
      </c>
      <c r="L6304" s="14">
        <v>-5.1876199461359999E-4</v>
      </c>
      <c r="M6304" s="14">
        <v>-0.300250156208553</v>
      </c>
    </row>
    <row r="6305" spans="1:13" x14ac:dyDescent="0.55000000000000004">
      <c r="A6305">
        <v>6300</v>
      </c>
      <c r="C6305">
        <f t="shared" si="300"/>
        <v>0.2424474147285387</v>
      </c>
      <c r="D6305">
        <f t="shared" si="301"/>
        <v>6.0261250572641787E-4</v>
      </c>
      <c r="E6305" s="2">
        <f t="shared" si="302"/>
        <v>0.27108712797359219</v>
      </c>
      <c r="K6305">
        <v>6300</v>
      </c>
      <c r="L6305" s="14">
        <v>-6.11970514202384E-4</v>
      </c>
      <c r="M6305" s="14">
        <v>-0.278212866043475</v>
      </c>
    </row>
    <row r="6306" spans="1:13" x14ac:dyDescent="0.55000000000000004">
      <c r="A6306">
        <v>6301</v>
      </c>
      <c r="C6306">
        <f t="shared" si="300"/>
        <v>0.12472030496354013</v>
      </c>
      <c r="D6306">
        <f t="shared" si="301"/>
        <v>4.7268772850139881E-4</v>
      </c>
      <c r="E6306" s="2">
        <f t="shared" si="302"/>
        <v>9.6855238463249629E-2</v>
      </c>
      <c r="K6306">
        <v>6301</v>
      </c>
      <c r="L6306" s="14">
        <v>-5.5190722211972802E-4</v>
      </c>
      <c r="M6306" s="14">
        <v>-0.18649543767048801</v>
      </c>
    </row>
    <row r="6307" spans="1:13" x14ac:dyDescent="0.55000000000000004">
      <c r="A6307">
        <v>6302</v>
      </c>
      <c r="C6307">
        <f t="shared" si="300"/>
        <v>-2.4308972447486612E-2</v>
      </c>
      <c r="D6307">
        <f t="shared" si="301"/>
        <v>2.2412829489760173E-4</v>
      </c>
      <c r="E6307" s="2">
        <f t="shared" si="302"/>
        <v>5.6454223566814365E-4</v>
      </c>
      <c r="K6307">
        <v>6302</v>
      </c>
      <c r="L6307" s="14">
        <v>-3.5361534247334601E-4</v>
      </c>
      <c r="M6307" s="14">
        <v>-4.8069069999225403E-2</v>
      </c>
    </row>
    <row r="6308" spans="1:13" x14ac:dyDescent="0.55000000000000004">
      <c r="A6308">
        <v>6303</v>
      </c>
      <c r="C6308">
        <f t="shared" si="300"/>
        <v>-0.16723721017067975</v>
      </c>
      <c r="D6308">
        <f t="shared" si="301"/>
        <v>-8.0682616481557586E-5</v>
      </c>
      <c r="E6308" s="2">
        <f t="shared" si="302"/>
        <v>7.2702334668660509E-2</v>
      </c>
      <c r="K6308">
        <v>6303</v>
      </c>
      <c r="L6308" s="14">
        <v>-6.6758306634190099E-5</v>
      </c>
      <c r="M6308" s="14">
        <v>0.102396494452204</v>
      </c>
    </row>
    <row r="6309" spans="1:13" x14ac:dyDescent="0.55000000000000004">
      <c r="A6309">
        <v>6304</v>
      </c>
      <c r="C6309">
        <f t="shared" si="300"/>
        <v>-0.26819243322172731</v>
      </c>
      <c r="D6309">
        <f t="shared" si="301"/>
        <v>-3.6524389177846397E-4</v>
      </c>
      <c r="E6309" s="2">
        <f t="shared" si="302"/>
        <v>0.24542973531819276</v>
      </c>
      <c r="K6309">
        <v>6304</v>
      </c>
      <c r="L6309" s="14">
        <v>2.36818761239966E-4</v>
      </c>
      <c r="M6309" s="14">
        <v>0.227216221646345</v>
      </c>
    </row>
    <row r="6310" spans="1:13" x14ac:dyDescent="0.55000000000000004">
      <c r="A6310">
        <v>6305</v>
      </c>
      <c r="C6310">
        <f t="shared" si="300"/>
        <v>-0.30183700858207596</v>
      </c>
      <c r="D6310">
        <f t="shared" si="301"/>
        <v>-5.5813664896936358E-4</v>
      </c>
      <c r="E6310" s="2">
        <f t="shared" si="302"/>
        <v>0.3563675039338674</v>
      </c>
      <c r="K6310">
        <v>6305</v>
      </c>
      <c r="L6310" s="14">
        <v>4.8108310124463701E-4</v>
      </c>
      <c r="M6310" s="14">
        <v>0.29512823658205201</v>
      </c>
    </row>
    <row r="6311" spans="1:13" x14ac:dyDescent="0.55000000000000004">
      <c r="A6311">
        <v>6306</v>
      </c>
      <c r="C6311">
        <f t="shared" si="300"/>
        <v>-0.25972685700765802</v>
      </c>
      <c r="D6311">
        <f t="shared" si="301"/>
        <v>-6.1094887185605907E-4</v>
      </c>
      <c r="E6311" s="2">
        <f t="shared" si="302"/>
        <v>0.3012367734691182</v>
      </c>
      <c r="K6311">
        <v>6306</v>
      </c>
      <c r="L6311" s="14">
        <v>6.04857194119696E-4</v>
      </c>
      <c r="M6311" s="14">
        <v>0.28912355382312399</v>
      </c>
    </row>
    <row r="6312" spans="1:13" x14ac:dyDescent="0.55000000000000004">
      <c r="A6312">
        <v>6307</v>
      </c>
      <c r="C6312">
        <f t="shared" si="300"/>
        <v>-0.15243073893208423</v>
      </c>
      <c r="D6312">
        <f t="shared" si="301"/>
        <v>-5.1042580568732285E-4</v>
      </c>
      <c r="E6312" s="2">
        <f t="shared" si="302"/>
        <v>0.13186835174570319</v>
      </c>
      <c r="K6312">
        <v>6307</v>
      </c>
      <c r="L6312" s="14">
        <v>5.7714105046585901E-4</v>
      </c>
      <c r="M6312" s="14">
        <v>0.21070608341687999</v>
      </c>
    </row>
    <row r="6313" spans="1:13" x14ac:dyDescent="0.55000000000000004">
      <c r="A6313">
        <v>6308</v>
      </c>
      <c r="C6313">
        <f t="shared" si="300"/>
        <v>-6.8777183696015938E-3</v>
      </c>
      <c r="D6313">
        <f t="shared" si="301"/>
        <v>-2.8179662121339231E-4</v>
      </c>
      <c r="E6313" s="2">
        <f t="shared" si="302"/>
        <v>7.4638689224090522E-3</v>
      </c>
      <c r="K6313">
        <v>6308</v>
      </c>
      <c r="L6313" s="14">
        <v>4.0487635039970099E-4</v>
      </c>
      <c r="M6313" s="14">
        <v>7.9515967293235207E-2</v>
      </c>
    </row>
    <row r="6314" spans="1:13" x14ac:dyDescent="0.55000000000000004">
      <c r="A6314">
        <v>6309</v>
      </c>
      <c r="C6314">
        <f t="shared" si="300"/>
        <v>0.14040146452896013</v>
      </c>
      <c r="D6314">
        <f t="shared" si="301"/>
        <v>1.7557575374698883E-5</v>
      </c>
      <c r="E6314" s="2">
        <f t="shared" si="302"/>
        <v>4.4940133478427784E-2</v>
      </c>
      <c r="K6314">
        <v>6309</v>
      </c>
      <c r="L6314" s="14">
        <v>1.3120785670540599E-4</v>
      </c>
      <c r="M6314" s="14">
        <v>-7.1589416120250299E-2</v>
      </c>
    </row>
    <row r="6315" spans="1:13" x14ac:dyDescent="0.55000000000000004">
      <c r="A6315">
        <v>6310</v>
      </c>
      <c r="C6315">
        <f t="shared" si="300"/>
        <v>0.2524428392632041</v>
      </c>
      <c r="D6315">
        <f t="shared" si="301"/>
        <v>3.1250519063598609E-4</v>
      </c>
      <c r="E6315" s="2">
        <f t="shared" si="302"/>
        <v>0.20903881274322569</v>
      </c>
      <c r="K6315">
        <v>6310</v>
      </c>
      <c r="L6315" s="14">
        <v>-1.7532245865520599E-4</v>
      </c>
      <c r="M6315" s="14">
        <v>-0.20476478615792301</v>
      </c>
    </row>
    <row r="6316" spans="1:13" x14ac:dyDescent="0.55000000000000004">
      <c r="A6316">
        <v>6311</v>
      </c>
      <c r="C6316">
        <f t="shared" si="300"/>
        <v>0.3011263824152382</v>
      </c>
      <c r="D6316">
        <f t="shared" si="301"/>
        <v>5.2902059013441101E-4</v>
      </c>
      <c r="E6316" s="2">
        <f t="shared" si="302"/>
        <v>0.34548759447085681</v>
      </c>
      <c r="K6316">
        <v>6311</v>
      </c>
      <c r="L6316" s="14">
        <v>-4.3794217662405E-4</v>
      </c>
      <c r="M6316" s="14">
        <v>-0.28665554523383202</v>
      </c>
    </row>
    <row r="6317" spans="1:13" x14ac:dyDescent="0.55000000000000004">
      <c r="A6317">
        <v>6312</v>
      </c>
      <c r="C6317">
        <f t="shared" si="300"/>
        <v>0.27423355082157092</v>
      </c>
      <c r="D6317">
        <f t="shared" si="301"/>
        <v>6.1276297237837984E-4</v>
      </c>
      <c r="E6317" s="2">
        <f t="shared" si="302"/>
        <v>0.32602409353224693</v>
      </c>
      <c r="K6317">
        <v>6312</v>
      </c>
      <c r="L6317" s="14">
        <v>-5.9087655966137697E-4</v>
      </c>
      <c r="M6317" s="14">
        <v>-0.29675164472402898</v>
      </c>
    </row>
    <row r="6318" spans="1:13" x14ac:dyDescent="0.55000000000000004">
      <c r="A6318">
        <v>6313</v>
      </c>
      <c r="C6318">
        <f t="shared" si="300"/>
        <v>0.1785138783562995</v>
      </c>
      <c r="D6318">
        <f t="shared" si="301"/>
        <v>5.4271476457401946E-4</v>
      </c>
      <c r="E6318" s="2">
        <f t="shared" si="302"/>
        <v>0.16895251056721874</v>
      </c>
      <c r="K6318">
        <v>6313</v>
      </c>
      <c r="L6318" s="14">
        <v>-5.9582224279945196E-4</v>
      </c>
      <c r="M6318" s="14">
        <v>-0.23252445387953799</v>
      </c>
    </row>
    <row r="6319" spans="1:13" x14ac:dyDescent="0.55000000000000004">
      <c r="A6319">
        <v>6314</v>
      </c>
      <c r="C6319">
        <f t="shared" si="300"/>
        <v>3.7990985197597672E-2</v>
      </c>
      <c r="D6319">
        <f t="shared" si="301"/>
        <v>3.3645659038115559E-4</v>
      </c>
      <c r="E6319" s="2">
        <f t="shared" si="302"/>
        <v>2.1919115266075779E-2</v>
      </c>
      <c r="K6319">
        <v>6314</v>
      </c>
      <c r="L6319" s="14">
        <v>-4.51540549015554E-4</v>
      </c>
      <c r="M6319" s="14">
        <v>-0.110060071083929</v>
      </c>
    </row>
    <row r="6320" spans="1:13" x14ac:dyDescent="0.55000000000000004">
      <c r="A6320">
        <v>6315</v>
      </c>
      <c r="C6320">
        <f t="shared" si="300"/>
        <v>-0.11206684445519081</v>
      </c>
      <c r="D6320">
        <f t="shared" si="301"/>
        <v>4.5754903953735442E-5</v>
      </c>
      <c r="E6320" s="2">
        <f t="shared" si="302"/>
        <v>2.3115061978593955E-2</v>
      </c>
      <c r="K6320">
        <v>6315</v>
      </c>
      <c r="L6320" s="14">
        <v>-1.9416772357650801E-4</v>
      </c>
      <c r="M6320" s="14">
        <v>3.9969539277762901E-2</v>
      </c>
    </row>
    <row r="6321" spans="1:13" x14ac:dyDescent="0.55000000000000004">
      <c r="A6321">
        <v>6316</v>
      </c>
      <c r="C6321">
        <f t="shared" si="300"/>
        <v>-0.23399825833574089</v>
      </c>
      <c r="D6321">
        <f t="shared" si="301"/>
        <v>-2.5643029893667488E-4</v>
      </c>
      <c r="E6321" s="2">
        <f t="shared" si="302"/>
        <v>0.17138506139206167</v>
      </c>
      <c r="K6321">
        <v>6316</v>
      </c>
      <c r="L6321" s="14">
        <v>1.11835612761381E-4</v>
      </c>
      <c r="M6321" s="14">
        <v>0.17998853057431799</v>
      </c>
    </row>
    <row r="6322" spans="1:13" x14ac:dyDescent="0.55000000000000004">
      <c r="A6322">
        <v>6317</v>
      </c>
      <c r="C6322">
        <f t="shared" si="300"/>
        <v>-0.29720104166595601</v>
      </c>
      <c r="D6322">
        <f t="shared" si="301"/>
        <v>-4.9425690191581525E-4</v>
      </c>
      <c r="E6322" s="2">
        <f t="shared" si="302"/>
        <v>0.32733195821632699</v>
      </c>
      <c r="K6322">
        <v>6317</v>
      </c>
      <c r="L6322" s="14">
        <v>3.8982902610541098E-4</v>
      </c>
      <c r="M6322" s="14">
        <v>0.27492827782075502</v>
      </c>
    </row>
    <row r="6323" spans="1:13" x14ac:dyDescent="0.55000000000000004">
      <c r="A6323">
        <v>6318</v>
      </c>
      <c r="C6323">
        <f t="shared" si="300"/>
        <v>-0.28581262803892143</v>
      </c>
      <c r="D6323">
        <f t="shared" si="301"/>
        <v>-6.0803544062295993E-4</v>
      </c>
      <c r="E6323" s="2">
        <f t="shared" si="302"/>
        <v>0.34436142157561267</v>
      </c>
      <c r="K6323">
        <v>6318</v>
      </c>
      <c r="L6323" s="14">
        <v>5.7018734153763205E-4</v>
      </c>
      <c r="M6323" s="14">
        <v>0.30101053235576902</v>
      </c>
    </row>
    <row r="6324" spans="1:13" x14ac:dyDescent="0.55000000000000004">
      <c r="A6324">
        <v>6319</v>
      </c>
      <c r="C6324">
        <f t="shared" si="300"/>
        <v>-0.20269126922631017</v>
      </c>
      <c r="D6324">
        <f t="shared" si="301"/>
        <v>-5.6920990010392292E-4</v>
      </c>
      <c r="E6324" s="2">
        <f t="shared" si="302"/>
        <v>0.20647399898253563</v>
      </c>
      <c r="K6324">
        <v>6319</v>
      </c>
      <c r="L6324" s="14">
        <v>6.0773870009628599E-4</v>
      </c>
      <c r="M6324" s="14">
        <v>0.25170283172850599</v>
      </c>
    </row>
    <row r="6325" spans="1:13" x14ac:dyDescent="0.55000000000000004">
      <c r="A6325">
        <v>6320</v>
      </c>
      <c r="C6325">
        <f t="shared" si="300"/>
        <v>-6.8698674230859916E-2</v>
      </c>
      <c r="D6325">
        <f t="shared" si="301"/>
        <v>-3.8752467265152187E-4</v>
      </c>
      <c r="E6325" s="2">
        <f t="shared" si="302"/>
        <v>4.3286163022330071E-2</v>
      </c>
      <c r="K6325">
        <v>6320</v>
      </c>
      <c r="L6325" s="14">
        <v>4.9307813107864001E-4</v>
      </c>
      <c r="M6325" s="14">
        <v>0.139354595443832</v>
      </c>
    </row>
    <row r="6326" spans="1:13" x14ac:dyDescent="0.55000000000000004">
      <c r="A6326">
        <v>6321</v>
      </c>
      <c r="C6326">
        <f t="shared" si="300"/>
        <v>8.2535839939151492E-2</v>
      </c>
      <c r="D6326">
        <f t="shared" si="301"/>
        <v>-1.0857892074435205E-4</v>
      </c>
      <c r="E6326" s="2">
        <f t="shared" si="302"/>
        <v>8.1778930344552636E-3</v>
      </c>
      <c r="K6326">
        <v>6321</v>
      </c>
      <c r="L6326" s="14">
        <v>2.5492308529769398E-4</v>
      </c>
      <c r="M6326" s="14">
        <v>-7.8958637628979596E-3</v>
      </c>
    </row>
    <row r="6327" spans="1:13" x14ac:dyDescent="0.55000000000000004">
      <c r="A6327">
        <v>6322</v>
      </c>
      <c r="C6327">
        <f t="shared" si="300"/>
        <v>0.21305559800618387</v>
      </c>
      <c r="D6327">
        <f t="shared" si="301"/>
        <v>1.9761785161450361E-4</v>
      </c>
      <c r="E6327" s="2">
        <f t="shared" si="302"/>
        <v>0.13412027666728601</v>
      </c>
      <c r="K6327">
        <v>6322</v>
      </c>
      <c r="L6327" s="14">
        <v>-4.70790286240679E-5</v>
      </c>
      <c r="M6327" s="14">
        <v>-0.153168754907827</v>
      </c>
    </row>
    <row r="6328" spans="1:13" x14ac:dyDescent="0.55000000000000004">
      <c r="A6328">
        <v>6323</v>
      </c>
      <c r="C6328">
        <f t="shared" si="300"/>
        <v>0.29010289182934584</v>
      </c>
      <c r="D6328">
        <f t="shared" si="301"/>
        <v>4.5421670867192547E-4</v>
      </c>
      <c r="E6328" s="2">
        <f t="shared" si="302"/>
        <v>0.30270075362441745</v>
      </c>
      <c r="K6328">
        <v>6323</v>
      </c>
      <c r="L6328" s="14">
        <v>-3.3728990776984199E-4</v>
      </c>
      <c r="M6328" s="14">
        <v>-0.26007958119612001</v>
      </c>
    </row>
    <row r="6329" spans="1:13" x14ac:dyDescent="0.55000000000000004">
      <c r="A6329">
        <v>6324</v>
      </c>
      <c r="C6329">
        <f t="shared" si="300"/>
        <v>0.29434047468712005</v>
      </c>
      <c r="D6329">
        <f t="shared" si="301"/>
        <v>5.9681674598125953E-4</v>
      </c>
      <c r="E6329" s="2">
        <f t="shared" si="302"/>
        <v>0.35544530346586573</v>
      </c>
      <c r="K6329">
        <v>6324</v>
      </c>
      <c r="L6329" s="14">
        <v>-5.4302443711997902E-4</v>
      </c>
      <c r="M6329" s="14">
        <v>-0.30185186295725602</v>
      </c>
    </row>
    <row r="6330" spans="1:13" x14ac:dyDescent="0.55000000000000004">
      <c r="A6330">
        <v>6325</v>
      </c>
      <c r="C6330">
        <f t="shared" si="300"/>
        <v>0.22470480260336462</v>
      </c>
      <c r="D6330">
        <f t="shared" si="301"/>
        <v>5.8962835994815822E-4</v>
      </c>
      <c r="E6330" s="2">
        <f t="shared" si="302"/>
        <v>0.24278115366552624</v>
      </c>
      <c r="K6330">
        <v>6325</v>
      </c>
      <c r="L6330" s="14">
        <v>-6.12755127514376E-4</v>
      </c>
      <c r="M6330" s="14">
        <v>-0.268023473087737</v>
      </c>
    </row>
    <row r="6331" spans="1:13" x14ac:dyDescent="0.55000000000000004">
      <c r="A6331">
        <v>6326</v>
      </c>
      <c r="C6331">
        <f t="shared" si="300"/>
        <v>9.8672961467596687E-2</v>
      </c>
      <c r="D6331">
        <f t="shared" si="301"/>
        <v>4.3445568394777465E-4</v>
      </c>
      <c r="E6331" s="2">
        <f t="shared" si="302"/>
        <v>7.0617696128337001E-2</v>
      </c>
      <c r="K6331">
        <v>6326</v>
      </c>
      <c r="L6331" s="14">
        <v>-5.2901749496595603E-4</v>
      </c>
      <c r="M6331" s="14">
        <v>-0.16706694168647801</v>
      </c>
    </row>
    <row r="6332" spans="1:13" x14ac:dyDescent="0.55000000000000004">
      <c r="A6332">
        <v>6327</v>
      </c>
      <c r="C6332">
        <f t="shared" si="300"/>
        <v>-5.2123713131207415E-2</v>
      </c>
      <c r="D6332">
        <f t="shared" si="301"/>
        <v>1.7024378888428138E-4</v>
      </c>
      <c r="E6332" s="2">
        <f t="shared" si="302"/>
        <v>7.7597093145071751E-4</v>
      </c>
      <c r="K6332">
        <v>6327</v>
      </c>
      <c r="L6332" s="14">
        <v>-3.1278414901702998E-4</v>
      </c>
      <c r="M6332" s="14">
        <v>-2.4267458331778301E-2</v>
      </c>
    </row>
    <row r="6333" spans="1:13" x14ac:dyDescent="0.55000000000000004">
      <c r="A6333">
        <v>6328</v>
      </c>
      <c r="C6333">
        <f t="shared" si="300"/>
        <v>-0.18983843441893003</v>
      </c>
      <c r="D6333">
        <f t="shared" si="301"/>
        <v>-1.3669570874111204E-4</v>
      </c>
      <c r="E6333" s="2">
        <f t="shared" si="302"/>
        <v>9.8877793071177958E-2</v>
      </c>
      <c r="K6333">
        <v>6328</v>
      </c>
      <c r="L6333" s="14">
        <v>-1.8212072574800402E-5</v>
      </c>
      <c r="M6333" s="14">
        <v>0.124609960506498</v>
      </c>
    </row>
    <row r="6334" spans="1:13" x14ac:dyDescent="0.55000000000000004">
      <c r="A6334">
        <v>6329</v>
      </c>
      <c r="C6334">
        <f t="shared" si="300"/>
        <v>-0.27990771014420401</v>
      </c>
      <c r="D6334">
        <f t="shared" si="301"/>
        <v>-4.0932746478941021E-4</v>
      </c>
      <c r="E6334" s="2">
        <f t="shared" si="302"/>
        <v>0.27267795944147027</v>
      </c>
      <c r="K6334">
        <v>6329</v>
      </c>
      <c r="L6334" s="14">
        <v>2.8092133042328401E-4</v>
      </c>
      <c r="M6334" s="14">
        <v>0.242278041711848</v>
      </c>
    </row>
    <row r="6335" spans="1:13" x14ac:dyDescent="0.55000000000000004">
      <c r="A6335">
        <v>6330</v>
      </c>
      <c r="C6335">
        <f t="shared" si="300"/>
        <v>-0.29972605060968177</v>
      </c>
      <c r="D6335">
        <f t="shared" si="301"/>
        <v>-5.7922665511394569E-4</v>
      </c>
      <c r="E6335" s="2">
        <f t="shared" si="302"/>
        <v>0.35879157778741705</v>
      </c>
      <c r="K6335">
        <v>6330</v>
      </c>
      <c r="L6335" s="14">
        <v>5.0969624350744405E-4</v>
      </c>
      <c r="M6335" s="14">
        <v>0.29926608438661101</v>
      </c>
    </row>
    <row r="6336" spans="1:13" x14ac:dyDescent="0.55000000000000004">
      <c r="A6336">
        <v>6331</v>
      </c>
      <c r="C6336">
        <f t="shared" si="300"/>
        <v>-0.24431947009600033</v>
      </c>
      <c r="D6336">
        <f t="shared" si="301"/>
        <v>-6.0375216413404461E-4</v>
      </c>
      <c r="E6336" s="2">
        <f t="shared" si="302"/>
        <v>0.27627696238334815</v>
      </c>
      <c r="K6336">
        <v>6331</v>
      </c>
      <c r="L6336" s="14">
        <v>6.1081457047922603E-4</v>
      </c>
      <c r="M6336" s="14">
        <v>0.281301079714743</v>
      </c>
    </row>
    <row r="6337" spans="1:13" x14ac:dyDescent="0.55000000000000004">
      <c r="A6337">
        <v>6332</v>
      </c>
      <c r="C6337">
        <f t="shared" si="300"/>
        <v>-0.12759385243404101</v>
      </c>
      <c r="D6337">
        <f t="shared" si="301"/>
        <v>-4.767486060423748E-4</v>
      </c>
      <c r="E6337" s="2">
        <f t="shared" si="302"/>
        <v>0.10270507616558486</v>
      </c>
      <c r="K6337">
        <v>6332</v>
      </c>
      <c r="L6337" s="14">
        <v>5.5895059905598603E-4</v>
      </c>
      <c r="M6337" s="14">
        <v>0.19288247456311</v>
      </c>
    </row>
    <row r="6338" spans="1:13" x14ac:dyDescent="0.55000000000000004">
      <c r="A6338">
        <v>6333</v>
      </c>
      <c r="C6338">
        <f t="shared" si="300"/>
        <v>2.115513272384725E-2</v>
      </c>
      <c r="D6338">
        <f t="shared" si="301"/>
        <v>-2.3009119689734742E-4</v>
      </c>
      <c r="E6338" s="2">
        <f t="shared" si="302"/>
        <v>1.2250087064262214E-3</v>
      </c>
      <c r="K6338">
        <v>6333</v>
      </c>
      <c r="L6338" s="14">
        <v>3.6709398262139601E-4</v>
      </c>
      <c r="M6338" s="14">
        <v>5.6155257101143698E-2</v>
      </c>
    </row>
    <row r="6339" spans="1:13" x14ac:dyDescent="0.55000000000000004">
      <c r="A6339">
        <v>6334</v>
      </c>
      <c r="C6339">
        <f t="shared" si="300"/>
        <v>0.16459462547918288</v>
      </c>
      <c r="D6339">
        <f t="shared" si="301"/>
        <v>7.4314252722445517E-5</v>
      </c>
      <c r="E6339" s="2">
        <f t="shared" si="302"/>
        <v>6.7200720871102612E-2</v>
      </c>
      <c r="K6339">
        <v>6334</v>
      </c>
      <c r="L6339" s="14">
        <v>8.3296400953540602E-5</v>
      </c>
      <c r="M6339" s="14">
        <v>-9.4636392863728006E-2</v>
      </c>
    </row>
    <row r="6340" spans="1:13" x14ac:dyDescent="0.55000000000000004">
      <c r="A6340">
        <v>6335</v>
      </c>
      <c r="C6340">
        <f t="shared" si="300"/>
        <v>0.26672433662305622</v>
      </c>
      <c r="D6340">
        <f t="shared" si="301"/>
        <v>3.6006839133733229E-4</v>
      </c>
      <c r="E6340" s="2">
        <f t="shared" si="302"/>
        <v>0.23858350778772944</v>
      </c>
      <c r="K6340">
        <v>6335</v>
      </c>
      <c r="L6340" s="14">
        <v>-2.21363281066486E-4</v>
      </c>
      <c r="M6340" s="14">
        <v>-0.22172577115431899</v>
      </c>
    </row>
    <row r="6341" spans="1:13" x14ac:dyDescent="0.55000000000000004">
      <c r="A6341">
        <v>6336</v>
      </c>
      <c r="C6341">
        <f t="shared" si="300"/>
        <v>0.30191186137747611</v>
      </c>
      <c r="D6341">
        <f t="shared" si="301"/>
        <v>5.5545295336604269E-4</v>
      </c>
      <c r="E6341" s="2">
        <f t="shared" si="302"/>
        <v>0.35425639277801879</v>
      </c>
      <c r="K6341">
        <v>6336</v>
      </c>
      <c r="L6341" s="14">
        <v>-4.70581156105313E-4</v>
      </c>
      <c r="M6341" s="14">
        <v>-0.29328255457248797</v>
      </c>
    </row>
    <row r="6342" spans="1:13" x14ac:dyDescent="0.55000000000000004">
      <c r="A6342">
        <v>6337</v>
      </c>
      <c r="C6342">
        <f t="shared" ref="C6342:C6405" si="303">$D$1*COS($B$2*(A6342-$L$2)+$B$1)</f>
        <v>0.26132587272325575</v>
      </c>
      <c r="D6342">
        <f t="shared" ref="D6342:D6405" si="304">$D$2*COS($B$2*(A6342-$L$3)+$B$3)</f>
        <v>6.1143053211916768E-4</v>
      </c>
      <c r="E6342" s="2">
        <f t="shared" ref="E6342:E6405" si="305">(M6342-C6342)^2</f>
        <v>0.30548920138515084</v>
      </c>
      <c r="K6342">
        <v>6337</v>
      </c>
      <c r="L6342" s="14">
        <v>-6.0193906132401001E-4</v>
      </c>
      <c r="M6342" s="14">
        <v>-0.29138490280509499</v>
      </c>
    </row>
    <row r="6343" spans="1:13" x14ac:dyDescent="0.55000000000000004">
      <c r="A6343">
        <v>6338</v>
      </c>
      <c r="C6343">
        <f t="shared" si="303"/>
        <v>0.15515259832784151</v>
      </c>
      <c r="D6343">
        <f t="shared" si="304"/>
        <v>5.1395193524341333E-4</v>
      </c>
      <c r="E6343" s="2">
        <f t="shared" si="305"/>
        <v>0.13813167060030521</v>
      </c>
      <c r="K6343">
        <v>6338</v>
      </c>
      <c r="L6343" s="14">
        <v>-5.8253759447527103E-4</v>
      </c>
      <c r="M6343" s="14">
        <v>-0.21650809450946301</v>
      </c>
    </row>
    <row r="6344" spans="1:13" x14ac:dyDescent="0.55000000000000004">
      <c r="A6344">
        <v>6339</v>
      </c>
      <c r="C6344">
        <f t="shared" si="303"/>
        <v>1.003929210942725E-2</v>
      </c>
      <c r="D6344">
        <f t="shared" si="304"/>
        <v>2.8748223586879984E-4</v>
      </c>
      <c r="E6344" s="2">
        <f t="shared" si="305"/>
        <v>9.4954857211819628E-3</v>
      </c>
      <c r="K6344">
        <v>6339</v>
      </c>
      <c r="L6344" s="14">
        <v>-4.1723597328932702E-4</v>
      </c>
      <c r="M6344" s="14">
        <v>-8.7405490825227403E-2</v>
      </c>
    </row>
    <row r="6345" spans="1:13" x14ac:dyDescent="0.55000000000000004">
      <c r="A6345">
        <v>6340</v>
      </c>
      <c r="C6345">
        <f t="shared" si="303"/>
        <v>-0.13759366481305429</v>
      </c>
      <c r="D6345">
        <f t="shared" si="304"/>
        <v>-1.1139445055231373E-5</v>
      </c>
      <c r="E6345" s="2">
        <f t="shared" si="305"/>
        <v>4.0474207212690676E-2</v>
      </c>
      <c r="K6345">
        <v>6340</v>
      </c>
      <c r="L6345" s="14">
        <v>-1.4743501424900501E-4</v>
      </c>
      <c r="M6345" s="14">
        <v>6.3588360260486199E-2</v>
      </c>
    </row>
    <row r="6346" spans="1:13" x14ac:dyDescent="0.55000000000000004">
      <c r="A6346">
        <v>6341</v>
      </c>
      <c r="C6346">
        <f t="shared" si="303"/>
        <v>-0.25069351211618707</v>
      </c>
      <c r="D6346">
        <f t="shared" si="304"/>
        <v>-3.0696536007914844E-4</v>
      </c>
      <c r="E6346" s="2">
        <f t="shared" si="305"/>
        <v>0.20191508473417125</v>
      </c>
      <c r="K6346">
        <v>6341</v>
      </c>
      <c r="L6346" s="14">
        <v>1.5929195873040601E-4</v>
      </c>
      <c r="M6346" s="14">
        <v>0.198656112045413</v>
      </c>
    </row>
    <row r="6347" spans="1:13" x14ac:dyDescent="0.55000000000000004">
      <c r="A6347">
        <v>6342</v>
      </c>
      <c r="C6347">
        <f t="shared" si="303"/>
        <v>-0.30087457207812063</v>
      </c>
      <c r="D6347">
        <f t="shared" si="304"/>
        <v>-5.2574944003960648E-4</v>
      </c>
      <c r="E6347" s="2">
        <f t="shared" si="305"/>
        <v>0.34204224732475774</v>
      </c>
      <c r="K6347">
        <v>6342</v>
      </c>
      <c r="L6347" s="14">
        <v>4.26123272470217E-4</v>
      </c>
      <c r="M6347" s="14">
        <v>0.28396920819551602</v>
      </c>
    </row>
    <row r="6348" spans="1:13" x14ac:dyDescent="0.55000000000000004">
      <c r="A6348">
        <v>6343</v>
      </c>
      <c r="C6348">
        <f t="shared" si="303"/>
        <v>-0.27554245638122854</v>
      </c>
      <c r="D6348">
        <f t="shared" si="304"/>
        <v>-6.1258149246903111E-4</v>
      </c>
      <c r="E6348" s="2">
        <f t="shared" si="305"/>
        <v>0.32913502999487743</v>
      </c>
      <c r="K6348">
        <v>6343</v>
      </c>
      <c r="L6348" s="14">
        <v>5.8622936914299597E-4</v>
      </c>
      <c r="M6348" s="14">
        <v>0.298160454535979</v>
      </c>
    </row>
    <row r="6349" spans="1:13" x14ac:dyDescent="0.55000000000000004">
      <c r="A6349">
        <v>6344</v>
      </c>
      <c r="C6349">
        <f t="shared" si="303"/>
        <v>-0.1810549921067984</v>
      </c>
      <c r="D6349">
        <f t="shared" si="304"/>
        <v>-5.4566850248208005E-4</v>
      </c>
      <c r="E6349" s="2">
        <f t="shared" si="305"/>
        <v>0.17533527977716537</v>
      </c>
      <c r="K6349">
        <v>6344</v>
      </c>
      <c r="L6349" s="14">
        <v>5.9951068361092897E-4</v>
      </c>
      <c r="M6349" s="14">
        <v>0.237675565384729</v>
      </c>
    </row>
    <row r="6350" spans="1:13" x14ac:dyDescent="0.55000000000000004">
      <c r="A6350">
        <v>6345</v>
      </c>
      <c r="C6350">
        <f t="shared" si="303"/>
        <v>-4.1126541149990592E-2</v>
      </c>
      <c r="D6350">
        <f t="shared" si="304"/>
        <v>-3.4180422015155754E-4</v>
      </c>
      <c r="E6350" s="2">
        <f t="shared" si="305"/>
        <v>2.5214231580041303E-2</v>
      </c>
      <c r="K6350">
        <v>6345</v>
      </c>
      <c r="L6350" s="14">
        <v>4.6264082827423002E-4</v>
      </c>
      <c r="M6350" s="14">
        <v>0.11766335645071101</v>
      </c>
    </row>
    <row r="6351" spans="1:13" x14ac:dyDescent="0.55000000000000004">
      <c r="A6351">
        <v>6346</v>
      </c>
      <c r="C6351">
        <f t="shared" si="303"/>
        <v>0.1091238047526622</v>
      </c>
      <c r="D6351">
        <f t="shared" si="304"/>
        <v>-5.215428323319228E-5</v>
      </c>
      <c r="E6351" s="2">
        <f t="shared" si="305"/>
        <v>1.9864696634399916E-2</v>
      </c>
      <c r="K6351">
        <v>6346</v>
      </c>
      <c r="L6351" s="14">
        <v>2.0989970748091301E-4</v>
      </c>
      <c r="M6351" s="14">
        <v>-3.1818370036858903E-2</v>
      </c>
    </row>
    <row r="6352" spans="1:13" x14ac:dyDescent="0.55000000000000004">
      <c r="A6352">
        <v>6347</v>
      </c>
      <c r="C6352">
        <f t="shared" si="303"/>
        <v>0.23198637581405041</v>
      </c>
      <c r="D6352">
        <f t="shared" si="304"/>
        <v>2.5058527945904255E-4</v>
      </c>
      <c r="E6352" s="2">
        <f t="shared" si="305"/>
        <v>0.16428216570250759</v>
      </c>
      <c r="K6352">
        <v>6347</v>
      </c>
      <c r="L6352" s="14">
        <v>-9.5412097174249103E-5</v>
      </c>
      <c r="M6352" s="14">
        <v>-0.17333098836186001</v>
      </c>
    </row>
    <row r="6353" spans="1:13" x14ac:dyDescent="0.55000000000000004">
      <c r="A6353">
        <v>6348</v>
      </c>
      <c r="C6353">
        <f t="shared" si="303"/>
        <v>0.29662525643092913</v>
      </c>
      <c r="D6353">
        <f t="shared" si="304"/>
        <v>4.9043321892565806E-4</v>
      </c>
      <c r="E6353" s="2">
        <f t="shared" si="305"/>
        <v>0.32268880275580764</v>
      </c>
      <c r="K6353">
        <v>6348</v>
      </c>
      <c r="L6353" s="14">
        <v>-3.7682735019844098E-4</v>
      </c>
      <c r="M6353" s="14">
        <v>-0.271431785384246</v>
      </c>
    </row>
    <row r="6354" spans="1:13" x14ac:dyDescent="0.55000000000000004">
      <c r="A6354">
        <v>6349</v>
      </c>
      <c r="C6354">
        <f t="shared" si="303"/>
        <v>0.28681745004796022</v>
      </c>
      <c r="D6354">
        <f t="shared" si="304"/>
        <v>6.0719275795396478E-4</v>
      </c>
      <c r="E6354" s="2">
        <f t="shared" si="305"/>
        <v>0.34617720698024779</v>
      </c>
      <c r="K6354">
        <v>6349</v>
      </c>
      <c r="L6354" s="14">
        <v>-5.6386385569826805E-4</v>
      </c>
      <c r="M6354" s="14">
        <v>-0.301550807916597</v>
      </c>
    </row>
    <row r="6355" spans="1:13" x14ac:dyDescent="0.55000000000000004">
      <c r="A6355">
        <v>6350</v>
      </c>
      <c r="C6355">
        <f t="shared" si="303"/>
        <v>0.20502450933511324</v>
      </c>
      <c r="D6355">
        <f t="shared" si="304"/>
        <v>5.7155971334366617E-4</v>
      </c>
      <c r="E6355" s="2">
        <f t="shared" si="305"/>
        <v>0.21267691043839851</v>
      </c>
      <c r="K6355">
        <v>6350</v>
      </c>
      <c r="L6355" s="14">
        <v>-6.09677160581053E-4</v>
      </c>
      <c r="M6355" s="14">
        <v>-0.25614455992083601</v>
      </c>
    </row>
    <row r="6356" spans="1:13" x14ac:dyDescent="0.55000000000000004">
      <c r="A6356">
        <v>6351</v>
      </c>
      <c r="C6356">
        <f t="shared" si="303"/>
        <v>7.1774738352916978E-2</v>
      </c>
      <c r="D6356">
        <f t="shared" si="304"/>
        <v>3.9247722820696127E-4</v>
      </c>
      <c r="E6356" s="2">
        <f t="shared" si="305"/>
        <v>4.7681114161280069E-2</v>
      </c>
      <c r="K6356">
        <v>6351</v>
      </c>
      <c r="L6356" s="14">
        <v>-5.0279303843379398E-4</v>
      </c>
      <c r="M6356" s="14">
        <v>-0.146585317887413</v>
      </c>
    </row>
    <row r="6357" spans="1:13" x14ac:dyDescent="0.55000000000000004">
      <c r="A6357">
        <v>6352</v>
      </c>
      <c r="C6357">
        <f t="shared" si="303"/>
        <v>-7.9488979060177239E-2</v>
      </c>
      <c r="D6357">
        <f t="shared" si="304"/>
        <v>1.1489123156264346E-4</v>
      </c>
      <c r="E6357" s="2">
        <f t="shared" si="305"/>
        <v>6.2688556695396185E-3</v>
      </c>
      <c r="K6357">
        <v>6352</v>
      </c>
      <c r="L6357" s="14">
        <v>-2.69981280709227E-4</v>
      </c>
      <c r="M6357" s="14">
        <v>-3.12873639794138E-4</v>
      </c>
    </row>
    <row r="6358" spans="1:13" x14ac:dyDescent="0.55000000000000004">
      <c r="A6358">
        <v>6353</v>
      </c>
      <c r="C6358">
        <f t="shared" si="303"/>
        <v>-0.21080263822817263</v>
      </c>
      <c r="D6358">
        <f t="shared" si="304"/>
        <v>-1.9153004249573686E-4</v>
      </c>
      <c r="E6358" s="2">
        <f t="shared" si="305"/>
        <v>0.12733519238365887</v>
      </c>
      <c r="K6358">
        <v>6353</v>
      </c>
      <c r="L6358" s="14">
        <v>3.0448963611238001E-5</v>
      </c>
      <c r="M6358" s="14">
        <v>0.14603793175183799</v>
      </c>
    </row>
    <row r="6359" spans="1:13" x14ac:dyDescent="0.55000000000000004">
      <c r="A6359">
        <v>6354</v>
      </c>
      <c r="C6359">
        <f t="shared" si="303"/>
        <v>-0.28920927856795431</v>
      </c>
      <c r="D6359">
        <f t="shared" si="304"/>
        <v>-4.4988131302065921E-4</v>
      </c>
      <c r="E6359" s="2">
        <f t="shared" si="305"/>
        <v>0.2970488821082134</v>
      </c>
      <c r="K6359">
        <v>6354</v>
      </c>
      <c r="L6359" s="14">
        <v>3.2325307610361198E-4</v>
      </c>
      <c r="M6359" s="14">
        <v>0.25581263118266601</v>
      </c>
    </row>
    <row r="6360" spans="1:13" x14ac:dyDescent="0.55000000000000004">
      <c r="A6360">
        <v>6355</v>
      </c>
      <c r="C6360">
        <f t="shared" si="303"/>
        <v>-0.29503048603508442</v>
      </c>
      <c r="D6360">
        <f t="shared" si="304"/>
        <v>-5.9532185672307183E-4</v>
      </c>
      <c r="E6360" s="2">
        <f t="shared" si="305"/>
        <v>0.35586946407327569</v>
      </c>
      <c r="K6360">
        <v>6355</v>
      </c>
      <c r="L6360" s="14">
        <v>5.3509645036933697E-4</v>
      </c>
      <c r="M6360" s="14">
        <v>0.30151747018744401</v>
      </c>
    </row>
    <row r="6361" spans="1:13" x14ac:dyDescent="0.55000000000000004">
      <c r="A6361">
        <v>6356</v>
      </c>
      <c r="C6361">
        <f t="shared" si="303"/>
        <v>-0.22680526025663111</v>
      </c>
      <c r="D6361">
        <f t="shared" si="304"/>
        <v>-5.9134916277708881E-4</v>
      </c>
      <c r="E6361" s="2">
        <f t="shared" si="305"/>
        <v>0.2485128667295245</v>
      </c>
      <c r="K6361">
        <v>6356</v>
      </c>
      <c r="L6361" s="14">
        <v>6.1292159914268002E-4</v>
      </c>
      <c r="M6361" s="14">
        <v>0.27170538830518698</v>
      </c>
    </row>
    <row r="6362" spans="1:13" x14ac:dyDescent="0.55000000000000004">
      <c r="A6362">
        <v>6357</v>
      </c>
      <c r="C6362">
        <f t="shared" si="303"/>
        <v>-0.10165669482932978</v>
      </c>
      <c r="D6362">
        <f t="shared" si="304"/>
        <v>-4.3896029362540775E-4</v>
      </c>
      <c r="E6362" s="2">
        <f t="shared" si="305"/>
        <v>7.5900085368654349E-2</v>
      </c>
      <c r="K6362">
        <v>6357</v>
      </c>
      <c r="L6362" s="14">
        <v>5.3723673112118201E-4</v>
      </c>
      <c r="M6362" s="14">
        <v>0.17384300638403699</v>
      </c>
    </row>
    <row r="6363" spans="1:13" x14ac:dyDescent="0.55000000000000004">
      <c r="A6363">
        <v>6358</v>
      </c>
      <c r="C6363">
        <f t="shared" si="303"/>
        <v>4.9005558247021776E-2</v>
      </c>
      <c r="D6363">
        <f t="shared" si="304"/>
        <v>-1.7640164332260099E-4</v>
      </c>
      <c r="E6363" s="2">
        <f t="shared" si="305"/>
        <v>2.7439899894521672E-4</v>
      </c>
      <c r="K6363">
        <v>6358</v>
      </c>
      <c r="L6363" s="14">
        <v>3.2699759101566299E-4</v>
      </c>
      <c r="M6363" s="14">
        <v>3.2440565070288599E-2</v>
      </c>
    </row>
    <row r="6364" spans="1:13" x14ac:dyDescent="0.55000000000000004">
      <c r="A6364">
        <v>6359</v>
      </c>
      <c r="C6364">
        <f t="shared" si="303"/>
        <v>0.18736844915513362</v>
      </c>
      <c r="D6364">
        <f t="shared" si="304"/>
        <v>1.3043010119384482E-4</v>
      </c>
      <c r="E6364" s="2">
        <f t="shared" si="305"/>
        <v>9.2693009096881301E-2</v>
      </c>
      <c r="K6364">
        <v>6359</v>
      </c>
      <c r="L6364" s="14">
        <v>3.4859875694489503E-5</v>
      </c>
      <c r="M6364" s="14">
        <v>-0.117086817011969</v>
      </c>
    </row>
    <row r="6365" spans="1:13" x14ac:dyDescent="0.55000000000000004">
      <c r="A6365">
        <v>6360</v>
      </c>
      <c r="C6365">
        <f t="shared" si="303"/>
        <v>0.27870580874318718</v>
      </c>
      <c r="D6365">
        <f t="shared" si="304"/>
        <v>4.0452663956757311E-4</v>
      </c>
      <c r="E6365" s="2">
        <f t="shared" si="305"/>
        <v>0.26625072461023047</v>
      </c>
      <c r="K6365">
        <v>6360</v>
      </c>
      <c r="L6365" s="14">
        <v>-2.6600871174933799E-4</v>
      </c>
      <c r="M6365" s="14">
        <v>-0.23728907941970001</v>
      </c>
    </row>
    <row r="6366" spans="1:13" x14ac:dyDescent="0.55000000000000004">
      <c r="A6366">
        <v>6361</v>
      </c>
      <c r="C6366">
        <f t="shared" si="303"/>
        <v>0.30009388498902828</v>
      </c>
      <c r="D6366">
        <f t="shared" si="304"/>
        <v>5.7709551815485324E-4</v>
      </c>
      <c r="E6366" s="2">
        <f t="shared" si="305"/>
        <v>0.35778905092368135</v>
      </c>
      <c r="K6366">
        <v>6361</v>
      </c>
      <c r="L6366" s="14">
        <v>-5.0025376713729996E-4</v>
      </c>
      <c r="M6366" s="14">
        <v>-0.29806081985218702</v>
      </c>
    </row>
    <row r="6367" spans="1:13" x14ac:dyDescent="0.55000000000000004">
      <c r="A6367">
        <v>6362</v>
      </c>
      <c r="C6367">
        <f t="shared" si="303"/>
        <v>0.24616472157982777</v>
      </c>
      <c r="D6367">
        <f t="shared" si="304"/>
        <v>6.0482558589362617E-4</v>
      </c>
      <c r="E6367" s="2">
        <f t="shared" si="305"/>
        <v>0.28126698631283614</v>
      </c>
      <c r="K6367">
        <v>6362</v>
      </c>
      <c r="L6367" s="14">
        <v>-6.0920716319665699E-4</v>
      </c>
      <c r="M6367" s="14">
        <v>-0.28418137891760797</v>
      </c>
    </row>
    <row r="6368" spans="1:13" x14ac:dyDescent="0.55000000000000004">
      <c r="A6368">
        <v>6363</v>
      </c>
      <c r="C6368">
        <f t="shared" si="303"/>
        <v>0.13045340179472389</v>
      </c>
      <c r="D6368">
        <f t="shared" si="304"/>
        <v>4.8075718028491087E-4</v>
      </c>
      <c r="E6368" s="2">
        <f t="shared" si="305"/>
        <v>0.10862320743211103</v>
      </c>
      <c r="K6368">
        <v>6363</v>
      </c>
      <c r="L6368" s="14">
        <v>-5.6558084598654404E-4</v>
      </c>
      <c r="M6368" s="14">
        <v>-0.199126948699827</v>
      </c>
    </row>
    <row r="6369" spans="1:13" x14ac:dyDescent="0.55000000000000004">
      <c r="A6369">
        <v>6364</v>
      </c>
      <c r="C6369">
        <f t="shared" si="303"/>
        <v>-1.7998972101322248E-2</v>
      </c>
      <c r="D6369">
        <f t="shared" si="304"/>
        <v>2.3602885598200229E-4</v>
      </c>
      <c r="E6369" s="2">
        <f t="shared" si="305"/>
        <v>2.1345293318636147E-3</v>
      </c>
      <c r="K6369">
        <v>6364</v>
      </c>
      <c r="L6369" s="14">
        <v>-3.8030129729025501E-4</v>
      </c>
      <c r="M6369" s="14">
        <v>-6.4199938886267502E-2</v>
      </c>
    </row>
    <row r="6370" spans="1:13" x14ac:dyDescent="0.55000000000000004">
      <c r="A6370">
        <v>6365</v>
      </c>
      <c r="C6370">
        <f t="shared" si="303"/>
        <v>-0.16193398338445722</v>
      </c>
      <c r="D6370">
        <f t="shared" si="304"/>
        <v>-6.793773606998625E-5</v>
      </c>
      <c r="E6370" s="2">
        <f t="shared" si="305"/>
        <v>6.1871750412039343E-2</v>
      </c>
      <c r="K6370">
        <v>6365</v>
      </c>
      <c r="L6370" s="14">
        <v>-9.9772929469653905E-5</v>
      </c>
      <c r="M6370" s="14">
        <v>8.6806343888864795E-2</v>
      </c>
    </row>
    <row r="6371" spans="1:13" x14ac:dyDescent="0.55000000000000004">
      <c r="A6371">
        <v>6366</v>
      </c>
      <c r="C6371">
        <f t="shared" si="303"/>
        <v>-0.26522697814002349</v>
      </c>
      <c r="D6371">
        <f t="shared" si="304"/>
        <v>-3.5485338839049373E-4</v>
      </c>
      <c r="E6371" s="2">
        <f t="shared" si="305"/>
        <v>0.23164816665873411</v>
      </c>
      <c r="K6371">
        <v>6366</v>
      </c>
      <c r="L6371" s="14">
        <v>2.0574418748294199E-4</v>
      </c>
      <c r="M6371" s="14">
        <v>0.21607143932956899</v>
      </c>
    </row>
    <row r="6372" spans="1:13" x14ac:dyDescent="0.55000000000000004">
      <c r="A6372">
        <v>6367</v>
      </c>
      <c r="C6372">
        <f t="shared" si="303"/>
        <v>-0.30195359192356497</v>
      </c>
      <c r="D6372">
        <f t="shared" si="304"/>
        <v>-5.5270831994094099E-4</v>
      </c>
      <c r="E6372" s="2">
        <f t="shared" si="305"/>
        <v>0.3518550316140785</v>
      </c>
      <c r="K6372">
        <v>6367</v>
      </c>
      <c r="L6372" s="14">
        <v>4.5973139633615802E-4</v>
      </c>
      <c r="M6372" s="14">
        <v>0.29122010238028601</v>
      </c>
    </row>
    <row r="6373" spans="1:13" x14ac:dyDescent="0.55000000000000004">
      <c r="A6373">
        <v>6368</v>
      </c>
      <c r="C6373">
        <f t="shared" si="303"/>
        <v>-0.262896218811008</v>
      </c>
      <c r="D6373">
        <f t="shared" si="304"/>
        <v>-6.1184511335322098E-4</v>
      </c>
      <c r="E6373" s="2">
        <f t="shared" si="305"/>
        <v>0.30949984553516868</v>
      </c>
      <c r="K6373">
        <v>6368</v>
      </c>
      <c r="L6373" s="14">
        <v>5.9857602501045299E-4</v>
      </c>
      <c r="M6373" s="14">
        <v>0.29343088419150498</v>
      </c>
    </row>
    <row r="6374" spans="1:13" x14ac:dyDescent="0.55000000000000004">
      <c r="A6374">
        <v>6369</v>
      </c>
      <c r="C6374">
        <f t="shared" si="303"/>
        <v>-0.15785743618950049</v>
      </c>
      <c r="D6374">
        <f t="shared" si="304"/>
        <v>-5.1742167998555344E-4</v>
      </c>
      <c r="E6374" s="2">
        <f t="shared" si="305"/>
        <v>0.14440571292589627</v>
      </c>
      <c r="K6374">
        <v>6369</v>
      </c>
      <c r="L6374" s="14">
        <v>5.8750357492480499E-4</v>
      </c>
      <c r="M6374" s="14">
        <v>0.22215008074390999</v>
      </c>
    </row>
    <row r="6375" spans="1:13" x14ac:dyDescent="0.55000000000000004">
      <c r="A6375">
        <v>6370</v>
      </c>
      <c r="C6375">
        <f t="shared" si="303"/>
        <v>-1.3199764455175043E-2</v>
      </c>
      <c r="D6375">
        <f t="shared" si="304"/>
        <v>-2.9313631132516567E-4</v>
      </c>
      <c r="E6375" s="2">
        <f t="shared" si="305"/>
        <v>1.1757103047901288E-2</v>
      </c>
      <c r="K6375">
        <v>6370</v>
      </c>
      <c r="L6375" s="14">
        <v>4.29287209891659E-4</v>
      </c>
      <c r="M6375" s="14">
        <v>9.5230411454952896E-2</v>
      </c>
    </row>
    <row r="6376" spans="1:13" x14ac:dyDescent="0.55000000000000004">
      <c r="A6376">
        <v>6371</v>
      </c>
      <c r="C6376">
        <f t="shared" si="303"/>
        <v>0.13477076992450832</v>
      </c>
      <c r="D6376">
        <f t="shared" si="304"/>
        <v>4.7200926457319384E-6</v>
      </c>
      <c r="E6376" s="2">
        <f t="shared" si="305"/>
        <v>3.6218305295817328E-2</v>
      </c>
      <c r="K6376">
        <v>6371</v>
      </c>
      <c r="L6376" s="14">
        <v>1.6355320003663801E-4</v>
      </c>
      <c r="M6376" s="14">
        <v>-5.5540305149480301E-2</v>
      </c>
    </row>
    <row r="6377" spans="1:13" x14ac:dyDescent="0.55000000000000004">
      <c r="A6377">
        <v>6372</v>
      </c>
      <c r="C6377">
        <f t="shared" si="303"/>
        <v>0.24891668179996304</v>
      </c>
      <c r="D6377">
        <f t="shared" si="304"/>
        <v>3.0139185286204279E-4</v>
      </c>
      <c r="E6377" s="2">
        <f t="shared" si="305"/>
        <v>0.1947609500841353</v>
      </c>
      <c r="K6377">
        <v>6372</v>
      </c>
      <c r="L6377" s="14">
        <v>-1.43143723377951E-4</v>
      </c>
      <c r="M6377" s="14">
        <v>-0.19240060778218701</v>
      </c>
    </row>
    <row r="6378" spans="1:13" x14ac:dyDescent="0.55000000000000004">
      <c r="A6378">
        <v>6373</v>
      </c>
      <c r="C6378">
        <f t="shared" si="303"/>
        <v>0.30058975329097942</v>
      </c>
      <c r="D6378">
        <f t="shared" si="304"/>
        <v>5.2242061084617735E-4</v>
      </c>
      <c r="E6378" s="2">
        <f t="shared" si="305"/>
        <v>0.33833154068471449</v>
      </c>
      <c r="K6378">
        <v>6373</v>
      </c>
      <c r="L6378" s="14">
        <v>-4.13989413273342E-4</v>
      </c>
      <c r="M6378" s="14">
        <v>-0.281072984629127</v>
      </c>
    </row>
    <row r="6379" spans="1:13" x14ac:dyDescent="0.55000000000000004">
      <c r="A6379">
        <v>6374</v>
      </c>
      <c r="C6379">
        <f t="shared" si="303"/>
        <v>0.27682113263523889</v>
      </c>
      <c r="D6379">
        <f t="shared" si="304"/>
        <v>6.1233280726067708E-4</v>
      </c>
      <c r="E6379" s="2">
        <f t="shared" si="305"/>
        <v>0.3319718936300613</v>
      </c>
      <c r="K6379">
        <v>6374</v>
      </c>
      <c r="L6379" s="14">
        <v>-5.8114888641055496E-4</v>
      </c>
      <c r="M6379" s="14">
        <v>-0.29934888882549399</v>
      </c>
    </row>
    <row r="6380" spans="1:13" x14ac:dyDescent="0.55000000000000004">
      <c r="A6380">
        <v>6375</v>
      </c>
      <c r="C6380">
        <f t="shared" si="303"/>
        <v>0.1835762426145606</v>
      </c>
      <c r="D6380">
        <f t="shared" si="304"/>
        <v>5.4856237600422976E-4</v>
      </c>
      <c r="E6380" s="2">
        <f t="shared" si="305"/>
        <v>0.1816696681348326</v>
      </c>
      <c r="K6380">
        <v>6375</v>
      </c>
      <c r="L6380" s="14">
        <v>-6.0275601576028899E-4</v>
      </c>
      <c r="M6380" s="14">
        <v>-0.24265100678983001</v>
      </c>
    </row>
    <row r="6381" spans="1:13" x14ac:dyDescent="0.55000000000000004">
      <c r="A6381">
        <v>6376</v>
      </c>
      <c r="C6381">
        <f t="shared" si="303"/>
        <v>4.4257585177800388E-2</v>
      </c>
      <c r="D6381">
        <f t="shared" si="304"/>
        <v>3.4711435114816538E-4</v>
      </c>
      <c r="E6381" s="2">
        <f t="shared" si="305"/>
        <v>2.8708985070848795E-2</v>
      </c>
      <c r="K6381">
        <v>6376</v>
      </c>
      <c r="L6381" s="14">
        <v>-4.7339916173600501E-4</v>
      </c>
      <c r="M6381" s="14">
        <v>-0.12517967480609099</v>
      </c>
    </row>
    <row r="6382" spans="1:13" x14ac:dyDescent="0.55000000000000004">
      <c r="A6382">
        <v>6377</v>
      </c>
      <c r="C6382">
        <f t="shared" si="303"/>
        <v>-0.10616879325859706</v>
      </c>
      <c r="D6382">
        <f t="shared" si="304"/>
        <v>5.854794075278176E-5</v>
      </c>
      <c r="E6382" s="2">
        <f t="shared" si="305"/>
        <v>1.6851279067980677E-2</v>
      </c>
      <c r="K6382">
        <v>6377</v>
      </c>
      <c r="L6382" s="14">
        <v>-2.2547655089974599E-4</v>
      </c>
      <c r="M6382" s="14">
        <v>2.3643683291157899E-2</v>
      </c>
    </row>
    <row r="6383" spans="1:13" x14ac:dyDescent="0.55000000000000004">
      <c r="A6383">
        <v>6378</v>
      </c>
      <c r="C6383">
        <f t="shared" si="303"/>
        <v>-0.22994904245203351</v>
      </c>
      <c r="D6383">
        <f t="shared" si="304"/>
        <v>-2.4471276868622845E-4</v>
      </c>
      <c r="E6383" s="2">
        <f t="shared" si="305"/>
        <v>0.15720779074314906</v>
      </c>
      <c r="K6383">
        <v>6378</v>
      </c>
      <c r="L6383" s="14">
        <v>7.8918060864325995E-5</v>
      </c>
      <c r="M6383" s="14">
        <v>0.166545334233373</v>
      </c>
    </row>
    <row r="6384" spans="1:13" x14ac:dyDescent="0.55000000000000004">
      <c r="A6384">
        <v>6379</v>
      </c>
      <c r="C6384">
        <f t="shared" si="303"/>
        <v>-0.29601692893124687</v>
      </c>
      <c r="D6384">
        <f t="shared" si="304"/>
        <v>-4.8655573132089003E-4</v>
      </c>
      <c r="E6384" s="2">
        <f t="shared" si="305"/>
        <v>0.31781586873032802</v>
      </c>
      <c r="K6384">
        <v>6379</v>
      </c>
      <c r="L6384" s="14">
        <v>3.6354715471282099E-4</v>
      </c>
      <c r="M6384" s="14">
        <v>0.26773467304459497</v>
      </c>
    </row>
    <row r="6385" spans="1:13" x14ac:dyDescent="0.55000000000000004">
      <c r="A6385">
        <v>6380</v>
      </c>
      <c r="C6385">
        <f t="shared" si="303"/>
        <v>-0.28779080579050642</v>
      </c>
      <c r="D6385">
        <f t="shared" si="304"/>
        <v>-6.0628346117508575E-4</v>
      </c>
      <c r="E6385" s="2">
        <f t="shared" si="305"/>
        <v>0.34769774557045768</v>
      </c>
      <c r="K6385">
        <v>6380</v>
      </c>
      <c r="L6385" s="14">
        <v>5.57123608380676E-4</v>
      </c>
      <c r="M6385" s="14">
        <v>0.30186820208646797</v>
      </c>
    </row>
    <row r="6386" spans="1:13" x14ac:dyDescent="0.55000000000000004">
      <c r="A6386">
        <v>6381</v>
      </c>
      <c r="C6386">
        <f t="shared" si="303"/>
        <v>-0.20733525654522009</v>
      </c>
      <c r="D6386">
        <f t="shared" si="304"/>
        <v>-5.7384682171571948E-4</v>
      </c>
      <c r="E6386" s="2">
        <f t="shared" si="305"/>
        <v>0.21877343318709919</v>
      </c>
      <c r="K6386">
        <v>6381</v>
      </c>
      <c r="L6386" s="14">
        <v>6.1116499818563905E-4</v>
      </c>
      <c r="M6386" s="14">
        <v>0.26039696726141398</v>
      </c>
    </row>
    <row r="6387" spans="1:13" x14ac:dyDescent="0.55000000000000004">
      <c r="A6387">
        <v>6382</v>
      </c>
      <c r="C6387">
        <f t="shared" si="303"/>
        <v>-7.48429281875342E-2</v>
      </c>
      <c r="D6387">
        <f t="shared" si="304"/>
        <v>-3.9738672573698099E-4</v>
      </c>
      <c r="E6387" s="2">
        <f t="shared" si="305"/>
        <v>5.2235388090877383E-2</v>
      </c>
      <c r="K6387">
        <v>6382</v>
      </c>
      <c r="L6387" s="14">
        <v>5.1213632280261499E-4</v>
      </c>
      <c r="M6387" s="14">
        <v>0.15370769660023001</v>
      </c>
    </row>
    <row r="6388" spans="1:13" x14ac:dyDescent="0.55000000000000004">
      <c r="A6388">
        <v>6383</v>
      </c>
      <c r="C6388">
        <f t="shared" si="303"/>
        <v>7.6433397581467416E-2</v>
      </c>
      <c r="D6388">
        <f t="shared" si="304"/>
        <v>-1.2119093784583047E-4</v>
      </c>
      <c r="E6388" s="2">
        <f t="shared" si="305"/>
        <v>4.6120421602103964E-3</v>
      </c>
      <c r="K6388">
        <v>6383</v>
      </c>
      <c r="L6388" s="14">
        <v>2.8483992831058297E-4</v>
      </c>
      <c r="M6388" s="14">
        <v>8.5213797921954194E-3</v>
      </c>
    </row>
    <row r="6389" spans="1:13" x14ac:dyDescent="0.55000000000000004">
      <c r="A6389">
        <v>6384</v>
      </c>
      <c r="C6389">
        <f t="shared" si="303"/>
        <v>0.20852655164253278</v>
      </c>
      <c r="D6389">
        <f t="shared" si="304"/>
        <v>1.8542122093383781E-4</v>
      </c>
      <c r="E6389" s="2">
        <f t="shared" si="305"/>
        <v>0.12063515653077861</v>
      </c>
      <c r="K6389">
        <v>6384</v>
      </c>
      <c r="L6389" s="14">
        <v>-1.37963932454638E-5</v>
      </c>
      <c r="M6389" s="14">
        <v>-0.13879916944759699</v>
      </c>
    </row>
    <row r="6390" spans="1:13" x14ac:dyDescent="0.55000000000000004">
      <c r="A6390">
        <v>6385</v>
      </c>
      <c r="C6390">
        <f t="shared" si="303"/>
        <v>0.28828393663653246</v>
      </c>
      <c r="D6390">
        <f t="shared" si="304"/>
        <v>4.4549656163708605E-4</v>
      </c>
      <c r="E6390" s="2">
        <f t="shared" si="305"/>
        <v>0.29121191488114084</v>
      </c>
      <c r="K6390">
        <v>6385</v>
      </c>
      <c r="L6390" s="14">
        <v>-3.0897732252657402E-4</v>
      </c>
      <c r="M6390" s="14">
        <v>-0.25135660565170298</v>
      </c>
    </row>
    <row r="6391" spans="1:13" x14ac:dyDescent="0.55000000000000004">
      <c r="A6391">
        <v>6386</v>
      </c>
      <c r="C6391">
        <f t="shared" si="303"/>
        <v>0.29568813007800715</v>
      </c>
      <c r="D6391">
        <f t="shared" si="304"/>
        <v>5.9376165569187552E-4</v>
      </c>
      <c r="E6391" s="2">
        <f t="shared" si="305"/>
        <v>0.35598925444693391</v>
      </c>
      <c r="K6391">
        <v>6386</v>
      </c>
      <c r="L6391" s="14">
        <v>-5.2677296462475204E-4</v>
      </c>
      <c r="M6391" s="14">
        <v>-0.30096022066716499</v>
      </c>
    </row>
    <row r="6392" spans="1:13" x14ac:dyDescent="0.55000000000000004">
      <c r="A6392">
        <v>6387</v>
      </c>
      <c r="C6392">
        <f t="shared" si="303"/>
        <v>0.22888083548116134</v>
      </c>
      <c r="D6392">
        <f t="shared" si="304"/>
        <v>5.9300508967067135E-4</v>
      </c>
      <c r="E6392" s="2">
        <f t="shared" si="305"/>
        <v>0.25408385994260141</v>
      </c>
      <c r="K6392">
        <v>6387</v>
      </c>
      <c r="L6392" s="14">
        <v>-6.12635049870434E-4</v>
      </c>
      <c r="M6392" s="14">
        <v>-0.27518648139487001</v>
      </c>
    </row>
    <row r="6393" spans="1:13" x14ac:dyDescent="0.55000000000000004">
      <c r="A6393">
        <v>6388</v>
      </c>
      <c r="C6393">
        <f t="shared" si="303"/>
        <v>0.10462927560376488</v>
      </c>
      <c r="D6393">
        <f t="shared" si="304"/>
        <v>4.4341674569764922E-4</v>
      </c>
      <c r="E6393" s="2">
        <f t="shared" si="305"/>
        <v>8.1293332472500993E-2</v>
      </c>
      <c r="K6393">
        <v>6388</v>
      </c>
      <c r="L6393" s="14">
        <v>-5.4505888636413298E-4</v>
      </c>
      <c r="M6393" s="14">
        <v>-0.18049058072423799</v>
      </c>
    </row>
    <row r="6394" spans="1:13" x14ac:dyDescent="0.55000000000000004">
      <c r="A6394">
        <v>6389</v>
      </c>
      <c r="C6394">
        <f t="shared" si="303"/>
        <v>-4.588202704003376E-2</v>
      </c>
      <c r="D6394">
        <f t="shared" si="304"/>
        <v>1.8254014503792538E-4</v>
      </c>
      <c r="E6394" s="2">
        <f t="shared" si="305"/>
        <v>2.8008784466375577E-5</v>
      </c>
      <c r="K6394">
        <v>6389</v>
      </c>
      <c r="L6394" s="14">
        <v>-3.4096934346808502E-4</v>
      </c>
      <c r="M6394" s="14">
        <v>-4.05896944289467E-2</v>
      </c>
    </row>
    <row r="6395" spans="1:13" x14ac:dyDescent="0.55000000000000004">
      <c r="A6395">
        <v>6390</v>
      </c>
      <c r="C6395">
        <f t="shared" si="303"/>
        <v>-0.18487790800970441</v>
      </c>
      <c r="D6395">
        <f t="shared" si="304"/>
        <v>-1.2415018437661468E-4</v>
      </c>
      <c r="E6395" s="2">
        <f t="shared" si="305"/>
        <v>8.6644889953686174E-2</v>
      </c>
      <c r="K6395">
        <v>6390</v>
      </c>
      <c r="L6395" s="14">
        <v>-5.1481913280214099E-5</v>
      </c>
      <c r="M6395" s="14">
        <v>0.109477132636258</v>
      </c>
    </row>
    <row r="6396" spans="1:13" x14ac:dyDescent="0.55000000000000004">
      <c r="A6396">
        <v>6391</v>
      </c>
      <c r="C6396">
        <f t="shared" si="303"/>
        <v>-0.27747333099038468</v>
      </c>
      <c r="D6396">
        <f t="shared" si="304"/>
        <v>-3.9968143439939101E-4</v>
      </c>
      <c r="E6396" s="2">
        <f t="shared" si="305"/>
        <v>0.2596901865026065</v>
      </c>
      <c r="K6396">
        <v>6391</v>
      </c>
      <c r="L6396" s="14">
        <v>2.5089948145929101E-4</v>
      </c>
      <c r="M6396" s="14">
        <v>0.23212473268588801</v>
      </c>
    </row>
    <row r="6397" spans="1:13" x14ac:dyDescent="0.55000000000000004">
      <c r="A6397">
        <v>6392</v>
      </c>
      <c r="C6397">
        <f t="shared" si="303"/>
        <v>-0.30042879656623622</v>
      </c>
      <c r="D6397">
        <f t="shared" si="304"/>
        <v>-5.7490106900411129E-4</v>
      </c>
      <c r="E6397" s="2">
        <f t="shared" si="305"/>
        <v>0.35648547980631234</v>
      </c>
      <c r="K6397">
        <v>6392</v>
      </c>
      <c r="L6397" s="14">
        <v>4.9044154459993198E-4</v>
      </c>
      <c r="M6397" s="14">
        <v>0.296635253437038</v>
      </c>
    </row>
    <row r="6398" spans="1:13" x14ac:dyDescent="0.55000000000000004">
      <c r="A6398">
        <v>6393</v>
      </c>
      <c r="C6398">
        <f t="shared" si="303"/>
        <v>-0.24798296674054277</v>
      </c>
      <c r="D6398">
        <f t="shared" si="304"/>
        <v>-6.0583265324184261E-4</v>
      </c>
      <c r="E6398" s="2">
        <f t="shared" si="305"/>
        <v>0.28604805097654368</v>
      </c>
      <c r="K6398">
        <v>6393</v>
      </c>
      <c r="L6398" s="14">
        <v>6.07149480417062E-4</v>
      </c>
      <c r="M6398" s="14">
        <v>0.286851634773368</v>
      </c>
    </row>
    <row r="6399" spans="1:13" x14ac:dyDescent="0.55000000000000004">
      <c r="A6399">
        <v>6394</v>
      </c>
      <c r="C6399">
        <f t="shared" si="303"/>
        <v>-0.13329863932917363</v>
      </c>
      <c r="D6399">
        <f t="shared" si="304"/>
        <v>-4.8471301145497868E-4</v>
      </c>
      <c r="E6399" s="2">
        <f t="shared" si="305"/>
        <v>0.11459774299948354</v>
      </c>
      <c r="K6399">
        <v>6394</v>
      </c>
      <c r="L6399" s="14">
        <v>5.7179306238180796E-4</v>
      </c>
      <c r="M6399" s="14">
        <v>0.20522424468235601</v>
      </c>
    </row>
    <row r="6400" spans="1:13" x14ac:dyDescent="0.55000000000000004">
      <c r="A6400">
        <v>6395</v>
      </c>
      <c r="C6400">
        <f t="shared" si="303"/>
        <v>1.4840836841435967E-2</v>
      </c>
      <c r="D6400">
        <f t="shared" si="304"/>
        <v>-2.4194062073253975E-4</v>
      </c>
      <c r="E6400" s="2">
        <f t="shared" si="305"/>
        <v>3.2897488836352339E-3</v>
      </c>
      <c r="K6400">
        <v>6395</v>
      </c>
      <c r="L6400" s="14">
        <v>3.9322752472639299E-4</v>
      </c>
      <c r="M6400" s="14">
        <v>7.2197169391863505E-2</v>
      </c>
    </row>
    <row r="6401" spans="1:13" x14ac:dyDescent="0.55000000000000004">
      <c r="A6401">
        <v>6396</v>
      </c>
      <c r="C6401">
        <f t="shared" si="303"/>
        <v>0.15925557578113192</v>
      </c>
      <c r="D6401">
        <f t="shared" si="304"/>
        <v>6.1553766081240408E-5</v>
      </c>
      <c r="E6401" s="2">
        <f t="shared" si="305"/>
        <v>5.6723858388010522E-2</v>
      </c>
      <c r="K6401">
        <v>6396</v>
      </c>
      <c r="L6401" s="14">
        <v>1.1617571409679001E-4</v>
      </c>
      <c r="M6401" s="14">
        <v>-7.8912134851544996E-2</v>
      </c>
    </row>
    <row r="6402" spans="1:13" x14ac:dyDescent="0.55000000000000004">
      <c r="A6402">
        <v>6397</v>
      </c>
      <c r="C6402">
        <f t="shared" si="303"/>
        <v>0.2637005220453435</v>
      </c>
      <c r="D6402">
        <f t="shared" si="304"/>
        <v>3.4959945506726775E-4</v>
      </c>
      <c r="E6402" s="2">
        <f t="shared" si="305"/>
        <v>0.22463611697505162</v>
      </c>
      <c r="K6402">
        <v>6397</v>
      </c>
      <c r="L6402" s="14">
        <v>-1.8997302483016E-4</v>
      </c>
      <c r="M6402" s="14">
        <v>-0.21025740538603899</v>
      </c>
    </row>
    <row r="6403" spans="1:13" x14ac:dyDescent="0.55000000000000004">
      <c r="A6403">
        <v>6398</v>
      </c>
      <c r="C6403">
        <f t="shared" si="303"/>
        <v>0.30196219564215343</v>
      </c>
      <c r="D6403">
        <f t="shared" si="304"/>
        <v>5.4990304980323708E-4</v>
      </c>
      <c r="E6403" s="2">
        <f t="shared" si="305"/>
        <v>0.34916824635021154</v>
      </c>
      <c r="K6403">
        <v>6398</v>
      </c>
      <c r="L6403" s="14">
        <v>-4.48541841181312E-4</v>
      </c>
      <c r="M6403" s="14">
        <v>-0.28894240439935198</v>
      </c>
    </row>
    <row r="6404" spans="1:13" x14ac:dyDescent="0.55000000000000004">
      <c r="A6404">
        <v>6399</v>
      </c>
      <c r="C6404">
        <f t="shared" si="303"/>
        <v>0.26443772299085117</v>
      </c>
      <c r="D6404">
        <f t="shared" si="304"/>
        <v>6.1219257007520005E-4</v>
      </c>
      <c r="E6404" s="2">
        <f t="shared" si="305"/>
        <v>0.31326152518353173</v>
      </c>
      <c r="K6404">
        <v>6399</v>
      </c>
      <c r="L6404" s="14">
        <v>-5.9477057085703298E-4</v>
      </c>
      <c r="M6404" s="14">
        <v>-0.295259985762304</v>
      </c>
    </row>
    <row r="6405" spans="1:13" x14ac:dyDescent="0.55000000000000004">
      <c r="A6405">
        <v>6400</v>
      </c>
      <c r="C6405">
        <f t="shared" si="303"/>
        <v>0.1605449557737878</v>
      </c>
      <c r="D6405">
        <f t="shared" si="304"/>
        <v>5.2083465925380527E-4</v>
      </c>
      <c r="E6405" s="2">
        <f t="shared" si="305"/>
        <v>0.15067814424605239</v>
      </c>
      <c r="K6405">
        <v>6400</v>
      </c>
      <c r="L6405" s="14">
        <v>-5.9203532137286005E-4</v>
      </c>
      <c r="M6405" s="14">
        <v>-0.22762787203111201</v>
      </c>
    </row>
    <row r="6406" spans="1:13" x14ac:dyDescent="0.55000000000000004">
      <c r="A6406">
        <v>6401</v>
      </c>
      <c r="C6406">
        <f t="shared" ref="C6406:C6469" si="306">$D$1*COS($B$2*(A6406-$L$2)+$B$1)</f>
        <v>1.6358788676668488E-2</v>
      </c>
      <c r="D6406">
        <f t="shared" ref="D6406:D6469" si="307">$D$2*COS($B$2*(A6406-$L$3)+$B$3)</f>
        <v>2.9875822728325405E-4</v>
      </c>
      <c r="E6406" s="2">
        <f t="shared" ref="E6406:E6469" si="308">(M6406-C6406)^2</f>
        <v>1.4242926922778796E-2</v>
      </c>
      <c r="K6406">
        <v>6401</v>
      </c>
      <c r="L6406" s="14">
        <v>-4.4102115293035798E-4</v>
      </c>
      <c r="M6406" s="14">
        <v>-0.102984945648929</v>
      </c>
    </row>
    <row r="6407" spans="1:13" x14ac:dyDescent="0.55000000000000004">
      <c r="A6407">
        <v>6402</v>
      </c>
      <c r="C6407">
        <f t="shared" si="306"/>
        <v>-0.131933089558436</v>
      </c>
      <c r="D6407">
        <f t="shared" si="307"/>
        <v>1.6997775972990157E-6</v>
      </c>
      <c r="E6407" s="2">
        <f t="shared" si="308"/>
        <v>3.2178723068886292E-2</v>
      </c>
      <c r="K6407">
        <v>6402</v>
      </c>
      <c r="L6407" s="14">
        <v>-1.7955050083984201E-4</v>
      </c>
      <c r="M6407" s="14">
        <v>4.74511992432489E-2</v>
      </c>
    </row>
    <row r="6408" spans="1:13" x14ac:dyDescent="0.55000000000000004">
      <c r="A6408">
        <v>6403</v>
      </c>
      <c r="C6408">
        <f t="shared" si="306"/>
        <v>-0.24711254324763751</v>
      </c>
      <c r="D6408">
        <f t="shared" si="307"/>
        <v>-2.9578528044489703E-4</v>
      </c>
      <c r="E6408" s="2">
        <f t="shared" si="308"/>
        <v>0.18758898451081468</v>
      </c>
      <c r="K6408">
        <v>6403</v>
      </c>
      <c r="L6408" s="14">
        <v>1.2688968803645399E-4</v>
      </c>
      <c r="M6408" s="14">
        <v>0.186002896919086</v>
      </c>
    </row>
    <row r="6409" spans="1:13" x14ac:dyDescent="0.55000000000000004">
      <c r="A6409">
        <v>6404</v>
      </c>
      <c r="C6409">
        <f t="shared" si="306"/>
        <v>-0.30027195730081102</v>
      </c>
      <c r="D6409">
        <f t="shared" si="307"/>
        <v>-5.1903446775445044E-4</v>
      </c>
      <c r="E6409" s="2">
        <f t="shared" si="308"/>
        <v>0.33436262225941316</v>
      </c>
      <c r="K6409">
        <v>6404</v>
      </c>
      <c r="L6409" s="14">
        <v>4.0154956737754503E-4</v>
      </c>
      <c r="M6409" s="14">
        <v>0.277969015183337</v>
      </c>
    </row>
    <row r="6410" spans="1:13" x14ac:dyDescent="0.55000000000000004">
      <c r="A6410">
        <v>6405</v>
      </c>
      <c r="C6410">
        <f t="shared" si="306"/>
        <v>-0.27806943930215189</v>
      </c>
      <c r="D6410">
        <f t="shared" si="307"/>
        <v>-6.1201694403615942E-4</v>
      </c>
      <c r="E6410" s="2">
        <f t="shared" si="308"/>
        <v>0.33452979644568837</v>
      </c>
      <c r="K6410">
        <v>6405</v>
      </c>
      <c r="L6410" s="14">
        <v>5.7563886653626099E-4</v>
      </c>
      <c r="M6410" s="14">
        <v>0.30031606920034198</v>
      </c>
    </row>
    <row r="6411" spans="1:13" x14ac:dyDescent="0.55000000000000004">
      <c r="A6411">
        <v>6406</v>
      </c>
      <c r="C6411">
        <f t="shared" si="306"/>
        <v>-0.18607735327737673</v>
      </c>
      <c r="D6411">
        <f t="shared" si="307"/>
        <v>-5.5139606765840666E-4</v>
      </c>
      <c r="E6411" s="2">
        <f t="shared" si="308"/>
        <v>0.1879434521621195</v>
      </c>
      <c r="K6411">
        <v>6406</v>
      </c>
      <c r="L6411" s="14">
        <v>6.0555584056669798E-4</v>
      </c>
      <c r="M6411" s="14">
        <v>0.247447100660483</v>
      </c>
    </row>
    <row r="6412" spans="1:13" x14ac:dyDescent="0.55000000000000004">
      <c r="A6412">
        <v>6407</v>
      </c>
      <c r="C6412">
        <f t="shared" si="306"/>
        <v>-4.7383773779382514E-2</v>
      </c>
      <c r="D6412">
        <f t="shared" si="307"/>
        <v>-3.5238640080531927E-4</v>
      </c>
      <c r="E6412" s="2">
        <f t="shared" si="308"/>
        <v>3.2395408178822444E-2</v>
      </c>
      <c r="K6412">
        <v>6407</v>
      </c>
      <c r="L6412" s="14">
        <v>4.8380759773149798E-4</v>
      </c>
      <c r="M6412" s="14">
        <v>0.132603470709838</v>
      </c>
    </row>
    <row r="6413" spans="1:13" x14ac:dyDescent="0.55000000000000004">
      <c r="A6413">
        <v>6408</v>
      </c>
      <c r="C6413">
        <f t="shared" si="306"/>
        <v>0.10320213416653228</v>
      </c>
      <c r="D6413">
        <f t="shared" si="307"/>
        <v>-6.4935175066078171E-5</v>
      </c>
      <c r="E6413" s="2">
        <f t="shared" si="308"/>
        <v>1.4078689906280939E-2</v>
      </c>
      <c r="K6413">
        <v>6408</v>
      </c>
      <c r="L6413" s="14">
        <v>2.4088674072000399E-4</v>
      </c>
      <c r="M6413" s="14">
        <v>-1.54515210922963E-2</v>
      </c>
    </row>
    <row r="6414" spans="1:13" x14ac:dyDescent="0.55000000000000004">
      <c r="A6414">
        <v>6409</v>
      </c>
      <c r="C6414">
        <f t="shared" si="306"/>
        <v>0.22788648176215262</v>
      </c>
      <c r="D6414">
        <f t="shared" si="307"/>
        <v>2.3881341088164446E-4</v>
      </c>
      <c r="E6414" s="2">
        <f t="shared" si="308"/>
        <v>0.15017412617418333</v>
      </c>
      <c r="K6414">
        <v>6409</v>
      </c>
      <c r="L6414" s="14">
        <v>-6.2365694857664398E-5</v>
      </c>
      <c r="M6414" s="14">
        <v>-0.159636583582587</v>
      </c>
    </row>
    <row r="6415" spans="1:13" x14ac:dyDescent="0.55000000000000004">
      <c r="A6415">
        <v>6410</v>
      </c>
      <c r="C6415">
        <f t="shared" si="306"/>
        <v>0.29537612590550966</v>
      </c>
      <c r="D6415">
        <f t="shared" si="307"/>
        <v>4.8262486449424195E-4</v>
      </c>
      <c r="E6415" s="2">
        <f t="shared" si="308"/>
        <v>0.3127223101941885</v>
      </c>
      <c r="K6415">
        <v>6410</v>
      </c>
      <c r="L6415" s="14">
        <v>-3.4999825526954798E-4</v>
      </c>
      <c r="M6415" s="14">
        <v>-0.263839673401152</v>
      </c>
    </row>
    <row r="6416" spans="1:13" x14ac:dyDescent="0.55000000000000004">
      <c r="A6416">
        <v>6411</v>
      </c>
      <c r="C6416">
        <f t="shared" si="306"/>
        <v>0.28873258848131694</v>
      </c>
      <c r="D6416">
        <f t="shared" si="307"/>
        <v>6.0530765004376363E-4</v>
      </c>
      <c r="E6416" s="2">
        <f t="shared" si="308"/>
        <v>0.34892066425171986</v>
      </c>
      <c r="K6416">
        <v>6411</v>
      </c>
      <c r="L6416" s="14">
        <v>-5.49971581417629E-4</v>
      </c>
      <c r="M6416" s="14">
        <v>-0.301962480273891</v>
      </c>
    </row>
    <row r="6417" spans="1:13" x14ac:dyDescent="0.55000000000000004">
      <c r="A6417">
        <v>6412</v>
      </c>
      <c r="C6417">
        <f t="shared" si="306"/>
        <v>0.20962325734838885</v>
      </c>
      <c r="D6417">
        <f t="shared" si="307"/>
        <v>5.7607097430521868E-4</v>
      </c>
      <c r="E6417" s="2">
        <f t="shared" si="308"/>
        <v>0.22475200575841042</v>
      </c>
      <c r="K6417">
        <v>6412</v>
      </c>
      <c r="L6417" s="14">
        <v>-6.1220111322366801E-4</v>
      </c>
      <c r="M6417" s="14">
        <v>-0.26445691072280397</v>
      </c>
    </row>
    <row r="6418" spans="1:13" x14ac:dyDescent="0.55000000000000004">
      <c r="A6418">
        <v>6413</v>
      </c>
      <c r="C6418">
        <f t="shared" si="306"/>
        <v>7.7902907128696255E-2</v>
      </c>
      <c r="D6418">
        <f t="shared" si="307"/>
        <v>4.0225262662875385E-4</v>
      </c>
      <c r="E6418" s="2">
        <f t="shared" si="308"/>
        <v>5.6939205857333856E-2</v>
      </c>
      <c r="K6418">
        <v>6413</v>
      </c>
      <c r="L6418" s="14">
        <v>-5.2110107840285403E-4</v>
      </c>
      <c r="M6418" s="14">
        <v>-0.160716467309621</v>
      </c>
    </row>
    <row r="6419" spans="1:13" x14ac:dyDescent="0.55000000000000004">
      <c r="A6419">
        <v>6414</v>
      </c>
      <c r="C6419">
        <f t="shared" si="306"/>
        <v>-7.3369430717305312E-2</v>
      </c>
      <c r="D6419">
        <f t="shared" si="307"/>
        <v>1.2747734848109492E-4</v>
      </c>
      <c r="E6419" s="2">
        <f t="shared" si="308"/>
        <v>3.2087515372404016E-3</v>
      </c>
      <c r="K6419">
        <v>6414</v>
      </c>
      <c r="L6419" s="14">
        <v>-2.9948804581964603E-4</v>
      </c>
      <c r="M6419" s="14">
        <v>-1.67235876461637E-2</v>
      </c>
    </row>
    <row r="6420" spans="1:13" x14ac:dyDescent="0.55000000000000004">
      <c r="A6420">
        <v>6415</v>
      </c>
      <c r="C6420">
        <f t="shared" si="306"/>
        <v>-0.20622758795494656</v>
      </c>
      <c r="D6420">
        <f t="shared" si="307"/>
        <v>-1.7929205711748287E-4</v>
      </c>
      <c r="E6420" s="2">
        <f t="shared" si="308"/>
        <v>0.11403143359005888</v>
      </c>
      <c r="K6420">
        <v>6415</v>
      </c>
      <c r="L6420" s="14">
        <v>-2.86637427195458E-6</v>
      </c>
      <c r="M6420" s="14">
        <v>0.13145781828888101</v>
      </c>
    </row>
    <row r="6421" spans="1:13" x14ac:dyDescent="0.55000000000000004">
      <c r="A6421">
        <v>6416</v>
      </c>
      <c r="C6421">
        <f t="shared" si="306"/>
        <v>-0.28732696755280801</v>
      </c>
      <c r="D6421">
        <f t="shared" si="307"/>
        <v>-4.4106293556500425E-4</v>
      </c>
      <c r="E6421" s="2">
        <f t="shared" si="308"/>
        <v>0.2852006074918777</v>
      </c>
      <c r="K6421">
        <v>6416</v>
      </c>
      <c r="L6421" s="14">
        <v>2.9447319849384301E-4</v>
      </c>
      <c r="M6421" s="14">
        <v>0.24671479812837699</v>
      </c>
    </row>
    <row r="6422" spans="1:13" x14ac:dyDescent="0.55000000000000004">
      <c r="A6422">
        <v>6417</v>
      </c>
      <c r="C6422">
        <f t="shared" si="306"/>
        <v>-0.2963133346668515</v>
      </c>
      <c r="D6422">
        <f t="shared" si="307"/>
        <v>-5.921363140547368E-4</v>
      </c>
      <c r="E6422" s="2">
        <f t="shared" si="308"/>
        <v>0.35580492613431042</v>
      </c>
      <c r="K6422">
        <v>6417</v>
      </c>
      <c r="L6422" s="14">
        <v>5.1806013191775795E-4</v>
      </c>
      <c r="M6422" s="14">
        <v>0.300180526269127</v>
      </c>
    </row>
    <row r="6423" spans="1:13" x14ac:dyDescent="0.55000000000000004">
      <c r="A6423">
        <v>6418</v>
      </c>
      <c r="C6423">
        <f t="shared" si="306"/>
        <v>-0.23093130056904171</v>
      </c>
      <c r="D6423">
        <f t="shared" si="307"/>
        <v>-5.9459595895991404E-4</v>
      </c>
      <c r="E6423" s="2">
        <f t="shared" si="308"/>
        <v>0.25948375503426874</v>
      </c>
      <c r="K6423">
        <v>6418</v>
      </c>
      <c r="L6423" s="14">
        <v>6.1189569149113496E-4</v>
      </c>
      <c r="M6423" s="14">
        <v>0.278464179420984</v>
      </c>
    </row>
    <row r="6424" spans="1:13" x14ac:dyDescent="0.55000000000000004">
      <c r="A6424">
        <v>6419</v>
      </c>
      <c r="C6424">
        <f t="shared" si="306"/>
        <v>-0.10759037767399802</v>
      </c>
      <c r="D6424">
        <f t="shared" si="307"/>
        <v>-4.4782455125453745E-4</v>
      </c>
      <c r="E6424" s="2">
        <f t="shared" si="308"/>
        <v>8.6786290056744445E-2</v>
      </c>
      <c r="K6424">
        <v>6419</v>
      </c>
      <c r="L6424" s="14">
        <v>5.5247817920527E-4</v>
      </c>
      <c r="M6424" s="14">
        <v>0.18700475137049999</v>
      </c>
    </row>
    <row r="6425" spans="1:13" x14ac:dyDescent="0.55000000000000004">
      <c r="A6425">
        <v>6420</v>
      </c>
      <c r="C6425">
        <f t="shared" si="306"/>
        <v>4.2753462191997008E-2</v>
      </c>
      <c r="D6425">
        <f t="shared" si="307"/>
        <v>-1.8865862057684953E-4</v>
      </c>
      <c r="E6425" s="2">
        <f t="shared" si="308"/>
        <v>3.5466325283771465E-5</v>
      </c>
      <c r="K6425">
        <v>6420</v>
      </c>
      <c r="L6425" s="14">
        <v>3.5468907961164501E-4</v>
      </c>
      <c r="M6425" s="14">
        <v>4.87088232460198E-2</v>
      </c>
    </row>
    <row r="6426" spans="1:13" x14ac:dyDescent="0.55000000000000004">
      <c r="A6426">
        <v>6421</v>
      </c>
      <c r="C6426">
        <f t="shared" si="306"/>
        <v>0.18236708421577863</v>
      </c>
      <c r="D6426">
        <f t="shared" si="307"/>
        <v>1.1785664724867462E-4</v>
      </c>
      <c r="E6426" s="2">
        <f t="shared" si="308"/>
        <v>8.074327751077108E-2</v>
      </c>
      <c r="K6426">
        <v>6421</v>
      </c>
      <c r="L6426" s="14">
        <v>6.8065899697977394E-5</v>
      </c>
      <c r="M6426" s="14">
        <v>-0.10178653182802801</v>
      </c>
    </row>
    <row r="6427" spans="1:13" x14ac:dyDescent="0.55000000000000004">
      <c r="A6427">
        <v>6422</v>
      </c>
      <c r="C6427">
        <f t="shared" si="306"/>
        <v>0.27621041209888564</v>
      </c>
      <c r="D6427">
        <f t="shared" si="307"/>
        <v>3.9479238084428263E-4</v>
      </c>
      <c r="E6427" s="2">
        <f t="shared" si="308"/>
        <v>0.25300822605142448</v>
      </c>
      <c r="K6427">
        <v>6422</v>
      </c>
      <c r="L6427" s="14">
        <v>-2.3560480704523499E-4</v>
      </c>
      <c r="M6427" s="14">
        <v>-0.226788818567946</v>
      </c>
    </row>
    <row r="6428" spans="1:13" x14ac:dyDescent="0.55000000000000004">
      <c r="A6428">
        <v>6423</v>
      </c>
      <c r="C6428">
        <f t="shared" si="306"/>
        <v>0.30073074859871213</v>
      </c>
      <c r="D6428">
        <f t="shared" si="307"/>
        <v>5.7264354841109449E-4</v>
      </c>
      <c r="E6428" s="2">
        <f t="shared" si="308"/>
        <v>0.35488373311791305</v>
      </c>
      <c r="K6428">
        <v>6423</v>
      </c>
      <c r="L6428" s="14">
        <v>-4.80266828277856E-4</v>
      </c>
      <c r="M6428" s="14">
        <v>-0.29499043880183101</v>
      </c>
    </row>
    <row r="6429" spans="1:13" x14ac:dyDescent="0.55000000000000004">
      <c r="A6429">
        <v>6424</v>
      </c>
      <c r="C6429">
        <f t="shared" si="306"/>
        <v>0.24977400610148603</v>
      </c>
      <c r="D6429">
        <f t="shared" si="307"/>
        <v>6.067732556950062E-4</v>
      </c>
      <c r="E6429" s="2">
        <f t="shared" si="308"/>
        <v>0.29061142940788548</v>
      </c>
      <c r="K6429">
        <v>6424</v>
      </c>
      <c r="L6429" s="14">
        <v>-6.0464304300918799E-4</v>
      </c>
      <c r="M6429" s="14">
        <v>-0.28930987364997302</v>
      </c>
    </row>
    <row r="6430" spans="1:13" x14ac:dyDescent="0.55000000000000004">
      <c r="A6430">
        <v>6425</v>
      </c>
      <c r="C6430">
        <f t="shared" si="306"/>
        <v>0.13612925289110175</v>
      </c>
      <c r="D6430">
        <f t="shared" si="307"/>
        <v>4.8861566556490513E-4</v>
      </c>
      <c r="E6430" s="2">
        <f t="shared" si="308"/>
        <v>0.12061667096314821</v>
      </c>
      <c r="K6430">
        <v>6425</v>
      </c>
      <c r="L6430" s="14">
        <v>-5.7758265668574505E-4</v>
      </c>
      <c r="M6430" s="14">
        <v>-0.21116985589432</v>
      </c>
    </row>
    <row r="6431" spans="1:13" x14ac:dyDescent="0.55000000000000004">
      <c r="A6431">
        <v>6426</v>
      </c>
      <c r="C6431">
        <f t="shared" si="306"/>
        <v>-1.1681073417967083E-2</v>
      </c>
      <c r="D6431">
        <f t="shared" si="307"/>
        <v>2.4782584257905917E-4</v>
      </c>
      <c r="E6431" s="2">
        <f t="shared" si="308"/>
        <v>4.6867667132290715E-3</v>
      </c>
      <c r="K6431">
        <v>6426</v>
      </c>
      <c r="L6431" s="14">
        <v>-4.0586311093268601E-4</v>
      </c>
      <c r="M6431" s="14">
        <v>-8.0141037727255698E-2</v>
      </c>
    </row>
    <row r="6432" spans="1:13" x14ac:dyDescent="0.55000000000000004">
      <c r="A6432">
        <v>6427</v>
      </c>
      <c r="C6432">
        <f t="shared" si="306"/>
        <v>-0.15655969651286045</v>
      </c>
      <c r="D6432">
        <f t="shared" si="307"/>
        <v>-5.5163043130961673E-5</v>
      </c>
      <c r="E6432" s="2">
        <f t="shared" si="308"/>
        <v>5.1765030512090755E-2</v>
      </c>
      <c r="K6432">
        <v>6427</v>
      </c>
      <c r="L6432" s="14">
        <v>-1.3249263125458599E-4</v>
      </c>
      <c r="M6432" s="14">
        <v>7.0959600497504702E-2</v>
      </c>
    </row>
    <row r="6433" spans="1:13" x14ac:dyDescent="0.55000000000000004">
      <c r="A6433">
        <v>6428</v>
      </c>
      <c r="C6433">
        <f t="shared" si="306"/>
        <v>-0.26214513580398141</v>
      </c>
      <c r="D6433">
        <f t="shared" si="307"/>
        <v>-3.4430716776796068E-4</v>
      </c>
      <c r="E6433" s="2">
        <f t="shared" si="308"/>
        <v>0.2175598389960586</v>
      </c>
      <c r="K6433">
        <v>6428</v>
      </c>
      <c r="L6433" s="14">
        <v>1.74061449845837E-4</v>
      </c>
      <c r="M6433" s="14">
        <v>0.204287966576262</v>
      </c>
    </row>
    <row r="6434" spans="1:13" x14ac:dyDescent="0.55000000000000004">
      <c r="A6434">
        <v>6429</v>
      </c>
      <c r="C6434">
        <f t="shared" si="306"/>
        <v>-0.30193767158934187</v>
      </c>
      <c r="D6434">
        <f t="shared" si="307"/>
        <v>-5.4703745071446261E-4</v>
      </c>
      <c r="E6434" s="2">
        <f t="shared" si="308"/>
        <v>0.34620139844649456</v>
      </c>
      <c r="K6434">
        <v>6429</v>
      </c>
      <c r="L6434" s="14">
        <v>4.3702076103352899E-4</v>
      </c>
      <c r="M6434" s="14">
        <v>0.28645114411545602</v>
      </c>
    </row>
    <row r="6435" spans="1:13" x14ac:dyDescent="0.55000000000000004">
      <c r="A6435">
        <v>6430</v>
      </c>
      <c r="C6435">
        <f t="shared" si="306"/>
        <v>-0.26595021614691988</v>
      </c>
      <c r="D6435">
        <f t="shared" si="307"/>
        <v>-6.1247286416620428E-4</v>
      </c>
      <c r="E6435" s="2">
        <f t="shared" si="308"/>
        <v>0.31676755879902752</v>
      </c>
      <c r="K6435">
        <v>6430</v>
      </c>
      <c r="L6435" s="14">
        <v>5.9052551154039604E-4</v>
      </c>
      <c r="M6435" s="14">
        <v>0.29687085559704701</v>
      </c>
    </row>
    <row r="6436" spans="1:13" x14ac:dyDescent="0.55000000000000004">
      <c r="A6436">
        <v>6431</v>
      </c>
      <c r="C6436">
        <f t="shared" si="306"/>
        <v>-0.16321486223738968</v>
      </c>
      <c r="D6436">
        <f t="shared" si="307"/>
        <v>-5.2419049861587678E-4</v>
      </c>
      <c r="E6436" s="2">
        <f t="shared" si="308"/>
        <v>0.15693663043767223</v>
      </c>
      <c r="K6436">
        <v>6431</v>
      </c>
      <c r="L6436" s="14">
        <v>5.9612948432765604E-4</v>
      </c>
      <c r="M6436" s="14">
        <v>0.23293741964127401</v>
      </c>
    </row>
    <row r="6437" spans="1:13" x14ac:dyDescent="0.55000000000000004">
      <c r="A6437">
        <v>6432</v>
      </c>
      <c r="C6437">
        <f t="shared" si="306"/>
        <v>-1.9516018202602414E-2</v>
      </c>
      <c r="D6437">
        <f t="shared" si="307"/>
        <v>-3.0434736697199419E-4</v>
      </c>
      <c r="E6437" s="2">
        <f t="shared" si="308"/>
        <v>1.6946671003247201E-2</v>
      </c>
      <c r="K6437">
        <v>6432</v>
      </c>
      <c r="L6437" s="14">
        <v>4.5242912964621701E-4</v>
      </c>
      <c r="M6437" s="14">
        <v>0.11066336189750101</v>
      </c>
    </row>
    <row r="6438" spans="1:13" x14ac:dyDescent="0.55000000000000004">
      <c r="A6438">
        <v>6433</v>
      </c>
      <c r="C6438">
        <f t="shared" si="306"/>
        <v>0.12908093503204141</v>
      </c>
      <c r="D6438">
        <f t="shared" si="307"/>
        <v>-8.1194613605504253E-6</v>
      </c>
      <c r="E6438" s="2">
        <f t="shared" si="308"/>
        <v>2.8361239769123633E-2</v>
      </c>
      <c r="K6438">
        <v>6433</v>
      </c>
      <c r="L6438" s="14">
        <v>1.9541509277832601E-4</v>
      </c>
      <c r="M6438" s="14">
        <v>-3.9327021339157497E-2</v>
      </c>
    </row>
    <row r="6439" spans="1:13" x14ac:dyDescent="0.55000000000000004">
      <c r="A6439">
        <v>6434</v>
      </c>
      <c r="C6439">
        <f t="shared" si="306"/>
        <v>0.24528129438825724</v>
      </c>
      <c r="D6439">
        <f t="shared" si="307"/>
        <v>2.9014625791546738E-4</v>
      </c>
      <c r="E6439" s="2">
        <f t="shared" si="308"/>
        <v>0.18041171512691395</v>
      </c>
      <c r="K6439">
        <v>6434</v>
      </c>
      <c r="L6439" s="14">
        <v>-1.1054186634312101E-4</v>
      </c>
      <c r="M6439" s="14">
        <v>-0.17946770811429599</v>
      </c>
    </row>
    <row r="6440" spans="1:13" x14ac:dyDescent="0.55000000000000004">
      <c r="A6440">
        <v>6435</v>
      </c>
      <c r="C6440">
        <f t="shared" si="306"/>
        <v>0.29992121897248619</v>
      </c>
      <c r="D6440">
        <f t="shared" si="307"/>
        <v>5.1559138225256546E-4</v>
      </c>
      <c r="E6440" s="2">
        <f t="shared" si="308"/>
        <v>0.33014311069975916</v>
      </c>
      <c r="K6440">
        <v>6435</v>
      </c>
      <c r="L6440" s="14">
        <v>-3.8881292928698102E-4</v>
      </c>
      <c r="M6440" s="14">
        <v>-0.27465959405537599</v>
      </c>
    </row>
    <row r="6441" spans="1:13" x14ac:dyDescent="0.55000000000000004">
      <c r="A6441">
        <v>6436</v>
      </c>
      <c r="C6441">
        <f t="shared" si="306"/>
        <v>0.2792872394323147</v>
      </c>
      <c r="D6441">
        <f t="shared" si="307"/>
        <v>6.1163393744830821E-4</v>
      </c>
      <c r="E6441" s="2">
        <f t="shared" si="308"/>
        <v>0.33680440493684261</v>
      </c>
      <c r="K6441">
        <v>6436</v>
      </c>
      <c r="L6441" s="14">
        <v>-5.6970338207061599E-4</v>
      </c>
      <c r="M6441" s="14">
        <v>-0.30106128080086603</v>
      </c>
    </row>
    <row r="6442" spans="1:13" x14ac:dyDescent="0.55000000000000004">
      <c r="A6442">
        <v>6437</v>
      </c>
      <c r="C6442">
        <f t="shared" si="306"/>
        <v>0.1885580497025463</v>
      </c>
      <c r="D6442">
        <f t="shared" si="307"/>
        <v>5.541692665650016E-4</v>
      </c>
      <c r="E6442" s="2">
        <f t="shared" si="308"/>
        <v>0.19414453196385972</v>
      </c>
      <c r="K6442">
        <v>6437</v>
      </c>
      <c r="L6442" s="14">
        <v>-6.0790808863146295E-4</v>
      </c>
      <c r="M6442" s="14">
        <v>-0.25206030212118302</v>
      </c>
    </row>
    <row r="6443" spans="1:13" x14ac:dyDescent="0.55000000000000004">
      <c r="A6443">
        <v>6438</v>
      </c>
      <c r="C6443">
        <f t="shared" si="306"/>
        <v>5.0504763985773159E-2</v>
      </c>
      <c r="D6443">
        <f t="shared" si="307"/>
        <v>3.5761979073519991E-4</v>
      </c>
      <c r="E6443" s="2">
        <f t="shared" si="308"/>
        <v>3.6265116389432896E-2</v>
      </c>
      <c r="K6443">
        <v>6438</v>
      </c>
      <c r="L6443" s="14">
        <v>-4.9385844320656695E-4</v>
      </c>
      <c r="M6443" s="14">
        <v>-0.13992925710665899</v>
      </c>
    </row>
    <row r="6444" spans="1:13" x14ac:dyDescent="0.55000000000000004">
      <c r="A6444">
        <v>6439</v>
      </c>
      <c r="C6444">
        <f t="shared" si="306"/>
        <v>-0.10022415293547078</v>
      </c>
      <c r="D6444">
        <f t="shared" si="307"/>
        <v>7.1315285457951646E-5</v>
      </c>
      <c r="E6444" s="2">
        <f t="shared" si="308"/>
        <v>1.155025041780789E-2</v>
      </c>
      <c r="K6444">
        <v>6439</v>
      </c>
      <c r="L6444" s="14">
        <v>-2.56118887005226E-4</v>
      </c>
      <c r="M6444" s="14">
        <v>7.2479384083189904E-3</v>
      </c>
    </row>
    <row r="6445" spans="1:13" x14ac:dyDescent="0.55000000000000004">
      <c r="A6445">
        <v>6440</v>
      </c>
      <c r="C6445">
        <f t="shared" si="306"/>
        <v>-0.22579892002451832</v>
      </c>
      <c r="D6445">
        <f t="shared" si="307"/>
        <v>-2.3288785325404577E-4</v>
      </c>
      <c r="E6445" s="2">
        <f t="shared" si="308"/>
        <v>0.14319319177177725</v>
      </c>
      <c r="K6445">
        <v>6440</v>
      </c>
      <c r="L6445" s="14">
        <v>4.5767233292798502E-5</v>
      </c>
      <c r="M6445" s="14">
        <v>0.15260984278598699</v>
      </c>
    </row>
    <row r="6446" spans="1:13" x14ac:dyDescent="0.55000000000000004">
      <c r="A6446">
        <v>6441</v>
      </c>
      <c r="C6446">
        <f t="shared" si="306"/>
        <v>-0.29470291765515416</v>
      </c>
      <c r="D6446">
        <f t="shared" si="307"/>
        <v>-4.7864104969459032E-4</v>
      </c>
      <c r="E6446" s="2">
        <f t="shared" si="308"/>
        <v>0.30741766676246757</v>
      </c>
      <c r="K6446">
        <v>6441</v>
      </c>
      <c r="L6446" s="14">
        <v>3.3619066609333901E-4</v>
      </c>
      <c r="M6446" s="14">
        <v>0.25974966531517302</v>
      </c>
    </row>
    <row r="6447" spans="1:13" x14ac:dyDescent="0.55000000000000004">
      <c r="A6447">
        <v>6442</v>
      </c>
      <c r="C6447">
        <f t="shared" si="306"/>
        <v>-0.28964269479897542</v>
      </c>
      <c r="D6447">
        <f t="shared" si="307"/>
        <v>-6.0426543161461849E-4</v>
      </c>
      <c r="E6447" s="2">
        <f t="shared" si="308"/>
        <v>0.34984417512836097</v>
      </c>
      <c r="K6447">
        <v>6442</v>
      </c>
      <c r="L6447" s="14">
        <v>5.4241306099532202E-4</v>
      </c>
      <c r="M6447" s="14">
        <v>0.30183357279623502</v>
      </c>
    </row>
    <row r="6448" spans="1:13" x14ac:dyDescent="0.55000000000000004">
      <c r="A6448">
        <v>6443</v>
      </c>
      <c r="C6448">
        <f t="shared" si="306"/>
        <v>-0.21188826073184816</v>
      </c>
      <c r="D6448">
        <f t="shared" si="307"/>
        <v>-5.7823192710407376E-4</v>
      </c>
      <c r="E6448" s="2">
        <f t="shared" si="308"/>
        <v>0.23060130820550262</v>
      </c>
      <c r="K6448">
        <v>6443</v>
      </c>
      <c r="L6448" s="14">
        <v>6.1278473988468705E-4</v>
      </c>
      <c r="M6448" s="14">
        <v>0.26832138953093299</v>
      </c>
    </row>
    <row r="6449" spans="1:13" x14ac:dyDescent="0.55000000000000004">
      <c r="A6449">
        <v>6444</v>
      </c>
      <c r="C6449">
        <f t="shared" si="306"/>
        <v>-8.0954339471191322E-2</v>
      </c>
      <c r="D6449">
        <f t="shared" si="307"/>
        <v>-4.0707439705236765E-4</v>
      </c>
      <c r="E6449" s="2">
        <f t="shared" si="308"/>
        <v>6.1782465919645792E-2</v>
      </c>
      <c r="K6449">
        <v>6444</v>
      </c>
      <c r="L6449" s="14">
        <v>5.2968067922938903E-4</v>
      </c>
      <c r="M6449" s="14">
        <v>0.16760644971255301</v>
      </c>
    </row>
    <row r="6450" spans="1:13" x14ac:dyDescent="0.55000000000000004">
      <c r="A6450">
        <v>6445</v>
      </c>
      <c r="C6450">
        <f t="shared" si="306"/>
        <v>7.0297414614650347E-2</v>
      </c>
      <c r="D6450">
        <f t="shared" si="307"/>
        <v>-1.3374977378799674E-4</v>
      </c>
      <c r="E6450" s="2">
        <f t="shared" si="308"/>
        <v>2.0597056230234959E-3</v>
      </c>
      <c r="K6450">
        <v>6445</v>
      </c>
      <c r="L6450" s="14">
        <v>3.1391480656071301E-4</v>
      </c>
      <c r="M6450" s="14">
        <v>2.4913434808737599E-2</v>
      </c>
    </row>
    <row r="6451" spans="1:13" x14ac:dyDescent="0.55000000000000004">
      <c r="A6451">
        <v>6446</v>
      </c>
      <c r="C6451">
        <f t="shared" si="306"/>
        <v>0.20390599938090515</v>
      </c>
      <c r="D6451">
        <f t="shared" si="307"/>
        <v>1.7314322346706341E-4</v>
      </c>
      <c r="E6451" s="2">
        <f t="shared" si="308"/>
        <v>0.10753500485629408</v>
      </c>
      <c r="K6451">
        <v>6446</v>
      </c>
      <c r="L6451" s="14">
        <v>1.9527023202826899E-5</v>
      </c>
      <c r="M6451" s="14">
        <v>-0.124019304394656</v>
      </c>
    </row>
    <row r="6452" spans="1:13" x14ac:dyDescent="0.55000000000000004">
      <c r="A6452">
        <v>6447</v>
      </c>
      <c r="C6452">
        <f t="shared" si="306"/>
        <v>0.28633847630427112</v>
      </c>
      <c r="D6452">
        <f t="shared" si="307"/>
        <v>4.365809212101727E-4</v>
      </c>
      <c r="E6452" s="2">
        <f t="shared" si="308"/>
        <v>0.27902599873317924</v>
      </c>
      <c r="K6452">
        <v>6447</v>
      </c>
      <c r="L6452" s="14">
        <v>-2.7975142425306498E-4</v>
      </c>
      <c r="M6452" s="14">
        <v>-0.241890639452499</v>
      </c>
    </row>
    <row r="6453" spans="1:13" x14ac:dyDescent="0.55000000000000004">
      <c r="A6453">
        <v>6448</v>
      </c>
      <c r="C6453">
        <f t="shared" si="306"/>
        <v>0.29690603121145959</v>
      </c>
      <c r="D6453">
        <f t="shared" si="307"/>
        <v>5.9044601012518932E-4</v>
      </c>
      <c r="E6453" s="2">
        <f t="shared" si="308"/>
        <v>0.35531732065654581</v>
      </c>
      <c r="K6453">
        <v>6448</v>
      </c>
      <c r="L6453" s="14">
        <v>-5.0896439205293503E-4</v>
      </c>
      <c r="M6453" s="14">
        <v>-0.299178963278878</v>
      </c>
    </row>
    <row r="6454" spans="1:13" x14ac:dyDescent="0.55000000000000004">
      <c r="A6454">
        <v>6449</v>
      </c>
      <c r="C6454">
        <f t="shared" si="306"/>
        <v>0.23295643056714999</v>
      </c>
      <c r="D6454">
        <f t="shared" si="307"/>
        <v>5.9612159611318715E-4</v>
      </c>
      <c r="E6454" s="2">
        <f t="shared" si="308"/>
        <v>0.26470252262414418</v>
      </c>
      <c r="K6454">
        <v>6449</v>
      </c>
      <c r="L6454" s="14">
        <v>-6.1070407047728395E-4</v>
      </c>
      <c r="M6454" s="14">
        <v>-0.28153605978051699</v>
      </c>
    </row>
    <row r="6455" spans="1:13" x14ac:dyDescent="0.55000000000000004">
      <c r="A6455">
        <v>6450</v>
      </c>
      <c r="C6455">
        <f t="shared" si="306"/>
        <v>0.11053967618243479</v>
      </c>
      <c r="D6455">
        <f t="shared" si="307"/>
        <v>4.5218322672303915E-4</v>
      </c>
      <c r="E6455" s="2">
        <f t="shared" si="308"/>
        <v>9.2367597239324514E-2</v>
      </c>
      <c r="K6455">
        <v>6450</v>
      </c>
      <c r="L6455" s="14">
        <v>-5.5948912591759095E-4</v>
      </c>
      <c r="M6455" s="14">
        <v>-0.19338070358720899</v>
      </c>
    </row>
    <row r="6456" spans="1:13" x14ac:dyDescent="0.55000000000000004">
      <c r="A6456">
        <v>6451</v>
      </c>
      <c r="C6456">
        <f t="shared" si="306"/>
        <v>-3.9620206932569367E-2</v>
      </c>
      <c r="D6456">
        <f t="shared" si="307"/>
        <v>1.9475639869157515E-4</v>
      </c>
      <c r="E6456" s="2">
        <f t="shared" si="308"/>
        <v>2.9486877830271329E-4</v>
      </c>
      <c r="K6456">
        <v>6451</v>
      </c>
      <c r="L6456" s="14">
        <v>-3.6814665895328101E-4</v>
      </c>
      <c r="M6456" s="14">
        <v>-5.6791950533692501E-2</v>
      </c>
    </row>
    <row r="6457" spans="1:13" x14ac:dyDescent="0.55000000000000004">
      <c r="A6457">
        <v>6452</v>
      </c>
      <c r="C6457">
        <f t="shared" si="306"/>
        <v>-0.17983625323166819</v>
      </c>
      <c r="D6457">
        <f t="shared" si="307"/>
        <v>-1.1155018026353927E-4</v>
      </c>
      <c r="E6457" s="2">
        <f t="shared" si="308"/>
        <v>7.499763019944658E-2</v>
      </c>
      <c r="K6457">
        <v>6452</v>
      </c>
      <c r="L6457" s="14">
        <v>-8.4599577438054696E-5</v>
      </c>
      <c r="M6457" s="14">
        <v>9.4020698842670405E-2</v>
      </c>
    </row>
    <row r="6458" spans="1:13" x14ac:dyDescent="0.55000000000000004">
      <c r="A6458">
        <v>6453</v>
      </c>
      <c r="C6458">
        <f t="shared" si="306"/>
        <v>-0.27491719062142594</v>
      </c>
      <c r="D6458">
        <f t="shared" si="307"/>
        <v>-3.8986001527220056E-4</v>
      </c>
      <c r="E6458" s="2">
        <f t="shared" si="308"/>
        <v>0.24621689277554487</v>
      </c>
      <c r="K6458">
        <v>6453</v>
      </c>
      <c r="L6458" s="14">
        <v>2.2013599306420901E-4</v>
      </c>
      <c r="M6458" s="14">
        <v>0.22128528093181499</v>
      </c>
    </row>
    <row r="6459" spans="1:13" x14ac:dyDescent="0.55000000000000004">
      <c r="A6459">
        <v>6454</v>
      </c>
      <c r="C6459">
        <f t="shared" si="306"/>
        <v>-0.30099970795979963</v>
      </c>
      <c r="D6459">
        <f t="shared" si="307"/>
        <v>-5.7032320404464107E-4</v>
      </c>
      <c r="E6459" s="2">
        <f t="shared" si="308"/>
        <v>0.35298724815038524</v>
      </c>
      <c r="K6459">
        <v>6454</v>
      </c>
      <c r="L6459" s="14">
        <v>4.69737138478986E-4</v>
      </c>
      <c r="M6459" s="14">
        <v>0.29312759165736602</v>
      </c>
    </row>
    <row r="6460" spans="1:13" x14ac:dyDescent="0.55000000000000004">
      <c r="A6460">
        <v>6455</v>
      </c>
      <c r="C6460">
        <f t="shared" si="306"/>
        <v>-0.25153764317070132</v>
      </c>
      <c r="D6460">
        <f t="shared" si="307"/>
        <v>-6.0764729006118265E-4</v>
      </c>
      <c r="E6460" s="2">
        <f t="shared" si="308"/>
        <v>0.29494883551515244</v>
      </c>
      <c r="K6460">
        <v>6455</v>
      </c>
      <c r="L6460" s="14">
        <v>6.0168970352405095E-4</v>
      </c>
      <c r="M6460" s="14">
        <v>0.29155427862076899</v>
      </c>
    </row>
    <row r="6461" spans="1:13" x14ac:dyDescent="0.55000000000000004">
      <c r="A6461">
        <v>6456</v>
      </c>
      <c r="C6461">
        <f t="shared" si="306"/>
        <v>-0.13894493193859159</v>
      </c>
      <c r="D6461">
        <f t="shared" si="307"/>
        <v>-4.9246471446098383E-4</v>
      </c>
      <c r="E6461" s="2">
        <f t="shared" si="308"/>
        <v>0.12666788483148425</v>
      </c>
      <c r="K6461">
        <v>6456</v>
      </c>
      <c r="L6461" s="14">
        <v>5.8294534970958504E-4</v>
      </c>
      <c r="M6461" s="14">
        <v>0.21695938783216401</v>
      </c>
    </row>
    <row r="6462" spans="1:13" x14ac:dyDescent="0.55000000000000004">
      <c r="A6462">
        <v>6457</v>
      </c>
      <c r="C6462">
        <f t="shared" si="306"/>
        <v>8.5200284833173868E-3</v>
      </c>
      <c r="D6462">
        <f t="shared" si="307"/>
        <v>-2.5368387586363785E-4</v>
      </c>
      <c r="E6462" s="2">
        <f t="shared" si="308"/>
        <v>6.3211474213907557E-3</v>
      </c>
      <c r="K6462">
        <v>6457</v>
      </c>
      <c r="L6462" s="14">
        <v>4.1819871672994801E-4</v>
      </c>
      <c r="M6462" s="14">
        <v>8.8025672442666306E-2</v>
      </c>
    </row>
    <row r="6463" spans="1:13" x14ac:dyDescent="0.55000000000000004">
      <c r="A6463">
        <v>6458</v>
      </c>
      <c r="C6463">
        <f t="shared" si="306"/>
        <v>0.1538466413400838</v>
      </c>
      <c r="D6463">
        <f t="shared" si="307"/>
        <v>4.8766268334760025E-5</v>
      </c>
      <c r="E6463" s="2">
        <f t="shared" si="308"/>
        <v>4.7002786347044134E-2</v>
      </c>
      <c r="K6463">
        <v>6458</v>
      </c>
      <c r="L6463" s="14">
        <v>1.4871162082880399E-4</v>
      </c>
      <c r="M6463" s="14">
        <v>-6.2954618681725402E-2</v>
      </c>
    </row>
    <row r="6464" spans="1:13" x14ac:dyDescent="0.55000000000000004">
      <c r="A6464">
        <v>6459</v>
      </c>
      <c r="C6464">
        <f t="shared" si="306"/>
        <v>0.26056099005478062</v>
      </c>
      <c r="D6464">
        <f t="shared" si="307"/>
        <v>3.3897710710063009E-4</v>
      </c>
      <c r="E6464" s="2">
        <f t="shared" si="308"/>
        <v>0.21043185971285877</v>
      </c>
      <c r="K6464">
        <v>6459</v>
      </c>
      <c r="L6464" s="14">
        <v>-1.5802122304883301E-4</v>
      </c>
      <c r="M6464" s="14">
        <v>-0.198167535015177</v>
      </c>
    </row>
    <row r="6465" spans="1:13" x14ac:dyDescent="0.55000000000000004">
      <c r="A6465">
        <v>6460</v>
      </c>
      <c r="C6465">
        <f t="shared" si="306"/>
        <v>0.3018800224556234</v>
      </c>
      <c r="D6465">
        <f t="shared" si="307"/>
        <v>5.4411183705473825E-4</v>
      </c>
      <c r="E6465" s="2">
        <f t="shared" si="308"/>
        <v>0.34296037143834363</v>
      </c>
      <c r="K6465">
        <v>6460</v>
      </c>
      <c r="L6465" s="14">
        <v>-4.2517667132139201E-4</v>
      </c>
      <c r="M6465" s="14">
        <v>-0.28374816286194099</v>
      </c>
    </row>
    <row r="6466" spans="1:13" x14ac:dyDescent="0.55000000000000004">
      <c r="A6466">
        <v>6461</v>
      </c>
      <c r="C6466">
        <f t="shared" si="306"/>
        <v>0.26743353234609973</v>
      </c>
      <c r="D6466">
        <f t="shared" si="307"/>
        <v>6.1268596487563411E-4</v>
      </c>
      <c r="E6466" s="2">
        <f t="shared" si="308"/>
        <v>0.32001177821178373</v>
      </c>
      <c r="K6466">
        <v>6461</v>
      </c>
      <c r="L6466" s="14">
        <v>-5.85843984656928E-4</v>
      </c>
      <c r="M6466" s="14">
        <v>-0.29826230307412299</v>
      </c>
    </row>
    <row r="6467" spans="1:13" x14ac:dyDescent="0.55000000000000004">
      <c r="A6467">
        <v>6462</v>
      </c>
      <c r="C6467">
        <f t="shared" si="306"/>
        <v>0.1658668626692984</v>
      </c>
      <c r="D6467">
        <f t="shared" si="307"/>
        <v>5.2748882990820054E-4</v>
      </c>
      <c r="E6467" s="2">
        <f t="shared" si="308"/>
        <v>0.16316886619081652</v>
      </c>
      <c r="K6467">
        <v>6462</v>
      </c>
      <c r="L6467" s="14">
        <v>-5.9978303772290596E-4</v>
      </c>
      <c r="M6467" s="14">
        <v>-0.23807479919639299</v>
      </c>
    </row>
    <row r="6468" spans="1:13" x14ac:dyDescent="0.55000000000000004">
      <c r="A6468">
        <v>6463</v>
      </c>
      <c r="C6468">
        <f t="shared" si="306"/>
        <v>2.2671106658564713E-2</v>
      </c>
      <c r="D6468">
        <f t="shared" si="307"/>
        <v>3.099031172161458E-4</v>
      </c>
      <c r="E6468" s="2">
        <f t="shared" si="308"/>
        <v>1.98615725822903E-2</v>
      </c>
      <c r="K6468">
        <v>6463</v>
      </c>
      <c r="L6468" s="14">
        <v>-4.6350270820734598E-4</v>
      </c>
      <c r="M6468" s="14">
        <v>-0.11825998495109501</v>
      </c>
    </row>
    <row r="6469" spans="1:13" x14ac:dyDescent="0.55000000000000004">
      <c r="A6469">
        <v>6464</v>
      </c>
      <c r="C6469">
        <f t="shared" si="306"/>
        <v>-0.12621461925445657</v>
      </c>
      <c r="D6469">
        <f t="shared" si="307"/>
        <v>1.4538254342252882E-5</v>
      </c>
      <c r="E6469" s="2">
        <f t="shared" si="308"/>
        <v>2.4771107010158128E-2</v>
      </c>
      <c r="K6469">
        <v>6464</v>
      </c>
      <c r="L6469" s="14">
        <v>-2.1113525005920399E-4</v>
      </c>
      <c r="M6469" s="14">
        <v>3.11737761568892E-2</v>
      </c>
    </row>
    <row r="6470" spans="1:13" x14ac:dyDescent="0.55000000000000004">
      <c r="A6470">
        <v>6465</v>
      </c>
      <c r="C6470">
        <f t="shared" ref="C6470:C6533" si="309">$D$1*COS($B$2*(A6470-$L$2)+$B$1)</f>
        <v>-0.24342313612509575</v>
      </c>
      <c r="D6470">
        <f t="shared" ref="D6470:D6533" si="310">$D$2*COS($B$2*(A6470-$L$3)+$B$3)</f>
        <v>-2.8447540392155806E-4</v>
      </c>
      <c r="E6470" s="2">
        <f t="shared" ref="E6470:E6533" si="311">(M6470-C6470)^2</f>
        <v>0.17324159219161947</v>
      </c>
      <c r="K6470">
        <v>6465</v>
      </c>
      <c r="L6470" s="14">
        <v>9.4112341254266201E-5</v>
      </c>
      <c r="M6470" s="14">
        <v>0.17279987163831401</v>
      </c>
    </row>
    <row r="6471" spans="1:13" x14ac:dyDescent="0.55000000000000004">
      <c r="A6471">
        <v>6466</v>
      </c>
      <c r="C6471">
        <f t="shared" si="309"/>
        <v>-0.29953757678492493</v>
      </c>
      <c r="D6471">
        <f t="shared" si="310"/>
        <v>-5.1209173207571927E-4</v>
      </c>
      <c r="E6471" s="2">
        <f t="shared" si="311"/>
        <v>0.32568107712596206</v>
      </c>
      <c r="K6471">
        <v>6466</v>
      </c>
      <c r="L6471" s="14">
        <v>3.7578891287002599E-4</v>
      </c>
      <c r="M6471" s="14">
        <v>0.27114716729534399</v>
      </c>
    </row>
    <row r="6472" spans="1:13" x14ac:dyDescent="0.55000000000000004">
      <c r="A6472">
        <v>6467</v>
      </c>
      <c r="C6472">
        <f t="shared" si="309"/>
        <v>-0.28047439942289587</v>
      </c>
      <c r="D6472">
        <f t="shared" si="310"/>
        <v>-6.1118382951614073E-4</v>
      </c>
      <c r="E6472" s="2">
        <f t="shared" si="311"/>
        <v>0.33879194870776647</v>
      </c>
      <c r="K6472">
        <v>6467</v>
      </c>
      <c r="L6472" s="14">
        <v>5.6334682003231901E-4</v>
      </c>
      <c r="M6472" s="14">
        <v>0.30158397282834698</v>
      </c>
    </row>
    <row r="6473" spans="1:13" x14ac:dyDescent="0.55000000000000004">
      <c r="A6473">
        <v>6468</v>
      </c>
      <c r="C6473">
        <f t="shared" si="309"/>
        <v>-0.19101805973698113</v>
      </c>
      <c r="D6473">
        <f t="shared" si="310"/>
        <v>-5.5688166848096444E-4</v>
      </c>
      <c r="E6473" s="2">
        <f t="shared" si="311"/>
        <v>0.20026095881271763</v>
      </c>
      <c r="K6473">
        <v>6468</v>
      </c>
      <c r="L6473" s="14">
        <v>6.0981102136756498E-4</v>
      </c>
      <c r="M6473" s="14">
        <v>0.25648720147535098</v>
      </c>
    </row>
    <row r="6474" spans="1:13" x14ac:dyDescent="0.55000000000000004">
      <c r="A6474">
        <v>6469</v>
      </c>
      <c r="C6474">
        <f t="shared" si="309"/>
        <v>-5.3620213398315839E-2</v>
      </c>
      <c r="D6474">
        <f t="shared" si="310"/>
        <v>-3.6281394679128261E-4</v>
      </c>
      <c r="E6474" s="2">
        <f t="shared" si="311"/>
        <v>4.030932883787474E-2</v>
      </c>
      <c r="K6474">
        <v>6469</v>
      </c>
      <c r="L6474" s="14">
        <v>5.03544269408372E-4</v>
      </c>
      <c r="M6474" s="14">
        <v>0.14715161938176999</v>
      </c>
    </row>
    <row r="6475" spans="1:13" x14ac:dyDescent="0.55000000000000004">
      <c r="A6475">
        <v>6470</v>
      </c>
      <c r="C6475">
        <f t="shared" si="309"/>
        <v>9.7235176278905294E-2</v>
      </c>
      <c r="D6475">
        <f t="shared" si="310"/>
        <v>-7.7687571968199965E-5</v>
      </c>
      <c r="E6475" s="2">
        <f t="shared" si="311"/>
        <v>9.2687167579233853E-3</v>
      </c>
      <c r="K6475">
        <v>6470</v>
      </c>
      <c r="L6475" s="14">
        <v>2.7116173141398901E-4</v>
      </c>
      <c r="M6475" s="14">
        <v>9.6100135165191002E-4</v>
      </c>
    </row>
    <row r="6476" spans="1:13" x14ac:dyDescent="0.55000000000000004">
      <c r="A6476">
        <v>6471</v>
      </c>
      <c r="C6476">
        <f t="shared" si="309"/>
        <v>0.2236865862620647</v>
      </c>
      <c r="D6476">
        <f t="shared" si="310"/>
        <v>2.2693674588652673E-4</v>
      </c>
      <c r="E6476" s="2">
        <f t="shared" si="311"/>
        <v>0.13627681068271755</v>
      </c>
      <c r="K6476">
        <v>6471</v>
      </c>
      <c r="L6476" s="14">
        <v>-2.91349443782833E-5</v>
      </c>
      <c r="M6476" s="14">
        <v>-0.14547030542860601</v>
      </c>
    </row>
    <row r="6477" spans="1:13" x14ac:dyDescent="0.55000000000000004">
      <c r="A6477">
        <v>6472</v>
      </c>
      <c r="C6477">
        <f t="shared" si="309"/>
        <v>0.29399737803674036</v>
      </c>
      <c r="D6477">
        <f t="shared" si="310"/>
        <v>4.7460472397964609E-4</v>
      </c>
      <c r="E6477" s="2">
        <f t="shared" si="311"/>
        <v>0.30191184097232399</v>
      </c>
      <c r="K6477">
        <v>6472</v>
      </c>
      <c r="L6477" s="14">
        <v>-3.22134592610942E-4</v>
      </c>
      <c r="M6477" s="14">
        <v>-0.25546767178201202</v>
      </c>
    </row>
    <row r="6478" spans="1:13" x14ac:dyDescent="0.55000000000000004">
      <c r="A6478">
        <v>6473</v>
      </c>
      <c r="C6478">
        <f t="shared" si="309"/>
        <v>0.29052102489722814</v>
      </c>
      <c r="D6478">
        <f t="shared" si="310"/>
        <v>6.0315692022770446E-4</v>
      </c>
      <c r="E6478" s="2">
        <f t="shared" si="311"/>
        <v>0.3504670782036583</v>
      </c>
      <c r="K6478">
        <v>6473</v>
      </c>
      <c r="L6478" s="14">
        <v>-5.3445363374625995E-4</v>
      </c>
      <c r="M6478" s="14">
        <v>-0.30148157493123401</v>
      </c>
    </row>
    <row r="6479" spans="1:13" x14ac:dyDescent="0.55000000000000004">
      <c r="A6479">
        <v>6474</v>
      </c>
      <c r="C6479">
        <f t="shared" si="309"/>
        <v>0.21413001820583544</v>
      </c>
      <c r="D6479">
        <f t="shared" si="310"/>
        <v>5.803294430377394E-4</v>
      </c>
      <c r="E6479" s="2">
        <f t="shared" si="311"/>
        <v>0.23631028757403322</v>
      </c>
      <c r="K6479">
        <v>6474</v>
      </c>
      <c r="L6479" s="14">
        <v>-6.12915446800188E-4</v>
      </c>
      <c r="M6479" s="14">
        <v>-0.271987547383018</v>
      </c>
    </row>
    <row r="6480" spans="1:13" x14ac:dyDescent="0.55000000000000004">
      <c r="A6480">
        <v>6475</v>
      </c>
      <c r="C6480">
        <f t="shared" si="309"/>
        <v>8.3996890447440714E-2</v>
      </c>
      <c r="D6480">
        <f t="shared" si="310"/>
        <v>4.1185150801939069E-4</v>
      </c>
      <c r="E6480" s="2">
        <f t="shared" si="311"/>
        <v>6.6754768431197611E-2</v>
      </c>
      <c r="K6480">
        <v>6475</v>
      </c>
      <c r="L6480" s="14">
        <v>-5.3786878395162101E-4</v>
      </c>
      <c r="M6480" s="14">
        <v>-0.17437255130447701</v>
      </c>
    </row>
    <row r="6481" spans="1:13" x14ac:dyDescent="0.55000000000000004">
      <c r="A6481">
        <v>6476</v>
      </c>
      <c r="C6481">
        <f t="shared" si="309"/>
        <v>-6.7217686299291368E-2</v>
      </c>
      <c r="D6481">
        <f t="shared" si="310"/>
        <v>1.4000752562916407E-4</v>
      </c>
      <c r="E6481" s="2">
        <f t="shared" si="311"/>
        <v>1.1650492834853611E-3</v>
      </c>
      <c r="K6481">
        <v>6476</v>
      </c>
      <c r="L6481" s="14">
        <v>-3.2810954746667701E-4</v>
      </c>
      <c r="M6481" s="14">
        <v>-3.3084868022955599E-2</v>
      </c>
    </row>
    <row r="6482" spans="1:13" x14ac:dyDescent="0.55000000000000004">
      <c r="A6482">
        <v>6477</v>
      </c>
      <c r="C6482">
        <f t="shared" si="309"/>
        <v>-0.20156204061803856</v>
      </c>
      <c r="D6482">
        <f t="shared" si="310"/>
        <v>-1.6697539456091574E-4</v>
      </c>
      <c r="E6482" s="2">
        <f t="shared" si="311"/>
        <v>0.10115654439533275</v>
      </c>
      <c r="K6482">
        <v>6477</v>
      </c>
      <c r="L6482" s="14">
        <v>-3.6173239374845101E-5</v>
      </c>
      <c r="M6482" s="14">
        <v>0.11648912569853501</v>
      </c>
    </row>
    <row r="6483" spans="1:13" x14ac:dyDescent="0.55000000000000004">
      <c r="A6483">
        <v>6478</v>
      </c>
      <c r="C6483">
        <f t="shared" si="309"/>
        <v>-0.28531857133665639</v>
      </c>
      <c r="D6483">
        <f t="shared" si="310"/>
        <v>-4.32051010286949E-4</v>
      </c>
      <c r="E6483" s="2">
        <f t="shared" si="311"/>
        <v>0.27269938485480938</v>
      </c>
      <c r="K6483">
        <v>6478</v>
      </c>
      <c r="L6483" s="14">
        <v>2.6482288092090199E-4</v>
      </c>
      <c r="M6483" s="14">
        <v>0.23688769524275699</v>
      </c>
    </row>
    <row r="6484" spans="1:13" x14ac:dyDescent="0.55000000000000004">
      <c r="A6484">
        <v>6479</v>
      </c>
      <c r="C6484">
        <f t="shared" si="309"/>
        <v>-0.29746615468807697</v>
      </c>
      <c r="D6484">
        <f t="shared" si="310"/>
        <v>-5.8869092934367244E-4</v>
      </c>
      <c r="E6484" s="2">
        <f t="shared" si="311"/>
        <v>0.35452786616603182</v>
      </c>
      <c r="K6484">
        <v>6479</v>
      </c>
      <c r="L6484" s="14">
        <v>4.9949246784812703E-4</v>
      </c>
      <c r="M6484" s="14">
        <v>0.29795627196885699</v>
      </c>
    </row>
    <row r="6485" spans="1:13" x14ac:dyDescent="0.55000000000000004">
      <c r="A6485">
        <v>6480</v>
      </c>
      <c r="C6485">
        <f t="shared" si="309"/>
        <v>-0.23495600330183466</v>
      </c>
      <c r="D6485">
        <f t="shared" si="310"/>
        <v>-5.9758183375537021E-4</v>
      </c>
      <c r="E6485" s="2">
        <f t="shared" si="311"/>
        <v>0.26973050442989965</v>
      </c>
      <c r="K6485">
        <v>6480</v>
      </c>
      <c r="L6485" s="14">
        <v>6.0906106757647701E-4</v>
      </c>
      <c r="M6485" s="14">
        <v>0.28439985199383799</v>
      </c>
    </row>
    <row r="6486" spans="1:13" x14ac:dyDescent="0.55000000000000004">
      <c r="A6486">
        <v>6481</v>
      </c>
      <c r="C6486">
        <f t="shared" si="309"/>
        <v>-0.11347684756642999</v>
      </c>
      <c r="D6486">
        <f t="shared" si="310"/>
        <v>-4.564922939201016E-4</v>
      </c>
      <c r="E6486" s="2">
        <f t="shared" si="311"/>
        <v>9.8025706503716795E-2</v>
      </c>
      <c r="K6486">
        <v>6481</v>
      </c>
      <c r="L6486" s="14">
        <v>5.6608654458974205E-4</v>
      </c>
      <c r="M6486" s="14">
        <v>0.199613724798368</v>
      </c>
    </row>
    <row r="6487" spans="1:13" x14ac:dyDescent="0.55000000000000004">
      <c r="A6487">
        <v>6482</v>
      </c>
      <c r="C6487">
        <f t="shared" si="309"/>
        <v>3.6482605005985949E-2</v>
      </c>
      <c r="D6487">
        <f t="shared" si="310"/>
        <v>-2.008328104049841E-4</v>
      </c>
      <c r="E6487" s="2">
        <f t="shared" si="311"/>
        <v>8.0375067490291827E-4</v>
      </c>
      <c r="K6487">
        <v>6482</v>
      </c>
      <c r="L6487" s="14">
        <v>3.8133213476453602E-4</v>
      </c>
      <c r="M6487" s="14">
        <v>6.4833101913499197E-2</v>
      </c>
    </row>
    <row r="6488" spans="1:13" x14ac:dyDescent="0.55000000000000004">
      <c r="A6488">
        <v>6483</v>
      </c>
      <c r="C6488">
        <f t="shared" si="309"/>
        <v>0.17728569271064065</v>
      </c>
      <c r="D6488">
        <f t="shared" si="310"/>
        <v>1.0523147529323645E-4</v>
      </c>
      <c r="E6488" s="2">
        <f t="shared" si="311"/>
        <v>6.9417002751760937E-2</v>
      </c>
      <c r="K6488">
        <v>6483</v>
      </c>
      <c r="L6488" s="14">
        <v>1.01070726174731E-4</v>
      </c>
      <c r="M6488" s="14">
        <v>-8.6185373540970597E-2</v>
      </c>
    </row>
    <row r="6489" spans="1:13" x14ac:dyDescent="0.55000000000000004">
      <c r="A6489">
        <v>6484</v>
      </c>
      <c r="C6489">
        <f t="shared" si="309"/>
        <v>0.27359380843518788</v>
      </c>
      <c r="D6489">
        <f t="shared" si="310"/>
        <v>3.8488487880478664E-4</v>
      </c>
      <c r="E6489" s="2">
        <f t="shared" si="311"/>
        <v>0.23932837700295698</v>
      </c>
      <c r="K6489">
        <v>6484</v>
      </c>
      <c r="L6489" s="14">
        <v>-2.0450447278279999E-4</v>
      </c>
      <c r="M6489" s="14">
        <v>-0.21561818753686199</v>
      </c>
    </row>
    <row r="6490" spans="1:13" x14ac:dyDescent="0.55000000000000004">
      <c r="A6490">
        <v>6485</v>
      </c>
      <c r="C6490">
        <f t="shared" si="309"/>
        <v>0.30123564514241358</v>
      </c>
      <c r="D6490">
        <f t="shared" si="310"/>
        <v>5.6794029046588102E-4</v>
      </c>
      <c r="E6490" s="2">
        <f t="shared" si="311"/>
        <v>0.35080002157097412</v>
      </c>
      <c r="K6490">
        <v>6485</v>
      </c>
      <c r="L6490" s="14">
        <v>-4.58860257878235E-4</v>
      </c>
      <c r="M6490" s="14">
        <v>-0.29104808886602102</v>
      </c>
    </row>
    <row r="6491" spans="1:13" x14ac:dyDescent="0.55000000000000004">
      <c r="A6491">
        <v>6486</v>
      </c>
      <c r="C6491">
        <f t="shared" si="309"/>
        <v>0.25327368446249238</v>
      </c>
      <c r="D6491">
        <f t="shared" si="310"/>
        <v>6.0845466045151219E-4</v>
      </c>
      <c r="E6491" s="2">
        <f t="shared" si="311"/>
        <v>0.29905244202997588</v>
      </c>
      <c r="K6491">
        <v>6486</v>
      </c>
      <c r="L6491" s="14">
        <v>-5.9829164482568605E-4</v>
      </c>
      <c r="M6491" s="14">
        <v>-0.29358319080742301</v>
      </c>
    </row>
    <row r="6492" spans="1:13" x14ac:dyDescent="0.55000000000000004">
      <c r="A6492">
        <v>6487</v>
      </c>
      <c r="C6492">
        <f t="shared" si="309"/>
        <v>0.14174536756816727</v>
      </c>
      <c r="D6492">
        <f t="shared" si="310"/>
        <v>4.9625973587044778E-4</v>
      </c>
      <c r="E6492" s="2">
        <f t="shared" si="311"/>
        <v>0.13273921176328937</v>
      </c>
      <c r="K6492">
        <v>6487</v>
      </c>
      <c r="L6492" s="14">
        <v>-5.8787717779463502E-4</v>
      </c>
      <c r="M6492" s="14">
        <v>-0.222588561353213</v>
      </c>
    </row>
    <row r="6493" spans="1:13" x14ac:dyDescent="0.55000000000000004">
      <c r="A6493">
        <v>6488</v>
      </c>
      <c r="C6493">
        <f t="shared" si="309"/>
        <v>-5.358048830481142E-3</v>
      </c>
      <c r="D6493">
        <f t="shared" si="310"/>
        <v>2.5951407791116506E-4</v>
      </c>
      <c r="E6493" s="2">
        <f t="shared" si="311"/>
        <v>8.1879328278704876E-3</v>
      </c>
      <c r="K6493">
        <v>6488</v>
      </c>
      <c r="L6493" s="14">
        <v>-4.3022522465967298E-4</v>
      </c>
      <c r="M6493" s="14">
        <v>-9.5845245868904694E-2</v>
      </c>
    </row>
    <row r="6494" spans="1:13" x14ac:dyDescent="0.55000000000000004">
      <c r="A6494">
        <v>6489</v>
      </c>
      <c r="C6494">
        <f t="shared" si="309"/>
        <v>-0.15111670791138709</v>
      </c>
      <c r="D6494">
        <f t="shared" si="310"/>
        <v>-4.2364143481081288E-5</v>
      </c>
      <c r="E6494" s="2">
        <f t="shared" si="311"/>
        <v>4.2444163733975512E-2</v>
      </c>
      <c r="K6494">
        <v>6489</v>
      </c>
      <c r="L6494" s="14">
        <v>-1.64820695085166E-4</v>
      </c>
      <c r="M6494" s="14">
        <v>5.4903106024009697E-2</v>
      </c>
    </row>
    <row r="6495" spans="1:13" x14ac:dyDescent="0.55000000000000004">
      <c r="A6495">
        <v>6490</v>
      </c>
      <c r="C6495">
        <f t="shared" si="309"/>
        <v>-0.25894825859174259</v>
      </c>
      <c r="D6495">
        <f t="shared" si="310"/>
        <v>-3.3360985781738669E-4</v>
      </c>
      <c r="E6495" s="2">
        <f t="shared" si="311"/>
        <v>0.2032647243290733</v>
      </c>
      <c r="K6495">
        <v>6490</v>
      </c>
      <c r="L6495" s="14">
        <v>1.4186420004678099E-4</v>
      </c>
      <c r="M6495" s="14">
        <v>0.19190063441906799</v>
      </c>
    </row>
    <row r="6496" spans="1:13" x14ac:dyDescent="0.55000000000000004">
      <c r="A6496">
        <v>6491</v>
      </c>
      <c r="C6496">
        <f t="shared" si="309"/>
        <v>-0.30178925456558886</v>
      </c>
      <c r="D6496">
        <f t="shared" si="310"/>
        <v>-5.4112652978828394E-4</v>
      </c>
      <c r="E6496" s="2">
        <f t="shared" si="311"/>
        <v>0.33945155622670725</v>
      </c>
      <c r="K6496">
        <v>6491</v>
      </c>
      <c r="L6496" s="14">
        <v>4.1301832621540801E-4</v>
      </c>
      <c r="M6496" s="14">
        <v>0.28083545845876201</v>
      </c>
    </row>
    <row r="6497" spans="1:13" x14ac:dyDescent="0.55000000000000004">
      <c r="A6497">
        <v>6492</v>
      </c>
      <c r="C6497">
        <f t="shared" si="309"/>
        <v>-0.26888750885623197</v>
      </c>
      <c r="D6497">
        <f t="shared" si="310"/>
        <v>-6.1283184882456434E-4</v>
      </c>
      <c r="E6497" s="2">
        <f t="shared" si="311"/>
        <v>0.32298854149570178</v>
      </c>
      <c r="K6497">
        <v>6492</v>
      </c>
      <c r="L6497" s="14">
        <v>5.8072945040370401E-4</v>
      </c>
      <c r="M6497" s="14">
        <v>0.299433299750757</v>
      </c>
    </row>
    <row r="6498" spans="1:13" x14ac:dyDescent="0.55000000000000004">
      <c r="A6498">
        <v>6493</v>
      </c>
      <c r="C6498">
        <f t="shared" si="309"/>
        <v>-0.16850066612294745</v>
      </c>
      <c r="D6498">
        <f t="shared" si="310"/>
        <v>-5.3072929127632345E-4</v>
      </c>
      <c r="E6498" s="2">
        <f t="shared" si="311"/>
        <v>0.16936260334809969</v>
      </c>
      <c r="K6498">
        <v>6493</v>
      </c>
      <c r="L6498" s="14">
        <v>6.0299328115442897E-4</v>
      </c>
      <c r="M6498" s="14">
        <v>0.24303621357084099</v>
      </c>
    </row>
    <row r="6499" spans="1:13" x14ac:dyDescent="0.55000000000000004">
      <c r="A6499">
        <v>6494</v>
      </c>
      <c r="C6499">
        <f t="shared" si="309"/>
        <v>-2.5823707905036526E-2</v>
      </c>
      <c r="D6499">
        <f t="shared" si="310"/>
        <v>-3.1542486850356883E-4</v>
      </c>
      <c r="E6499" s="2">
        <f t="shared" si="311"/>
        <v>2.2980409731621139E-2</v>
      </c>
      <c r="K6499">
        <v>6494</v>
      </c>
      <c r="L6499" s="14">
        <v>4.7423370394128499E-4</v>
      </c>
      <c r="M6499" s="14">
        <v>0.125769200014896</v>
      </c>
    </row>
    <row r="6500" spans="1:13" x14ac:dyDescent="0.55000000000000004">
      <c r="A6500">
        <v>6495</v>
      </c>
      <c r="C6500">
        <f t="shared" si="309"/>
        <v>0.12333445667646471</v>
      </c>
      <c r="D6500">
        <f t="shared" si="310"/>
        <v>-2.0955452365115061E-5</v>
      </c>
      <c r="E6500" s="2">
        <f t="shared" si="311"/>
        <v>2.1413038588931101E-2</v>
      </c>
      <c r="K6500">
        <v>6495</v>
      </c>
      <c r="L6500" s="14">
        <v>2.2669935364372999E-4</v>
      </c>
      <c r="M6500" s="14">
        <v>-2.2997489900252101E-2</v>
      </c>
    </row>
    <row r="6501" spans="1:13" x14ac:dyDescent="0.55000000000000004">
      <c r="A6501">
        <v>6496</v>
      </c>
      <c r="C6501">
        <f t="shared" si="309"/>
        <v>0.24153827231361258</v>
      </c>
      <c r="D6501">
        <f t="shared" si="310"/>
        <v>2.7877334060315029E-4</v>
      </c>
      <c r="E6501" s="2">
        <f t="shared" si="311"/>
        <v>0.16609096112944963</v>
      </c>
      <c r="K6501">
        <v>6496</v>
      </c>
      <c r="L6501" s="14">
        <v>-7.7613256114586099E-5</v>
      </c>
      <c r="M6501" s="14">
        <v>-0.166004315803813</v>
      </c>
    </row>
    <row r="6502" spans="1:13" x14ac:dyDescent="0.55000000000000004">
      <c r="A6502">
        <v>6497</v>
      </c>
      <c r="C6502">
        <f t="shared" si="309"/>
        <v>0.299121072826875</v>
      </c>
      <c r="D6502">
        <f t="shared" si="310"/>
        <v>5.0853590116472526E-4</v>
      </c>
      <c r="E6502" s="2">
        <f t="shared" si="311"/>
        <v>0.32098502560350484</v>
      </c>
      <c r="K6502">
        <v>6497</v>
      </c>
      <c r="L6502" s="14">
        <v>-3.6248714440131798E-4</v>
      </c>
      <c r="M6502" s="14">
        <v>-0.267434330998298</v>
      </c>
    </row>
    <row r="6503" spans="1:13" x14ac:dyDescent="0.55000000000000004">
      <c r="A6503">
        <v>6498</v>
      </c>
      <c r="C6503">
        <f t="shared" si="309"/>
        <v>0.28163078903254279</v>
      </c>
      <c r="D6503">
        <f t="shared" si="310"/>
        <v>6.1066666962025123E-4</v>
      </c>
      <c r="E6503" s="2">
        <f t="shared" si="311"/>
        <v>0.34048922770974072</v>
      </c>
      <c r="K6503">
        <v>6498</v>
      </c>
      <c r="L6503" s="14">
        <v>-5.5657387866575299E-4</v>
      </c>
      <c r="M6503" s="14">
        <v>-0.301883758952116</v>
      </c>
    </row>
    <row r="6504" spans="1:13" x14ac:dyDescent="0.55000000000000004">
      <c r="A6504">
        <v>6499</v>
      </c>
      <c r="C6504">
        <f t="shared" si="309"/>
        <v>0.19345711349706254</v>
      </c>
      <c r="D6504">
        <f t="shared" si="310"/>
        <v>5.5953297583318212E-4</v>
      </c>
      <c r="E6504" s="2">
        <f t="shared" si="311"/>
        <v>0.20628096231525456</v>
      </c>
      <c r="K6504">
        <v>6499</v>
      </c>
      <c r="L6504" s="14">
        <v>-6.1126323228467404E-4</v>
      </c>
      <c r="M6504" s="14">
        <v>-0.26072452672549701</v>
      </c>
    </row>
    <row r="6505" spans="1:13" x14ac:dyDescent="0.55000000000000004">
      <c r="A6505">
        <v>6500</v>
      </c>
      <c r="C6505">
        <f t="shared" si="309"/>
        <v>5.6729780226225344E-2</v>
      </c>
      <c r="D6505">
        <f t="shared" si="310"/>
        <v>3.6796829913132554E-4</v>
      </c>
      <c r="E6505" s="2">
        <f t="shared" si="311"/>
        <v>4.4518889851631042E-2</v>
      </c>
      <c r="K6505">
        <v>6500</v>
      </c>
      <c r="L6505" s="14">
        <v>-5.1285791737610404E-4</v>
      </c>
      <c r="M6505" s="14">
        <v>-0.15426521936293799</v>
      </c>
    </row>
    <row r="6506" spans="1:13" x14ac:dyDescent="0.55000000000000004">
      <c r="A6506">
        <v>6501</v>
      </c>
      <c r="C6506">
        <f t="shared" si="309"/>
        <v>-9.4235532112504808E-2</v>
      </c>
      <c r="D6506">
        <f t="shared" si="310"/>
        <v>8.4051335503844418E-5</v>
      </c>
      <c r="E6506" s="2">
        <f t="shared" si="311"/>
        <v>7.2362756157593857E-3</v>
      </c>
      <c r="K6506">
        <v>6501</v>
      </c>
      <c r="L6506" s="14">
        <v>-2.8600415552114899E-4</v>
      </c>
      <c r="M6506" s="14">
        <v>-9.1692308189879595E-3</v>
      </c>
    </row>
    <row r="6507" spans="1:13" x14ac:dyDescent="0.55000000000000004">
      <c r="A6507">
        <v>6502</v>
      </c>
      <c r="C6507">
        <f t="shared" si="309"/>
        <v>-0.22154971221542352</v>
      </c>
      <c r="D6507">
        <f t="shared" si="310"/>
        <v>-2.2096074166520115E-4</v>
      </c>
      <c r="E6507" s="2">
        <f t="shared" si="311"/>
        <v>0.12943658323701374</v>
      </c>
      <c r="K6507">
        <v>6502</v>
      </c>
      <c r="L6507" s="14">
        <v>1.2481121325049301E-5</v>
      </c>
      <c r="M6507" s="14">
        <v>0.138223248465356</v>
      </c>
    </row>
    <row r="6508" spans="1:13" x14ac:dyDescent="0.55000000000000004">
      <c r="A6508">
        <v>6503</v>
      </c>
      <c r="C6508">
        <f t="shared" si="309"/>
        <v>-0.29325958445384898</v>
      </c>
      <c r="D6508">
        <f t="shared" si="310"/>
        <v>-4.7051633016800538E-4</v>
      </c>
      <c r="E6508" s="2">
        <f t="shared" si="311"/>
        <v>0.29621507482245113</v>
      </c>
      <c r="K6508">
        <v>6503</v>
      </c>
      <c r="L6508" s="14">
        <v>3.0784042390813302E-4</v>
      </c>
      <c r="M6508" s="14">
        <v>0.25099685769677099</v>
      </c>
    </row>
    <row r="6509" spans="1:13" x14ac:dyDescent="0.55000000000000004">
      <c r="A6509">
        <v>6504</v>
      </c>
      <c r="C6509">
        <f t="shared" si="309"/>
        <v>-0.29136748241593741</v>
      </c>
      <c r="D6509">
        <f t="shared" si="310"/>
        <v>-6.0198223749596651E-4</v>
      </c>
      <c r="E6509" s="2">
        <f t="shared" si="311"/>
        <v>0.35078876264849479</v>
      </c>
      <c r="K6509">
        <v>6504</v>
      </c>
      <c r="L6509" s="14">
        <v>5.2609918262008001E-4</v>
      </c>
      <c r="M6509" s="14">
        <v>0.30090674684656799</v>
      </c>
    </row>
    <row r="6510" spans="1:13" x14ac:dyDescent="0.55000000000000004">
      <c r="A6510">
        <v>6505</v>
      </c>
      <c r="C6510">
        <f t="shared" si="309"/>
        <v>-0.21634828383085825</v>
      </c>
      <c r="D6510">
        <f t="shared" si="310"/>
        <v>-5.82363291991223E-4</v>
      </c>
      <c r="E6510" s="2">
        <f t="shared" si="311"/>
        <v>0.2418681826728929</v>
      </c>
      <c r="K6510">
        <v>6505</v>
      </c>
      <c r="L6510" s="14">
        <v>6.1259313736244101E-4</v>
      </c>
      <c r="M6510" s="14">
        <v>0.27545267455870498</v>
      </c>
    </row>
    <row r="6511" spans="1:13" x14ac:dyDescent="0.55000000000000004">
      <c r="A6511">
        <v>6506</v>
      </c>
      <c r="C6511">
        <f t="shared" si="309"/>
        <v>-8.7030226264225727E-2</v>
      </c>
      <c r="D6511">
        <f t="shared" si="310"/>
        <v>-4.1658343544090593E-4</v>
      </c>
      <c r="E6511" s="2">
        <f t="shared" si="311"/>
        <v>7.1845440210215675E-2</v>
      </c>
      <c r="K6511">
        <v>6506</v>
      </c>
      <c r="L6511" s="14">
        <v>5.4565934060045202E-4</v>
      </c>
      <c r="M6511" s="14">
        <v>0.18100977114328001</v>
      </c>
    </row>
    <row r="6512" spans="1:13" x14ac:dyDescent="0.55000000000000004">
      <c r="A6512">
        <v>6507</v>
      </c>
      <c r="C6512">
        <f t="shared" si="309"/>
        <v>6.4130583643111236E-2</v>
      </c>
      <c r="D6512">
        <f t="shared" si="310"/>
        <v>-1.4624991747702677E-4</v>
      </c>
      <c r="E6512" s="2">
        <f t="shared" si="311"/>
        <v>5.2435211045215096E-4</v>
      </c>
      <c r="K6512">
        <v>6507</v>
      </c>
      <c r="L6512" s="14">
        <v>3.4206177696028398E-4</v>
      </c>
      <c r="M6512" s="14">
        <v>4.1231847641922198E-2</v>
      </c>
    </row>
    <row r="6513" spans="1:13" x14ac:dyDescent="0.55000000000000004">
      <c r="A6513">
        <v>6508</v>
      </c>
      <c r="C6513">
        <f t="shared" si="309"/>
        <v>0.19919596881817306</v>
      </c>
      <c r="D6513">
        <f t="shared" si="310"/>
        <v>1.6078924706131406E-4</v>
      </c>
      <c r="E6513" s="2">
        <f t="shared" si="311"/>
        <v>9.4906395824996145E-2</v>
      </c>
      <c r="K6513">
        <v>6508</v>
      </c>
      <c r="L6513" s="14">
        <v>5.2792719283204001E-5</v>
      </c>
      <c r="M6513" s="14">
        <v>-0.108872847885167</v>
      </c>
    </row>
    <row r="6514" spans="1:13" x14ac:dyDescent="0.55000000000000004">
      <c r="A6514">
        <v>6509</v>
      </c>
      <c r="C6514">
        <f t="shared" si="309"/>
        <v>0.28426736454204526</v>
      </c>
      <c r="D6514">
        <f t="shared" si="310"/>
        <v>4.274736997643432E-4</v>
      </c>
      <c r="E6514" s="2">
        <f t="shared" si="311"/>
        <v>0.26623229322077718</v>
      </c>
      <c r="K6514">
        <v>6509</v>
      </c>
      <c r="L6514" s="14">
        <v>-2.49698602440608E-4</v>
      </c>
      <c r="M6514" s="14">
        <v>-0.23170966326130299</v>
      </c>
    </row>
    <row r="6515" spans="1:13" x14ac:dyDescent="0.55000000000000004">
      <c r="A6515">
        <v>6510</v>
      </c>
      <c r="C6515">
        <f t="shared" si="309"/>
        <v>0.29799364364648656</v>
      </c>
      <c r="D6515">
        <f t="shared" si="310"/>
        <v>5.8687126425718611E-4</v>
      </c>
      <c r="E6515" s="2">
        <f t="shared" si="311"/>
        <v>0.35343857268960571</v>
      </c>
      <c r="K6515">
        <v>6510</v>
      </c>
      <c r="L6515" s="14">
        <v>-4.8965136016549803E-4</v>
      </c>
      <c r="M6515" s="14">
        <v>-0.29651335605125101</v>
      </c>
    </row>
    <row r="6516" spans="1:13" x14ac:dyDescent="0.55000000000000004">
      <c r="A6516">
        <v>6511</v>
      </c>
      <c r="C6516">
        <f t="shared" si="309"/>
        <v>0.23692979940328918</v>
      </c>
      <c r="D6516">
        <f t="shared" si="310"/>
        <v>5.9897651168621465E-4</v>
      </c>
      <c r="E6516" s="2">
        <f t="shared" si="311"/>
        <v>0.27455843452880585</v>
      </c>
      <c r="K6516">
        <v>6511</v>
      </c>
      <c r="L6516" s="14">
        <v>-6.0696789716042899E-4</v>
      </c>
      <c r="M6516" s="14">
        <v>-0.287053439382844</v>
      </c>
    </row>
    <row r="6517" spans="1:13" x14ac:dyDescent="0.55000000000000004">
      <c r="A6517">
        <v>6512</v>
      </c>
      <c r="C6517">
        <f t="shared" si="309"/>
        <v>0.11640156959378509</v>
      </c>
      <c r="D6517">
        <f t="shared" si="310"/>
        <v>4.6075128010511317E-4</v>
      </c>
      <c r="E6517" s="2">
        <f t="shared" si="311"/>
        <v>0.10374891097209762</v>
      </c>
      <c r="K6517">
        <v>6512</v>
      </c>
      <c r="L6517" s="14">
        <v>-5.7226555895606001E-4</v>
      </c>
      <c r="M6517" s="14">
        <v>-0.20569920807074901</v>
      </c>
    </row>
    <row r="6518" spans="1:13" x14ac:dyDescent="0.55000000000000004">
      <c r="A6518">
        <v>6513</v>
      </c>
      <c r="C6518">
        <f t="shared" si="309"/>
        <v>-3.3341000633347502E-2</v>
      </c>
      <c r="D6518">
        <f t="shared" si="310"/>
        <v>2.0688718908403074E-4</v>
      </c>
      <c r="E6518" s="2">
        <f t="shared" si="311"/>
        <v>1.559091553609826E-3</v>
      </c>
      <c r="K6518">
        <v>6513</v>
      </c>
      <c r="L6518" s="14">
        <v>-3.94235761433353E-4</v>
      </c>
      <c r="M6518" s="14">
        <v>-7.2826334032089698E-2</v>
      </c>
    </row>
    <row r="6519" spans="1:13" x14ac:dyDescent="0.55000000000000004">
      <c r="A6519">
        <v>6514</v>
      </c>
      <c r="C6519">
        <f t="shared" si="309"/>
        <v>-0.17471568247404218</v>
      </c>
      <c r="D6519">
        <f t="shared" si="310"/>
        <v>-9.8901225561205422E-5</v>
      </c>
      <c r="E6519" s="2">
        <f t="shared" si="311"/>
        <v>6.4010026992206565E-2</v>
      </c>
      <c r="K6519">
        <v>6514</v>
      </c>
      <c r="L6519" s="14">
        <v>-1.17467171798554E-4</v>
      </c>
      <c r="M6519" s="14">
        <v>7.8286347146683505E-2</v>
      </c>
    </row>
    <row r="6520" spans="1:13" x14ac:dyDescent="0.55000000000000004">
      <c r="A6520">
        <v>6515</v>
      </c>
      <c r="C6520">
        <f t="shared" si="309"/>
        <v>-0.272240410726235</v>
      </c>
      <c r="D6520">
        <f t="shared" si="310"/>
        <v>-3.7986751725600706E-4</v>
      </c>
      <c r="E6520" s="2">
        <f t="shared" si="311"/>
        <v>0.23235498182919997</v>
      </c>
      <c r="K6520">
        <v>6515</v>
      </c>
      <c r="L6520" s="14">
        <v>1.8872179972662201E-4</v>
      </c>
      <c r="M6520" s="14">
        <v>0.20979172702932999</v>
      </c>
    </row>
    <row r="6521" spans="1:13" x14ac:dyDescent="0.55000000000000004">
      <c r="A6521">
        <v>6516</v>
      </c>
      <c r="C6521">
        <f t="shared" si="309"/>
        <v>-0.30143853426227718</v>
      </c>
      <c r="D6521">
        <f t="shared" si="310"/>
        <v>-5.6549506910030865E-4</v>
      </c>
      <c r="E6521" s="2">
        <f t="shared" si="311"/>
        <v>0.34832659885456324</v>
      </c>
      <c r="K6521">
        <v>6516</v>
      </c>
      <c r="L6521" s="14">
        <v>4.4764422576521699E-4</v>
      </c>
      <c r="M6521" s="14">
        <v>0.28875346742409203</v>
      </c>
    </row>
    <row r="6522" spans="1:13" x14ac:dyDescent="0.55000000000000004">
      <c r="A6522">
        <v>6517</v>
      </c>
      <c r="C6522">
        <f t="shared" si="309"/>
        <v>-0.25498193951865</v>
      </c>
      <c r="D6522">
        <f t="shared" si="310"/>
        <v>-6.0919527829072877E-4</v>
      </c>
      <c r="E6522" s="2">
        <f t="shared" si="311"/>
        <v>0.30291489730394022</v>
      </c>
      <c r="K6522">
        <v>6517</v>
      </c>
      <c r="L6522" s="14">
        <v>5.9445137847774401E-4</v>
      </c>
      <c r="M6522" s="14">
        <v>0.29539511060602602</v>
      </c>
    </row>
    <row r="6523" spans="1:13" x14ac:dyDescent="0.55000000000000004">
      <c r="A6523">
        <v>6518</v>
      </c>
      <c r="C6523">
        <f t="shared" si="309"/>
        <v>-0.14453025254868296</v>
      </c>
      <c r="D6523">
        <f t="shared" si="310"/>
        <v>-5.0000031344779562E-4</v>
      </c>
      <c r="E6523" s="2">
        <f t="shared" si="311"/>
        <v>0.1388184409153887</v>
      </c>
      <c r="K6523">
        <v>6518</v>
      </c>
      <c r="L6523" s="14">
        <v>5.92374495741896E-4</v>
      </c>
      <c r="M6523" s="14">
        <v>0.228053215838454</v>
      </c>
    </row>
    <row r="6524" spans="1:13" x14ac:dyDescent="0.55000000000000004">
      <c r="A6524">
        <v>6519</v>
      </c>
      <c r="C6524">
        <f t="shared" si="309"/>
        <v>2.1954813549989894E-3</v>
      </c>
      <c r="D6524">
        <f t="shared" si="310"/>
        <v>-2.6531580909984909E-4</v>
      </c>
      <c r="E6524" s="2">
        <f t="shared" si="311"/>
        <v>1.0281655207993963E-2</v>
      </c>
      <c r="K6524">
        <v>6519</v>
      </c>
      <c r="L6524" s="14">
        <v>4.4193374572291E-4</v>
      </c>
      <c r="M6524" s="14">
        <v>0.103593978424699</v>
      </c>
    </row>
    <row r="6525" spans="1:13" x14ac:dyDescent="0.55000000000000004">
      <c r="A6525">
        <v>6520</v>
      </c>
      <c r="C6525">
        <f t="shared" si="309"/>
        <v>0.14837019571565133</v>
      </c>
      <c r="D6525">
        <f t="shared" si="310"/>
        <v>3.5957370918630433E-5</v>
      </c>
      <c r="E6525" s="2">
        <f t="shared" si="311"/>
        <v>3.809570444490052E-2</v>
      </c>
      <c r="K6525">
        <v>6520</v>
      </c>
      <c r="L6525" s="14">
        <v>1.80807947529699E-4</v>
      </c>
      <c r="M6525" s="14">
        <v>-4.6811013535906797E-2</v>
      </c>
    </row>
    <row r="6526" spans="1:13" x14ac:dyDescent="0.55000000000000004">
      <c r="A6526">
        <v>6521</v>
      </c>
      <c r="C6526">
        <f t="shared" si="309"/>
        <v>0.25730711834495984</v>
      </c>
      <c r="D6526">
        <f t="shared" si="310"/>
        <v>3.2820600875024304E-4</v>
      </c>
      <c r="E6526" s="2">
        <f t="shared" si="311"/>
        <v>0.19607096777969277</v>
      </c>
      <c r="K6526">
        <v>6521</v>
      </c>
      <c r="L6526" s="14">
        <v>-1.2560232277339901E-4</v>
      </c>
      <c r="M6526" s="14">
        <v>-0.18549189676199901</v>
      </c>
    </row>
    <row r="6527" spans="1:13" x14ac:dyDescent="0.55000000000000004">
      <c r="A6527">
        <v>6522</v>
      </c>
      <c r="C6527">
        <f t="shared" si="309"/>
        <v>0.30166537787723274</v>
      </c>
      <c r="D6527">
        <f t="shared" si="310"/>
        <v>5.3808185642820585E-4</v>
      </c>
      <c r="E6527" s="2">
        <f t="shared" si="311"/>
        <v>0.3356818351751063</v>
      </c>
      <c r="K6527">
        <v>6522</v>
      </c>
      <c r="L6527" s="14">
        <v>-4.00554712157658E-4</v>
      </c>
      <c r="M6527" s="14">
        <v>-0.27771518373586301</v>
      </c>
    </row>
    <row r="6528" spans="1:13" x14ac:dyDescent="0.55000000000000004">
      <c r="A6528">
        <v>6523</v>
      </c>
      <c r="C6528">
        <f t="shared" si="309"/>
        <v>0.27031198616396651</v>
      </c>
      <c r="D6528">
        <f t="shared" si="310"/>
        <v>6.1291050000830899E-4</v>
      </c>
      <c r="E6528" s="2">
        <f t="shared" si="311"/>
        <v>0.32569274454546099</v>
      </c>
      <c r="K6528">
        <v>6523</v>
      </c>
      <c r="L6528" s="14">
        <v>-5.75185689020998E-4</v>
      </c>
      <c r="M6528" s="14">
        <v>-0.30038298012315701</v>
      </c>
    </row>
    <row r="6529" spans="1:13" x14ac:dyDescent="0.55000000000000004">
      <c r="A6529">
        <v>6524</v>
      </c>
      <c r="C6529">
        <f t="shared" si="309"/>
        <v>0.17111598364813052</v>
      </c>
      <c r="D6529">
        <f t="shared" si="310"/>
        <v>5.3391152721460648E-4</v>
      </c>
      <c r="E6529" s="2">
        <f t="shared" si="311"/>
        <v>0.17550567905068523</v>
      </c>
      <c r="K6529">
        <v>6524</v>
      </c>
      <c r="L6529" s="14">
        <v>-6.0575784187606404E-4</v>
      </c>
      <c r="M6529" s="14">
        <v>-0.24781799569788199</v>
      </c>
    </row>
    <row r="6530" spans="1:13" x14ac:dyDescent="0.55000000000000004">
      <c r="A6530">
        <v>6525</v>
      </c>
      <c r="C6530">
        <f t="shared" si="309"/>
        <v>2.89734760753666E-2</v>
      </c>
      <c r="D6530">
        <f t="shared" si="310"/>
        <v>3.2091201505209251E-4</v>
      </c>
      <c r="E6530" s="2">
        <f t="shared" si="311"/>
        <v>2.6295519543332906E-2</v>
      </c>
      <c r="K6530">
        <v>6525</v>
      </c>
      <c r="L6530" s="14">
        <v>-4.8461418538443802E-4</v>
      </c>
      <c r="M6530" s="14">
        <v>-0.13318545689883901</v>
      </c>
    </row>
    <row r="6531" spans="1:13" x14ac:dyDescent="0.55000000000000004">
      <c r="A6531">
        <v>6526</v>
      </c>
      <c r="C6531">
        <f t="shared" si="309"/>
        <v>-0.12044076327989525</v>
      </c>
      <c r="D6531">
        <f t="shared" si="310"/>
        <v>2.7370351400072286E-5</v>
      </c>
      <c r="E6531" s="2">
        <f t="shared" si="311"/>
        <v>1.829120166226272E-2</v>
      </c>
      <c r="K6531">
        <v>6526</v>
      </c>
      <c r="L6531" s="14">
        <v>-2.4209589983513301E-4</v>
      </c>
      <c r="M6531" s="14">
        <v>1.4804205803108801E-2</v>
      </c>
    </row>
    <row r="6532" spans="1:13" x14ac:dyDescent="0.55000000000000004">
      <c r="A6532">
        <v>6527</v>
      </c>
      <c r="C6532">
        <f t="shared" si="309"/>
        <v>-0.23962690973908876</v>
      </c>
      <c r="D6532">
        <f t="shared" si="310"/>
        <v>-2.730406935241487E-4</v>
      </c>
      <c r="E6532" s="2">
        <f t="shared" si="311"/>
        <v>0.15897203488804421</v>
      </c>
      <c r="K6532">
        <v>6527</v>
      </c>
      <c r="L6532" s="14">
        <v>6.1056805681809794E-5</v>
      </c>
      <c r="M6532" s="14">
        <v>0.15908606332304301</v>
      </c>
    </row>
    <row r="6533" spans="1:13" x14ac:dyDescent="0.55000000000000004">
      <c r="A6533">
        <v>6528</v>
      </c>
      <c r="C6533">
        <f t="shared" si="309"/>
        <v>-0.29867175279229441</v>
      </c>
      <c r="D6533">
        <f t="shared" si="310"/>
        <v>-5.0492427962389209E-4</v>
      </c>
      <c r="E6533" s="2">
        <f t="shared" si="311"/>
        <v>0.31606387262015379</v>
      </c>
      <c r="K6533">
        <v>6528</v>
      </c>
      <c r="L6533" s="14">
        <v>3.4891745544681901E-4</v>
      </c>
      <c r="M6533" s="14">
        <v>0.26352382938543301</v>
      </c>
    </row>
    <row r="6534" spans="1:13" x14ac:dyDescent="0.55000000000000004">
      <c r="A6534">
        <v>6529</v>
      </c>
      <c r="C6534">
        <f t="shared" ref="C6534:C6597" si="312">$D$1*COS($B$2*(A6534-$L$2)+$B$1)</f>
        <v>-0.28275628139567033</v>
      </c>
      <c r="D6534">
        <f t="shared" ref="D6534:D6597" si="313">$D$2*COS($B$2*(A6534-$L$3)+$B$3)</f>
        <v>-6.1008251449739387E-4</v>
      </c>
      <c r="E6534" s="2">
        <f t="shared" ref="E6534:E6597" si="314">(M6534-C6534)^2</f>
        <v>0.34189361807865021</v>
      </c>
      <c r="K6534">
        <v>6529</v>
      </c>
      <c r="L6534" s="14">
        <v>5.4938956396842302E-4</v>
      </c>
      <c r="M6534" s="14">
        <v>0.30196041759508901</v>
      </c>
    </row>
    <row r="6535" spans="1:13" x14ac:dyDescent="0.55000000000000004">
      <c r="A6535">
        <v>6530</v>
      </c>
      <c r="C6535">
        <f t="shared" si="312"/>
        <v>-0.1958749433982499</v>
      </c>
      <c r="D6535">
        <f t="shared" si="313"/>
        <v>-5.621228977511246E-4</v>
      </c>
      <c r="E6535" s="2">
        <f t="shared" si="314"/>
        <v>0.21219297708982243</v>
      </c>
      <c r="K6535">
        <v>6530</v>
      </c>
      <c r="L6535" s="14">
        <v>6.1226364802871396E-4</v>
      </c>
      <c r="M6535" s="14">
        <v>0.26476914599161999</v>
      </c>
    </row>
    <row r="6536" spans="1:13" x14ac:dyDescent="0.55000000000000004">
      <c r="A6536">
        <v>6531</v>
      </c>
      <c r="C6536">
        <f t="shared" si="312"/>
        <v>-5.9833123324085101E-2</v>
      </c>
      <c r="D6536">
        <f t="shared" si="313"/>
        <v>-3.7308228227988691E-4</v>
      </c>
      <c r="E6536" s="2">
        <f t="shared" si="314"/>
        <v>4.8884291373657456E-2</v>
      </c>
      <c r="K6536">
        <v>6531</v>
      </c>
      <c r="L6536" s="14">
        <v>5.2179250323228905E-4</v>
      </c>
      <c r="M6536" s="14">
        <v>0.161264799266014</v>
      </c>
    </row>
    <row r="6537" spans="1:13" x14ac:dyDescent="0.55000000000000004">
      <c r="A6537">
        <v>6532</v>
      </c>
      <c r="C6537">
        <f t="shared" si="312"/>
        <v>9.1225549522253133E-2</v>
      </c>
      <c r="D6537">
        <f t="shared" si="313"/>
        <v>-9.0405877906947686E-5</v>
      </c>
      <c r="E6537" s="2">
        <f t="shared" si="314"/>
        <v>5.4545412868560097E-3</v>
      </c>
      <c r="K6537">
        <v>6532</v>
      </c>
      <c r="L6537" s="14">
        <v>3.0063518903565101E-4</v>
      </c>
      <c r="M6537" s="14">
        <v>1.73706831500498E-2</v>
      </c>
    </row>
    <row r="6538" spans="1:13" x14ac:dyDescent="0.55000000000000004">
      <c r="A6538">
        <v>6533</v>
      </c>
      <c r="C6538">
        <f t="shared" si="312"/>
        <v>0.21938853231750052</v>
      </c>
      <c r="D6538">
        <f t="shared" si="313"/>
        <v>2.1496049620757545E-4</v>
      </c>
      <c r="E6538" s="2">
        <f t="shared" si="314"/>
        <v>0.12268386138485642</v>
      </c>
      <c r="K6538">
        <v>6533</v>
      </c>
      <c r="L6538" s="14">
        <v>4.1819267397206703E-6</v>
      </c>
      <c r="M6538" s="14">
        <v>-0.13087402832073899</v>
      </c>
    </row>
    <row r="6539" spans="1:13" x14ac:dyDescent="0.55000000000000004">
      <c r="A6539">
        <v>6534</v>
      </c>
      <c r="C6539">
        <f t="shared" si="312"/>
        <v>0.29248961784858968</v>
      </c>
      <c r="D6539">
        <f t="shared" si="313"/>
        <v>4.6637631679056888E-4</v>
      </c>
      <c r="E6539" s="2">
        <f t="shared" si="314"/>
        <v>0.29033792555262261</v>
      </c>
      <c r="K6539">
        <v>6534</v>
      </c>
      <c r="L6539" s="14">
        <v>-2.9331872505096299E-4</v>
      </c>
      <c r="M6539" s="14">
        <v>-0.24634052751506999</v>
      </c>
    </row>
    <row r="6540" spans="1:13" x14ac:dyDescent="0.55000000000000004">
      <c r="A6540">
        <v>6535</v>
      </c>
      <c r="C6540">
        <f t="shared" si="312"/>
        <v>0.29218197449165362</v>
      </c>
      <c r="D6540">
        <f t="shared" si="313"/>
        <v>6.0074151229189772E-4</v>
      </c>
      <c r="E6540" s="2">
        <f t="shared" si="314"/>
        <v>0.35080920663786902</v>
      </c>
      <c r="K6540">
        <v>6535</v>
      </c>
      <c r="L6540" s="14">
        <v>-5.1735588253536699E-4</v>
      </c>
      <c r="M6540" s="14">
        <v>-0.30010951340756398</v>
      </c>
    </row>
    <row r="6541" spans="1:13" x14ac:dyDescent="0.55000000000000004">
      <c r="A6541">
        <v>6536</v>
      </c>
      <c r="C6541">
        <f t="shared" si="312"/>
        <v>0.21854281424467589</v>
      </c>
      <c r="D6541">
        <f t="shared" si="313"/>
        <v>5.8433325083433088E-4</v>
      </c>
      <c r="E6541" s="2">
        <f t="shared" si="314"/>
        <v>0.2472645480839693</v>
      </c>
      <c r="K6541">
        <v>6536</v>
      </c>
      <c r="L6541" s="14">
        <v>-6.1181804979589796E-4</v>
      </c>
      <c r="M6541" s="14">
        <v>-0.27871420992287599</v>
      </c>
    </row>
    <row r="6542" spans="1:13" x14ac:dyDescent="0.55000000000000004">
      <c r="A6542">
        <v>6537</v>
      </c>
      <c r="C6542">
        <f t="shared" si="312"/>
        <v>9.0054014139307512E-2</v>
      </c>
      <c r="D6542">
        <f t="shared" si="313"/>
        <v>4.2126966018500816E-4</v>
      </c>
      <c r="E6542" s="2">
        <f t="shared" si="314"/>
        <v>7.704356033332474E-2</v>
      </c>
      <c r="K6542">
        <v>6537</v>
      </c>
      <c r="L6542" s="14">
        <v>-5.5304659104141402E-4</v>
      </c>
      <c r="M6542" s="14">
        <v>-0.18751320354557099</v>
      </c>
    </row>
    <row r="6543" spans="1:13" x14ac:dyDescent="0.55000000000000004">
      <c r="A6543">
        <v>6538</v>
      </c>
      <c r="C6543">
        <f t="shared" si="312"/>
        <v>-6.103644532701958E-2</v>
      </c>
      <c r="D6543">
        <f t="shared" si="313"/>
        <v>1.524762644891339E-4</v>
      </c>
      <c r="E6543" s="2">
        <f t="shared" si="314"/>
        <v>1.3661152345146593E-4</v>
      </c>
      <c r="K6543">
        <v>6538</v>
      </c>
      <c r="L6543" s="14">
        <v>-3.5576118270863599E-4</v>
      </c>
      <c r="M6543" s="14">
        <v>-4.9348352092814698E-2</v>
      </c>
    </row>
    <row r="6544" spans="1:13" x14ac:dyDescent="0.55000000000000004">
      <c r="A6544">
        <v>6539</v>
      </c>
      <c r="C6544">
        <f t="shared" si="312"/>
        <v>-0.19680804356245202</v>
      </c>
      <c r="D6544">
        <f t="shared" si="313"/>
        <v>-1.5458545964886603E-4</v>
      </c>
      <c r="E6544" s="2">
        <f t="shared" si="314"/>
        <v>8.8794549979455892E-2</v>
      </c>
      <c r="K6544">
        <v>6539</v>
      </c>
      <c r="L6544" s="14">
        <v>-6.9373179184329797E-5</v>
      </c>
      <c r="M6544" s="14">
        <v>0.10117610027653801</v>
      </c>
    </row>
    <row r="6545" spans="1:13" x14ac:dyDescent="0.55000000000000004">
      <c r="A6545">
        <v>6540</v>
      </c>
      <c r="C6545">
        <f t="shared" si="312"/>
        <v>-0.28318497124659087</v>
      </c>
      <c r="D6545">
        <f t="shared" si="313"/>
        <v>-4.2284949181149722E-4</v>
      </c>
      <c r="E6545" s="2">
        <f t="shared" si="314"/>
        <v>0.25963645547977227</v>
      </c>
      <c r="K6545">
        <v>6540</v>
      </c>
      <c r="L6545" s="14">
        <v>2.34389767426651E-4</v>
      </c>
      <c r="M6545" s="14">
        <v>0.226360370680673</v>
      </c>
    </row>
    <row r="6546" spans="1:13" x14ac:dyDescent="0.55000000000000004">
      <c r="A6546">
        <v>6541</v>
      </c>
      <c r="C6546">
        <f t="shared" si="312"/>
        <v>-0.29848844021675003</v>
      </c>
      <c r="D6546">
        <f t="shared" si="313"/>
        <v>-5.8498721449816752E-4</v>
      </c>
      <c r="E6546" s="2">
        <f t="shared" si="314"/>
        <v>0.35205202597216562</v>
      </c>
      <c r="K6546">
        <v>6541</v>
      </c>
      <c r="L6546" s="14">
        <v>4.7944834273707499E-4</v>
      </c>
      <c r="M6546" s="14">
        <v>0.29485128201004102</v>
      </c>
    </row>
    <row r="6547" spans="1:13" x14ac:dyDescent="0.55000000000000004">
      <c r="A6547">
        <v>6542</v>
      </c>
      <c r="C6547">
        <f t="shared" si="312"/>
        <v>-0.23887760232961858</v>
      </c>
      <c r="D6547">
        <f t="shared" si="313"/>
        <v>-6.0030547689791914E-4</v>
      </c>
      <c r="E6547" s="2">
        <f t="shared" si="314"/>
        <v>0.27917745961975693</v>
      </c>
      <c r="K6547">
        <v>6542</v>
      </c>
      <c r="L6547" s="14">
        <v>6.0442610632741197E-4</v>
      </c>
      <c r="M6547" s="14">
        <v>0.289494860635435</v>
      </c>
    </row>
    <row r="6548" spans="1:13" x14ac:dyDescent="0.55000000000000004">
      <c r="A6548">
        <v>6543</v>
      </c>
      <c r="C6548">
        <f t="shared" si="312"/>
        <v>-0.11931352139809981</v>
      </c>
      <c r="D6548">
        <f t="shared" si="313"/>
        <v>-4.64959718031767E-4</v>
      </c>
      <c r="E6548" s="2">
        <f t="shared" si="314"/>
        <v>0.1095253720160119</v>
      </c>
      <c r="K6548">
        <v>6543</v>
      </c>
      <c r="L6548" s="14">
        <v>5.7802160200070402E-4</v>
      </c>
      <c r="M6548" s="14">
        <v>0.211632655518951</v>
      </c>
    </row>
    <row r="6549" spans="1:13" x14ac:dyDescent="0.55000000000000004">
      <c r="A6549">
        <v>6544</v>
      </c>
      <c r="C6549">
        <f t="shared" si="312"/>
        <v>3.0195738474856491E-2</v>
      </c>
      <c r="D6549">
        <f t="shared" si="313"/>
        <v>-2.1291887051287685E-4</v>
      </c>
      <c r="E6549" s="2">
        <f t="shared" si="314"/>
        <v>2.5573249484671292E-3</v>
      </c>
      <c r="K6549">
        <v>6544</v>
      </c>
      <c r="L6549" s="14">
        <v>4.0684800166722898E-4</v>
      </c>
      <c r="M6549" s="14">
        <v>8.0765738954064803E-2</v>
      </c>
    </row>
    <row r="6550" spans="1:13" x14ac:dyDescent="0.55000000000000004">
      <c r="A6550">
        <v>6545</v>
      </c>
      <c r="C6550">
        <f t="shared" si="312"/>
        <v>0.17212650446629008</v>
      </c>
      <c r="D6550">
        <f t="shared" si="313"/>
        <v>9.2560125531050488E-5</v>
      </c>
      <c r="E6550" s="2">
        <f t="shared" si="314"/>
        <v>5.8784893719034295E-2</v>
      </c>
      <c r="K6550">
        <v>6545</v>
      </c>
      <c r="L6550" s="14">
        <v>1.3377679541442801E-4</v>
      </c>
      <c r="M6550" s="14">
        <v>-7.0329457966136599E-2</v>
      </c>
    </row>
    <row r="6551" spans="1:13" x14ac:dyDescent="0.55000000000000004">
      <c r="A6551">
        <v>6546</v>
      </c>
      <c r="C6551">
        <f t="shared" si="312"/>
        <v>0.27085714597358407</v>
      </c>
      <c r="D6551">
        <f t="shared" si="313"/>
        <v>3.7480848107227123E-4</v>
      </c>
      <c r="E6551" s="2">
        <f t="shared" si="314"/>
        <v>0.22530909488383072</v>
      </c>
      <c r="K6551">
        <v>6546</v>
      </c>
      <c r="L6551" s="14">
        <v>-1.72799639140904E-4</v>
      </c>
      <c r="M6551" s="14">
        <v>-0.203810205846436</v>
      </c>
    </row>
    <row r="6552" spans="1:13" x14ac:dyDescent="0.55000000000000004">
      <c r="A6552">
        <v>6547</v>
      </c>
      <c r="C6552">
        <f t="shared" si="312"/>
        <v>0.30160835306076167</v>
      </c>
      <c r="D6552">
        <f t="shared" si="313"/>
        <v>5.6298780820910244E-4</v>
      </c>
      <c r="E6552" s="2">
        <f t="shared" si="314"/>
        <v>0.34557206241190641</v>
      </c>
      <c r="K6552">
        <v>6547</v>
      </c>
      <c r="L6552" s="14">
        <v>-4.3609733210226098E-4</v>
      </c>
      <c r="M6552" s="14">
        <v>-0.28624542332577002</v>
      </c>
    </row>
    <row r="6553" spans="1:13" x14ac:dyDescent="0.55000000000000004">
      <c r="A6553">
        <v>6548</v>
      </c>
      <c r="C6553">
        <f t="shared" si="312"/>
        <v>0.25666222092934665</v>
      </c>
      <c r="D6553">
        <f t="shared" si="313"/>
        <v>6.0986906232687866E-4</v>
      </c>
      <c r="E6553" s="2">
        <f t="shared" si="314"/>
        <v>0.30652934091214307</v>
      </c>
      <c r="K6553">
        <v>6548</v>
      </c>
      <c r="L6553" s="14">
        <v>-5.9017174288716705E-4</v>
      </c>
      <c r="M6553" s="14">
        <v>-0.29698869879547701</v>
      </c>
    </row>
    <row r="6554" spans="1:13" x14ac:dyDescent="0.55000000000000004">
      <c r="A6554">
        <v>6549</v>
      </c>
      <c r="C6554">
        <f t="shared" si="312"/>
        <v>0.14729928135502876</v>
      </c>
      <c r="D6554">
        <f t="shared" si="313"/>
        <v>5.0368603682046848E-4</v>
      </c>
      <c r="E6554" s="2">
        <f t="shared" si="314"/>
        <v>0.1448933518269811</v>
      </c>
      <c r="K6554">
        <v>6549</v>
      </c>
      <c r="L6554" s="14">
        <v>-5.9643397950628701E-4</v>
      </c>
      <c r="M6554" s="14">
        <v>-0.23334931226772601</v>
      </c>
    </row>
    <row r="6555" spans="1:13" x14ac:dyDescent="0.55000000000000004">
      <c r="A6555">
        <v>6550</v>
      </c>
      <c r="C6555">
        <f t="shared" si="312"/>
        <v>9.6732698309938165E-4</v>
      </c>
      <c r="D6555">
        <f t="shared" si="313"/>
        <v>2.710884329313886E-4</v>
      </c>
      <c r="E6555" s="2">
        <f t="shared" si="314"/>
        <v>1.2596351759415841E-2</v>
      </c>
      <c r="K6555">
        <v>6550</v>
      </c>
      <c r="L6555" s="14">
        <v>-4.5331562595027E-4</v>
      </c>
      <c r="M6555" s="14">
        <v>-0.11126614288848501</v>
      </c>
    </row>
    <row r="6556" spans="1:13" x14ac:dyDescent="0.55000000000000004">
      <c r="A6556">
        <v>6551</v>
      </c>
      <c r="C6556">
        <f t="shared" si="312"/>
        <v>-0.14560740607195294</v>
      </c>
      <c r="D6556">
        <f t="shared" si="313"/>
        <v>-2.954665353268468E-5</v>
      </c>
      <c r="E6556" s="2">
        <f t="shared" si="314"/>
        <v>3.3963441117651753E-2</v>
      </c>
      <c r="K6556">
        <v>6551</v>
      </c>
      <c r="L6556" s="14">
        <v>-1.96661561709027E-4</v>
      </c>
      <c r="M6556" s="14">
        <v>3.8684322222215899E-2</v>
      </c>
    </row>
    <row r="6557" spans="1:13" x14ac:dyDescent="0.55000000000000004">
      <c r="A6557">
        <v>6552</v>
      </c>
      <c r="C6557">
        <f t="shared" si="312"/>
        <v>-0.25563774936120559</v>
      </c>
      <c r="D6557">
        <f t="shared" si="313"/>
        <v>-3.2276615274651297E-4</v>
      </c>
      <c r="E6557" s="2">
        <f t="shared" si="314"/>
        <v>0.18886308636130955</v>
      </c>
      <c r="K6557">
        <v>6552</v>
      </c>
      <c r="L6557" s="14">
        <v>1.09247610661999E-4</v>
      </c>
      <c r="M6557" s="14">
        <v>0.17894605885225001</v>
      </c>
    </row>
    <row r="6558" spans="1:13" x14ac:dyDescent="0.55000000000000004">
      <c r="A6558">
        <v>6553</v>
      </c>
      <c r="C6558">
        <f t="shared" si="312"/>
        <v>-0.30150840598086109</v>
      </c>
      <c r="D6558">
        <f t="shared" si="313"/>
        <v>-5.3497815100056597E-4</v>
      </c>
      <c r="E6558" s="2">
        <f t="shared" si="314"/>
        <v>0.33165856505673069</v>
      </c>
      <c r="K6558">
        <v>6553</v>
      </c>
      <c r="L6558" s="14">
        <v>3.87795041219753E-4</v>
      </c>
      <c r="M6558" s="14">
        <v>0.27438964494198298</v>
      </c>
    </row>
    <row r="6559" spans="1:13" x14ac:dyDescent="0.55000000000000004">
      <c r="A6559">
        <v>6554</v>
      </c>
      <c r="C6559">
        <f t="shared" si="312"/>
        <v>-0.27170680799226171</v>
      </c>
      <c r="D6559">
        <f t="shared" si="313"/>
        <v>-6.1292190979817733E-4</v>
      </c>
      <c r="E6559" s="2">
        <f t="shared" si="314"/>
        <v>0.32811983132062467</v>
      </c>
      <c r="K6559">
        <v>6554</v>
      </c>
      <c r="L6559" s="14">
        <v>5.6921679799823899E-4</v>
      </c>
      <c r="M6559" s="14">
        <v>0.30111064226621698</v>
      </c>
    </row>
    <row r="6560" spans="1:13" x14ac:dyDescent="0.55000000000000004">
      <c r="A6560">
        <v>6555</v>
      </c>
      <c r="C6560">
        <f t="shared" si="312"/>
        <v>-0.17371252832270181</v>
      </c>
      <c r="D6560">
        <f t="shared" si="313"/>
        <v>-5.3703518860522524E-4</v>
      </c>
      <c r="E6560" s="2">
        <f t="shared" si="314"/>
        <v>0.18158604361859515</v>
      </c>
      <c r="K6560">
        <v>6555</v>
      </c>
      <c r="L6560" s="14">
        <v>6.0807467655341302E-4</v>
      </c>
      <c r="M6560" s="14">
        <v>0.25241661128006598</v>
      </c>
    </row>
    <row r="6561" spans="1:13" x14ac:dyDescent="0.55000000000000004">
      <c r="A6561">
        <v>6556</v>
      </c>
      <c r="C6561">
        <f t="shared" si="312"/>
        <v>-3.2120065613715783E-2</v>
      </c>
      <c r="D6561">
        <f t="shared" si="313"/>
        <v>-3.2636395487597455E-4</v>
      </c>
      <c r="E6561" s="2">
        <f t="shared" si="314"/>
        <v>2.9798817420769379E-2</v>
      </c>
      <c r="K6561">
        <v>6556</v>
      </c>
      <c r="L6561" s="14">
        <v>4.94636480144353E-4</v>
      </c>
      <c r="M6561" s="14">
        <v>0.140503274119848</v>
      </c>
    </row>
    <row r="6562" spans="1:13" x14ac:dyDescent="0.55000000000000004">
      <c r="A6562">
        <v>6557</v>
      </c>
      <c r="C6562">
        <f t="shared" si="312"/>
        <v>0.11753385652704887</v>
      </c>
      <c r="D6562">
        <f t="shared" si="313"/>
        <v>-3.3782247679196471E-5</v>
      </c>
      <c r="E6562" s="2">
        <f t="shared" si="314"/>
        <v>1.5409209287187958E-2</v>
      </c>
      <c r="K6562">
        <v>6557</v>
      </c>
      <c r="L6562" s="14">
        <v>2.5731350878119101E-4</v>
      </c>
      <c r="M6562" s="14">
        <v>-6.5999796627183296E-3</v>
      </c>
    </row>
    <row r="6563" spans="1:13" x14ac:dyDescent="0.55000000000000004">
      <c r="A6563">
        <v>6558</v>
      </c>
      <c r="C6563">
        <f t="shared" si="312"/>
        <v>0.23768925809394051</v>
      </c>
      <c r="D6563">
        <f t="shared" si="313"/>
        <v>2.672780916037513E-4</v>
      </c>
      <c r="E6563" s="2">
        <f t="shared" si="314"/>
        <v>0.15189686670543534</v>
      </c>
      <c r="K6563">
        <v>6558</v>
      </c>
      <c r="L6563" s="14">
        <v>-4.4455227113341399E-5</v>
      </c>
      <c r="M6563" s="14">
        <v>-0.152050227595456</v>
      </c>
    </row>
    <row r="6564" spans="1:13" x14ac:dyDescent="0.55000000000000004">
      <c r="A6564">
        <v>6559</v>
      </c>
      <c r="C6564">
        <f t="shared" si="312"/>
        <v>0.29818966597533864</v>
      </c>
      <c r="D6564">
        <f t="shared" si="313"/>
        <v>5.012572636782257E-4</v>
      </c>
      <c r="E6564" s="2">
        <f t="shared" si="314"/>
        <v>0.31092692561879537</v>
      </c>
      <c r="K6564">
        <v>6559</v>
      </c>
      <c r="L6564" s="14">
        <v>-3.3508987559712898E-4</v>
      </c>
      <c r="M6564" s="14">
        <v>-0.25941855277578002</v>
      </c>
    </row>
    <row r="6565" spans="1:13" x14ac:dyDescent="0.55000000000000004">
      <c r="A6565">
        <v>6560</v>
      </c>
      <c r="C6565">
        <f t="shared" si="312"/>
        <v>0.28385075303637908</v>
      </c>
      <c r="D6565">
        <f t="shared" si="313"/>
        <v>6.0943142823425753E-4</v>
      </c>
      <c r="E6565" s="2">
        <f t="shared" si="314"/>
        <v>0.34300307655984413</v>
      </c>
      <c r="K6565">
        <v>6560</v>
      </c>
      <c r="L6565" s="14">
        <v>-5.4179918599094501E-4</v>
      </c>
      <c r="M6565" s="14">
        <v>-0.301813892097544</v>
      </c>
    </row>
    <row r="6566" spans="1:13" x14ac:dyDescent="0.55000000000000004">
      <c r="A6566">
        <v>6561</v>
      </c>
      <c r="C6566">
        <f t="shared" si="312"/>
        <v>0.19827128418443699</v>
      </c>
      <c r="D6566">
        <f t="shared" si="313"/>
        <v>5.6465115009875612E-4</v>
      </c>
      <c r="E6566" s="2">
        <f t="shared" si="314"/>
        <v>0.21798566888830365</v>
      </c>
      <c r="K6566">
        <v>6561</v>
      </c>
      <c r="L6566" s="14">
        <v>-6.1281152917519303E-4</v>
      </c>
      <c r="M6566" s="14">
        <v>-0.26861806982602199</v>
      </c>
    </row>
    <row r="6567" spans="1:13" x14ac:dyDescent="0.55000000000000004">
      <c r="A6567">
        <v>6562</v>
      </c>
      <c r="C6567">
        <f t="shared" si="312"/>
        <v>6.292990222927361E-2</v>
      </c>
      <c r="D6567">
        <f t="shared" si="313"/>
        <v>3.7815533519036177E-4</v>
      </c>
      <c r="E6567" s="2">
        <f t="shared" si="314"/>
        <v>5.3395696206546918E-2</v>
      </c>
      <c r="K6567">
        <v>6562</v>
      </c>
      <c r="L6567" s="14">
        <v>-5.3034142327078196E-4</v>
      </c>
      <c r="M6567" s="14">
        <v>-0.16814518558104599</v>
      </c>
    </row>
    <row r="6568" spans="1:13" x14ac:dyDescent="0.55000000000000004">
      <c r="A6568">
        <v>6563</v>
      </c>
      <c r="C6568">
        <f t="shared" si="312"/>
        <v>-8.8205558728345415E-2</v>
      </c>
      <c r="D6568">
        <f t="shared" si="313"/>
        <v>9.6750502031207628E-5</v>
      </c>
      <c r="E6568" s="2">
        <f t="shared" si="314"/>
        <v>3.9245541698926687E-3</v>
      </c>
      <c r="K6568">
        <v>6563</v>
      </c>
      <c r="L6568" s="14">
        <v>-3.1504401790886699E-4</v>
      </c>
      <c r="M6568" s="14">
        <v>-2.5559296510295499E-2</v>
      </c>
    </row>
    <row r="6569" spans="1:13" x14ac:dyDescent="0.55000000000000004">
      <c r="A6569">
        <v>6564</v>
      </c>
      <c r="C6569">
        <f t="shared" si="312"/>
        <v>-0.21720328367080857</v>
      </c>
      <c r="D6569">
        <f t="shared" si="313"/>
        <v>-2.0893666779900685E-4</v>
      </c>
      <c r="E6569" s="2">
        <f t="shared" si="314"/>
        <v>0.11602972382463751</v>
      </c>
      <c r="K6569">
        <v>6564</v>
      </c>
      <c r="L6569" s="14">
        <v>-2.0841883870478001E-5</v>
      </c>
      <c r="M6569" s="14">
        <v>0.12342807692982299</v>
      </c>
    </row>
    <row r="6570" spans="1:13" x14ac:dyDescent="0.55000000000000004">
      <c r="A6570">
        <v>6565</v>
      </c>
      <c r="C6570">
        <f t="shared" si="312"/>
        <v>-0.291687562692721</v>
      </c>
      <c r="D6570">
        <f t="shared" si="313"/>
        <v>-4.6218513804133416E-4</v>
      </c>
      <c r="E6570" s="2">
        <f t="shared" si="314"/>
        <v>0.28429124072720174</v>
      </c>
      <c r="K6570">
        <v>6565</v>
      </c>
      <c r="L6570" s="14">
        <v>2.78580229276933E-4</v>
      </c>
      <c r="M6570" s="14">
        <v>0.24150212281066699</v>
      </c>
    </row>
    <row r="6571" spans="1:13" x14ac:dyDescent="0.55000000000000004">
      <c r="A6571">
        <v>6566</v>
      </c>
      <c r="C6571">
        <f t="shared" si="312"/>
        <v>-0.29296441176780263</v>
      </c>
      <c r="D6571">
        <f t="shared" si="313"/>
        <v>-5.9943488073340128E-4</v>
      </c>
      <c r="E6571" s="2">
        <f t="shared" si="314"/>
        <v>0.35052897575841468</v>
      </c>
      <c r="K6571">
        <v>6566</v>
      </c>
      <c r="L6571" s="14">
        <v>5.0823019581566005E-4</v>
      </c>
      <c r="M6571" s="14">
        <v>0.299090463863177</v>
      </c>
    </row>
    <row r="6572" spans="1:13" x14ac:dyDescent="0.55000000000000004">
      <c r="A6572">
        <v>6567</v>
      </c>
      <c r="C6572">
        <f t="shared" si="312"/>
        <v>-0.22071336868899835</v>
      </c>
      <c r="D6572">
        <f t="shared" si="313"/>
        <v>-5.8623910344614749E-4</v>
      </c>
      <c r="E6572" s="2">
        <f t="shared" si="314"/>
        <v>0.25248927735037763</v>
      </c>
      <c r="K6572">
        <v>6567</v>
      </c>
      <c r="L6572" s="14">
        <v>6.1059075698111499E-4</v>
      </c>
      <c r="M6572" s="14">
        <v>0.28176974281861999</v>
      </c>
    </row>
    <row r="6573" spans="1:13" x14ac:dyDescent="0.55000000000000004">
      <c r="A6573">
        <v>6568</v>
      </c>
      <c r="C6573">
        <f t="shared" si="312"/>
        <v>-9.3067922337936024E-2</v>
      </c>
      <c r="D6573">
        <f t="shared" si="313"/>
        <v>-4.2590966813375734E-4</v>
      </c>
      <c r="E6573" s="2">
        <f t="shared" si="314"/>
        <v>8.2337986284866813E-2</v>
      </c>
      <c r="K6573">
        <v>6568</v>
      </c>
      <c r="L6573" s="14">
        <v>5.6002507523058903E-4</v>
      </c>
      <c r="M6573" s="14">
        <v>0.19387804171255699</v>
      </c>
    </row>
    <row r="6574" spans="1:13" x14ac:dyDescent="0.55000000000000004">
      <c r="A6574">
        <v>6569</v>
      </c>
      <c r="C6574">
        <f t="shared" si="312"/>
        <v>5.7935610803796542E-2</v>
      </c>
      <c r="D6574">
        <f t="shared" si="313"/>
        <v>-1.5868588358328704E-4</v>
      </c>
      <c r="E6574" s="2">
        <f t="shared" si="314"/>
        <v>2.5728072713394987E-7</v>
      </c>
      <c r="K6574">
        <v>6569</v>
      </c>
      <c r="L6574" s="14">
        <v>3.6919763924521799E-4</v>
      </c>
      <c r="M6574" s="14">
        <v>5.7428382327531703E-2</v>
      </c>
    </row>
    <row r="6575" spans="1:13" x14ac:dyDescent="0.55000000000000004">
      <c r="A6575">
        <v>6570</v>
      </c>
      <c r="C6575">
        <f t="shared" si="312"/>
        <v>0.19439852681955766</v>
      </c>
      <c r="D6575">
        <f t="shared" si="313"/>
        <v>1.4836471291355616E-4</v>
      </c>
      <c r="E6575" s="2">
        <f t="shared" si="314"/>
        <v>8.2830623500905851E-2</v>
      </c>
      <c r="K6575">
        <v>6570</v>
      </c>
      <c r="L6575" s="14">
        <v>8.5902364175006196E-5</v>
      </c>
      <c r="M6575" s="14">
        <v>-9.3404571671243594E-2</v>
      </c>
    </row>
    <row r="6576" spans="1:13" x14ac:dyDescent="0.55000000000000004">
      <c r="A6576">
        <v>6571</v>
      </c>
      <c r="C6576">
        <f t="shared" si="312"/>
        <v>0.28207151019786547</v>
      </c>
      <c r="D6576">
        <f t="shared" si="313"/>
        <v>4.1817889374259193E-4</v>
      </c>
      <c r="E6576" s="2">
        <f t="shared" si="314"/>
        <v>0.25292378031887519</v>
      </c>
      <c r="K6576">
        <v>6571</v>
      </c>
      <c r="L6576" s="14">
        <v>-2.1890769090241499E-4</v>
      </c>
      <c r="M6576" s="14">
        <v>-0.22084377125506</v>
      </c>
    </row>
    <row r="6577" spans="1:13" x14ac:dyDescent="0.55000000000000004">
      <c r="A6577">
        <v>6572</v>
      </c>
      <c r="C6577">
        <f t="shared" si="312"/>
        <v>0.29895049011555674</v>
      </c>
      <c r="D6577">
        <f t="shared" si="313"/>
        <v>5.830389867625892E-4</v>
      </c>
      <c r="E6577" s="2">
        <f t="shared" si="314"/>
        <v>0.35037137993929762</v>
      </c>
      <c r="K6577">
        <v>6572</v>
      </c>
      <c r="L6577" s="14">
        <v>-4.6889095678860301E-4</v>
      </c>
      <c r="M6577" s="14">
        <v>-0.29297127831275299</v>
      </c>
    </row>
    <row r="6578" spans="1:13" x14ac:dyDescent="0.55000000000000004">
      <c r="A6578">
        <v>6573</v>
      </c>
      <c r="C6578">
        <f t="shared" si="312"/>
        <v>0.24079919839059608</v>
      </c>
      <c r="D6578">
        <f t="shared" si="313"/>
        <v>6.0156858359191559E-4</v>
      </c>
      <c r="E6578" s="2">
        <f t="shared" si="314"/>
        <v>0.28357915823538871</v>
      </c>
      <c r="K6578">
        <v>6573</v>
      </c>
      <c r="L6578" s="14">
        <v>-6.01437573758766E-4</v>
      </c>
      <c r="M6578" s="14">
        <v>-0.29172231125515402</v>
      </c>
    </row>
    <row r="6579" spans="1:13" x14ac:dyDescent="0.55000000000000004">
      <c r="A6579">
        <v>6574</v>
      </c>
      <c r="C6579">
        <f t="shared" si="312"/>
        <v>0.1222123835139739</v>
      </c>
      <c r="D6579">
        <f t="shared" si="313"/>
        <v>4.691171459993217E-4</v>
      </c>
      <c r="E6579" s="2">
        <f t="shared" si="314"/>
        <v>0.11534314713256733</v>
      </c>
      <c r="K6579">
        <v>6574</v>
      </c>
      <c r="L6579" s="14">
        <v>-5.8335041933321296E-4</v>
      </c>
      <c r="M6579" s="14">
        <v>-0.21740968162986701</v>
      </c>
    </row>
    <row r="6580" spans="1:13" x14ac:dyDescent="0.55000000000000004">
      <c r="A6580">
        <v>6575</v>
      </c>
      <c r="C6580">
        <f t="shared" si="312"/>
        <v>-2.7047163592004989E-2</v>
      </c>
      <c r="D6580">
        <f t="shared" si="313"/>
        <v>2.1892719296576208E-4</v>
      </c>
      <c r="E6580" s="2">
        <f t="shared" si="314"/>
        <v>3.7943487071338908E-3</v>
      </c>
      <c r="K6580">
        <v>6575</v>
      </c>
      <c r="L6580" s="14">
        <v>-4.1915953354238302E-4</v>
      </c>
      <c r="M6580" s="14">
        <v>-8.8645448528632001E-2</v>
      </c>
    </row>
    <row r="6581" spans="1:13" x14ac:dyDescent="0.55000000000000004">
      <c r="A6581">
        <v>6576</v>
      </c>
      <c r="C6581">
        <f t="shared" si="312"/>
        <v>-0.16951844274536418</v>
      </c>
      <c r="D6581">
        <f t="shared" si="313"/>
        <v>-8.6208870883120215E-5</v>
      </c>
      <c r="E6581" s="2">
        <f t="shared" si="314"/>
        <v>5.3749335747138208E-2</v>
      </c>
      <c r="K6581">
        <v>6576</v>
      </c>
      <c r="L6581" s="14">
        <v>-1.49987542298895E-4</v>
      </c>
      <c r="M6581" s="14">
        <v>6.2320587073038503E-2</v>
      </c>
    </row>
    <row r="6582" spans="1:13" x14ac:dyDescent="0.55000000000000004">
      <c r="A6582">
        <v>6577</v>
      </c>
      <c r="C6582">
        <f t="shared" si="312"/>
        <v>-0.26944416593291576</v>
      </c>
      <c r="D6582">
        <f t="shared" si="313"/>
        <v>-3.6970832527204384E-4</v>
      </c>
      <c r="E6582" s="2">
        <f t="shared" si="314"/>
        <v>0.21820315997806949</v>
      </c>
      <c r="K6582">
        <v>6577</v>
      </c>
      <c r="L6582" s="14">
        <v>1.5674975936850999E-4</v>
      </c>
      <c r="M6582" s="14">
        <v>0.19767804503341099</v>
      </c>
    </row>
    <row r="6583" spans="1:13" x14ac:dyDescent="0.55000000000000004">
      <c r="A6583">
        <v>6578</v>
      </c>
      <c r="C6583">
        <f t="shared" si="312"/>
        <v>-0.30174508290732865</v>
      </c>
      <c r="D6583">
        <f t="shared" si="313"/>
        <v>-5.6041878285969409E-4</v>
      </c>
      <c r="E6583" s="2">
        <f t="shared" si="314"/>
        <v>0.34254201844694743</v>
      </c>
      <c r="K6583">
        <v>6578</v>
      </c>
      <c r="L6583" s="14">
        <v>4.24228111397163E-4</v>
      </c>
      <c r="M6583" s="14">
        <v>0.283525810309605</v>
      </c>
    </row>
    <row r="6584" spans="1:13" x14ac:dyDescent="0.55000000000000004">
      <c r="A6584">
        <v>6579</v>
      </c>
      <c r="C6584">
        <f t="shared" si="312"/>
        <v>-0.25831434435369705</v>
      </c>
      <c r="D6584">
        <f t="shared" si="313"/>
        <v>-6.1047593864023311E-4</v>
      </c>
      <c r="E6584" s="2">
        <f t="shared" si="314"/>
        <v>0.30988941802573716</v>
      </c>
      <c r="K6584">
        <v>6579</v>
      </c>
      <c r="L6584" s="14">
        <v>5.8545590120625602E-4</v>
      </c>
      <c r="M6584" s="14">
        <v>0.29836277752732399</v>
      </c>
    </row>
    <row r="6585" spans="1:13" x14ac:dyDescent="0.55000000000000004">
      <c r="A6585">
        <v>6580</v>
      </c>
      <c r="C6585">
        <f t="shared" si="312"/>
        <v>-0.15005215020164933</v>
      </c>
      <c r="D6585">
        <f t="shared" si="313"/>
        <v>-5.0731650163387133E-4</v>
      </c>
      <c r="E6585" s="2">
        <f t="shared" si="314"/>
        <v>0.15095174276731685</v>
      </c>
      <c r="K6585">
        <v>6580</v>
      </c>
      <c r="L6585" s="14">
        <v>6.00052628653506E-4</v>
      </c>
      <c r="M6585" s="14">
        <v>0.23847293620502899</v>
      </c>
    </row>
    <row r="6586" spans="1:13" x14ac:dyDescent="0.55000000000000004">
      <c r="A6586">
        <v>6581</v>
      </c>
      <c r="C6586">
        <f t="shared" si="312"/>
        <v>-4.1300291973596446E-3</v>
      </c>
      <c r="D6586">
        <f t="shared" si="313"/>
        <v>-2.7683131610080239E-4</v>
      </c>
      <c r="E6586" s="2">
        <f t="shared" si="314"/>
        <v>1.5125580259167375E-2</v>
      </c>
      <c r="K6586">
        <v>6581</v>
      </c>
      <c r="L6586" s="14">
        <v>4.6436245279822698E-4</v>
      </c>
      <c r="M6586" s="14">
        <v>0.11885606863148999</v>
      </c>
    </row>
    <row r="6587" spans="1:13" x14ac:dyDescent="0.55000000000000004">
      <c r="A6587">
        <v>6582</v>
      </c>
      <c r="C6587">
        <f t="shared" si="312"/>
        <v>0.14282864208135909</v>
      </c>
      <c r="D6587">
        <f t="shared" si="313"/>
        <v>2.3132694632410336E-5</v>
      </c>
      <c r="E6587" s="2">
        <f t="shared" si="314"/>
        <v>3.0052885472135492E-2</v>
      </c>
      <c r="K6587">
        <v>6582</v>
      </c>
      <c r="L6587" s="14">
        <v>2.12369819944113E-4</v>
      </c>
      <c r="M6587" s="14">
        <v>-3.0529038660324501E-2</v>
      </c>
    </row>
    <row r="6588" spans="1:13" x14ac:dyDescent="0.55000000000000004">
      <c r="A6588">
        <v>6583</v>
      </c>
      <c r="C6588">
        <f t="shared" si="312"/>
        <v>0.25394033478418082</v>
      </c>
      <c r="D6588">
        <f t="shared" si="313"/>
        <v>3.1729088660377154E-4</v>
      </c>
      <c r="E6588" s="2">
        <f t="shared" si="314"/>
        <v>0.18165350954658155</v>
      </c>
      <c r="K6588">
        <v>6583</v>
      </c>
      <c r="L6588" s="14">
        <v>-9.2812151761720302E-5</v>
      </c>
      <c r="M6588" s="14">
        <v>-0.17226795883125501</v>
      </c>
    </row>
    <row r="6589" spans="1:13" x14ac:dyDescent="0.55000000000000004">
      <c r="A6589">
        <v>6584</v>
      </c>
      <c r="C6589">
        <f t="shared" si="312"/>
        <v>0.3013183560976001</v>
      </c>
      <c r="D6589">
        <f t="shared" si="313"/>
        <v>5.3181575400773639E-4</v>
      </c>
      <c r="E6589" s="2">
        <f t="shared" si="314"/>
        <v>0.32738955889781779</v>
      </c>
      <c r="K6589">
        <v>6584</v>
      </c>
      <c r="L6589" s="14">
        <v>-3.7474874429404198E-4</v>
      </c>
      <c r="M6589" s="14">
        <v>-0.27086130004006598</v>
      </c>
    </row>
    <row r="6590" spans="1:13" x14ac:dyDescent="0.55000000000000004">
      <c r="A6590">
        <v>6585</v>
      </c>
      <c r="C6590">
        <f t="shared" si="312"/>
        <v>0.27307182131752933</v>
      </c>
      <c r="D6590">
        <f t="shared" si="313"/>
        <v>6.1286607694242021E-4</v>
      </c>
      <c r="E6590" s="2">
        <f t="shared" si="314"/>
        <v>0.33026580273304712</v>
      </c>
      <c r="K6590">
        <v>6585</v>
      </c>
      <c r="L6590" s="14">
        <v>-5.6282718904548902E-4</v>
      </c>
      <c r="M6590" s="14">
        <v>-0.30161574835232802</v>
      </c>
    </row>
    <row r="6591" spans="1:13" x14ac:dyDescent="0.55000000000000004">
      <c r="A6591">
        <v>6586</v>
      </c>
      <c r="C6591">
        <f t="shared" si="312"/>
        <v>0.17629001528405389</v>
      </c>
      <c r="D6591">
        <f t="shared" si="313"/>
        <v>5.4009993275647237E-4</v>
      </c>
      <c r="E6591" s="2">
        <f t="shared" si="314"/>
        <v>0.18759178809383328</v>
      </c>
      <c r="K6591">
        <v>6586</v>
      </c>
      <c r="L6591" s="14">
        <v>-6.0994207277409798E-4</v>
      </c>
      <c r="M6591" s="14">
        <v>-0.25682866140148602</v>
      </c>
    </row>
    <row r="6592" spans="1:13" x14ac:dyDescent="0.55000000000000004">
      <c r="A6592">
        <v>6587</v>
      </c>
      <c r="C6592">
        <f t="shared" si="312"/>
        <v>3.526313131296735E-2</v>
      </c>
      <c r="D6592">
        <f t="shared" si="313"/>
        <v>3.3178008985194381E-4</v>
      </c>
      <c r="E6592" s="2">
        <f t="shared" si="314"/>
        <v>3.3481817366622174E-2</v>
      </c>
      <c r="K6592">
        <v>6587</v>
      </c>
      <c r="L6592" s="14">
        <v>-5.0429318057051704E-4</v>
      </c>
      <c r="M6592" s="14">
        <v>-0.147717242953297</v>
      </c>
    </row>
    <row r="6593" spans="1:13" x14ac:dyDescent="0.55000000000000004">
      <c r="A6593">
        <v>6588</v>
      </c>
      <c r="C6593">
        <f t="shared" si="312"/>
        <v>-0.11461405532984162</v>
      </c>
      <c r="D6593">
        <f t="shared" si="313"/>
        <v>4.0190437763986912E-5</v>
      </c>
      <c r="E6593" s="2">
        <f t="shared" si="314"/>
        <v>1.2770114361073052E-2</v>
      </c>
      <c r="K6593">
        <v>6588</v>
      </c>
      <c r="L6593" s="14">
        <v>-2.7234093288528002E-4</v>
      </c>
      <c r="M6593" s="14">
        <v>-1.6091246362074901E-3</v>
      </c>
    </row>
    <row r="6594" spans="1:13" x14ac:dyDescent="0.55000000000000004">
      <c r="A6594">
        <v>6589</v>
      </c>
      <c r="C6594">
        <f t="shared" si="312"/>
        <v>-0.23572552995746074</v>
      </c>
      <c r="D6594">
        <f t="shared" si="313"/>
        <v>-2.6148616705551906E-4</v>
      </c>
      <c r="E6594" s="2">
        <f t="shared" si="314"/>
        <v>0.14487732335823433</v>
      </c>
      <c r="K6594">
        <v>6589</v>
      </c>
      <c r="L6594" s="14">
        <v>2.7820790921567001E-5</v>
      </c>
      <c r="M6594" s="14">
        <v>0.14490200892830399</v>
      </c>
    </row>
    <row r="6595" spans="1:13" x14ac:dyDescent="0.55000000000000004">
      <c r="A6595">
        <v>6590</v>
      </c>
      <c r="C6595">
        <f t="shared" si="312"/>
        <v>-0.29767486526495235</v>
      </c>
      <c r="D6595">
        <f t="shared" si="313"/>
        <v>-4.9753525562996046E-4</v>
      </c>
      <c r="E6595" s="2">
        <f t="shared" si="314"/>
        <v>0.30558386064331772</v>
      </c>
      <c r="K6595">
        <v>6590</v>
      </c>
      <c r="L6595" s="14">
        <v>3.2101462505444998E-4</v>
      </c>
      <c r="M6595" s="14">
        <v>0.25512153544992</v>
      </c>
    </row>
    <row r="6596" spans="1:13" x14ac:dyDescent="0.55000000000000004">
      <c r="A6596">
        <v>6591</v>
      </c>
      <c r="C6596">
        <f t="shared" si="312"/>
        <v>-0.28491408388200146</v>
      </c>
      <c r="D6596">
        <f t="shared" si="313"/>
        <v>-6.0871348226043589E-4</v>
      </c>
      <c r="E6596" s="2">
        <f t="shared" si="314"/>
        <v>0.3438161435116347</v>
      </c>
      <c r="K6596">
        <v>6591</v>
      </c>
      <c r="L6596" s="14">
        <v>5.3380835491228997E-4</v>
      </c>
      <c r="M6596" s="14">
        <v>0.30144429075899798</v>
      </c>
    </row>
    <row r="6597" spans="1:13" x14ac:dyDescent="0.55000000000000004">
      <c r="A6597">
        <v>6592</v>
      </c>
      <c r="C6597">
        <f t="shared" si="312"/>
        <v>-0.20064587295705269</v>
      </c>
      <c r="D6597">
        <f t="shared" si="313"/>
        <v>-5.6711745550570684E-4</v>
      </c>
      <c r="E6597" s="2">
        <f t="shared" si="314"/>
        <v>0.22364796009537416</v>
      </c>
      <c r="K6597">
        <v>6592</v>
      </c>
      <c r="L6597" s="14">
        <v>6.1290647077572795E-4</v>
      </c>
      <c r="M6597" s="14">
        <v>0.27226845342286798</v>
      </c>
    </row>
    <row r="6598" spans="1:13" x14ac:dyDescent="0.55000000000000004">
      <c r="A6598">
        <v>6593</v>
      </c>
      <c r="C6598">
        <f t="shared" ref="C6598:C6661" si="315">$D$1*COS($B$2*(A6598-$L$2)+$B$1)</f>
        <v>-6.6019777199316038E-2</v>
      </c>
      <c r="D6598">
        <f t="shared" ref="D6598:D6661" si="316">$D$2*COS($B$2*(A6598-$L$3)+$B$3)</f>
        <v>-3.8318690130653357E-4</v>
      </c>
      <c r="E6598" s="2">
        <f t="shared" ref="E6598:E6661" si="317">(M6598-C6598)^2</f>
        <v>5.8042962015929525E-2</v>
      </c>
      <c r="K6598">
        <v>6593</v>
      </c>
      <c r="L6598" s="14">
        <v>5.3849835883767897E-4</v>
      </c>
      <c r="M6598" s="14">
        <v>0.174901292896119</v>
      </c>
    </row>
    <row r="6599" spans="1:13" x14ac:dyDescent="0.55000000000000004">
      <c r="A6599">
        <v>6594</v>
      </c>
      <c r="C6599">
        <f t="shared" si="315"/>
        <v>8.5175891048960159E-2</v>
      </c>
      <c r="D6599">
        <f t="shared" si="316"/>
        <v>-1.0308451181844002E-4</v>
      </c>
      <c r="E6599" s="2">
        <f t="shared" si="317"/>
        <v>2.6467806894418769E-3</v>
      </c>
      <c r="K6599">
        <v>6594</v>
      </c>
      <c r="L6599" s="14">
        <v>3.2921999232744201E-4</v>
      </c>
      <c r="M6599" s="14">
        <v>3.3729018554688198E-2</v>
      </c>
    </row>
    <row r="6600" spans="1:13" x14ac:dyDescent="0.55000000000000004">
      <c r="A6600">
        <v>6595</v>
      </c>
      <c r="C6600">
        <f t="shared" si="315"/>
        <v>0.21499420600927852</v>
      </c>
      <c r="D6600">
        <f t="shared" si="316"/>
        <v>2.0288991728697624E-4</v>
      </c>
      <c r="E6600" s="2">
        <f t="shared" si="317"/>
        <v>0.10948495187218875</v>
      </c>
      <c r="K6600">
        <v>6595</v>
      </c>
      <c r="L6600" s="14">
        <v>3.7486436406237997E-5</v>
      </c>
      <c r="M6600" s="14">
        <v>-0.115890897723405</v>
      </c>
    </row>
    <row r="6601" spans="1:13" x14ac:dyDescent="0.55000000000000004">
      <c r="A6601">
        <v>6596</v>
      </c>
      <c r="C6601">
        <f t="shared" si="315"/>
        <v>0.29085350697838325</v>
      </c>
      <c r="D6601">
        <f t="shared" si="316"/>
        <v>4.5794325372756689E-4</v>
      </c>
      <c r="E6601" s="2">
        <f t="shared" si="317"/>
        <v>0.27808613268825094</v>
      </c>
      <c r="K6601">
        <v>6596</v>
      </c>
      <c r="L6601" s="14">
        <v>-2.63635830061877E-4</v>
      </c>
      <c r="M6601" s="14">
        <v>-0.236485219731737</v>
      </c>
    </row>
    <row r="6602" spans="1:13" x14ac:dyDescent="0.55000000000000004">
      <c r="A6602">
        <v>6597</v>
      </c>
      <c r="C6602">
        <f t="shared" si="315"/>
        <v>0.29371470840448927</v>
      </c>
      <c r="D6602">
        <f t="shared" si="316"/>
        <v>5.9806248616885746E-4</v>
      </c>
      <c r="E6602" s="2">
        <f t="shared" si="317"/>
        <v>0.34994921999386325</v>
      </c>
      <c r="K6602">
        <v>6597</v>
      </c>
      <c r="L6602" s="14">
        <v>-4.9872886741303998E-4</v>
      </c>
      <c r="M6602" s="14">
        <v>-0.29785035141045901</v>
      </c>
    </row>
    <row r="6603" spans="1:13" x14ac:dyDescent="0.55000000000000004">
      <c r="A6603">
        <v>6598</v>
      </c>
      <c r="C6603">
        <f t="shared" si="315"/>
        <v>0.22285970903589938</v>
      </c>
      <c r="D6603">
        <f t="shared" si="316"/>
        <v>5.880806407387452E-4</v>
      </c>
      <c r="E6603" s="2">
        <f t="shared" si="317"/>
        <v>0.25753262528494736</v>
      </c>
      <c r="K6603">
        <v>6598</v>
      </c>
      <c r="L6603" s="14">
        <v>-6.0891216603133102E-4</v>
      </c>
      <c r="M6603" s="14">
        <v>-0.28461701484899699</v>
      </c>
    </row>
    <row r="6604" spans="1:13" x14ac:dyDescent="0.55000000000000004">
      <c r="A6604">
        <v>6599</v>
      </c>
      <c r="C6604">
        <f t="shared" si="315"/>
        <v>9.6071620209244146E-2</v>
      </c>
      <c r="D6604">
        <f t="shared" si="316"/>
        <v>4.3050295023958106E-4</v>
      </c>
      <c r="E6604" s="2">
        <f t="shared" si="317"/>
        <v>8.7717380593257607E-2</v>
      </c>
      <c r="K6604">
        <v>6599</v>
      </c>
      <c r="L6604" s="14">
        <v>-5.6658963525023603E-4</v>
      </c>
      <c r="M6604" s="14">
        <v>-0.20009958128282801</v>
      </c>
    </row>
    <row r="6605" spans="1:13" x14ac:dyDescent="0.55000000000000004">
      <c r="A6605">
        <v>6600</v>
      </c>
      <c r="C6605">
        <f t="shared" si="315"/>
        <v>-5.4828420260852072E-2</v>
      </c>
      <c r="D6605">
        <f t="shared" si="316"/>
        <v>1.6487809351247969E-4</v>
      </c>
      <c r="E6605" s="2">
        <f t="shared" si="317"/>
        <v>1.1315738481362075E-4</v>
      </c>
      <c r="K6605">
        <v>6600</v>
      </c>
      <c r="L6605" s="14">
        <v>-3.8236121545380102E-4</v>
      </c>
      <c r="M6605" s="14">
        <v>-6.5465966256692501E-2</v>
      </c>
    </row>
    <row r="6606" spans="1:13" x14ac:dyDescent="0.55000000000000004">
      <c r="A6606">
        <v>6601</v>
      </c>
      <c r="C6606">
        <f t="shared" si="315"/>
        <v>-0.19196768293687588</v>
      </c>
      <c r="D6606">
        <f t="shared" si="316"/>
        <v>-1.4212768933179277E-4</v>
      </c>
      <c r="E6606" s="2">
        <f t="shared" si="317"/>
        <v>7.70238384417537E-2</v>
      </c>
      <c r="K6606">
        <v>6601</v>
      </c>
      <c r="L6606" s="14">
        <v>-1.0236805725018701E-4</v>
      </c>
      <c r="M6606" s="14">
        <v>8.5564006139801793E-2</v>
      </c>
    </row>
    <row r="6607" spans="1:13" x14ac:dyDescent="0.55000000000000004">
      <c r="A6607">
        <v>6602</v>
      </c>
      <c r="C6607">
        <f t="shared" si="315"/>
        <v>-0.28092710355183298</v>
      </c>
      <c r="D6607">
        <f t="shared" si="316"/>
        <v>-4.1346241796119107E-4</v>
      </c>
      <c r="E6607" s="2">
        <f t="shared" si="317"/>
        <v>0.24610632587162312</v>
      </c>
      <c r="K6607">
        <v>6602</v>
      </c>
      <c r="L6607" s="14">
        <v>2.0326381593705801E-4</v>
      </c>
      <c r="M6607" s="14">
        <v>0.215163942398024</v>
      </c>
    </row>
    <row r="6608" spans="1:13" x14ac:dyDescent="0.55000000000000004">
      <c r="A6608">
        <v>6603</v>
      </c>
      <c r="C6608">
        <f t="shared" si="315"/>
        <v>-0.29937974265217904</v>
      </c>
      <c r="D6608">
        <f t="shared" si="316"/>
        <v>-5.8102679478728308E-4</v>
      </c>
      <c r="E6608" s="2">
        <f t="shared" si="317"/>
        <v>0.34840034780110563</v>
      </c>
      <c r="K6608">
        <v>6603</v>
      </c>
      <c r="L6608" s="14">
        <v>4.5798700546569802E-4</v>
      </c>
      <c r="M6608" s="14">
        <v>0.29087473450246798</v>
      </c>
    </row>
    <row r="6609" spans="1:13" x14ac:dyDescent="0.55000000000000004">
      <c r="A6609">
        <v>6604</v>
      </c>
      <c r="C6609">
        <f t="shared" si="315"/>
        <v>-0.2426943767711065</v>
      </c>
      <c r="D6609">
        <f t="shared" si="316"/>
        <v>-6.0276569319486469E-4</v>
      </c>
      <c r="E6609" s="2">
        <f t="shared" si="317"/>
        <v>0.2877555588567976</v>
      </c>
      <c r="K6609">
        <v>6604</v>
      </c>
      <c r="L6609" s="14">
        <v>5.9800450833034002E-4</v>
      </c>
      <c r="M6609" s="14">
        <v>0.293734144894919</v>
      </c>
    </row>
    <row r="6610" spans="1:13" x14ac:dyDescent="0.55000000000000004">
      <c r="A6610">
        <v>6605</v>
      </c>
      <c r="C6610">
        <f t="shared" si="315"/>
        <v>-0.12509783791205503</v>
      </c>
      <c r="D6610">
        <f t="shared" si="316"/>
        <v>-4.7322310790325392E-4</v>
      </c>
      <c r="E6610" s="2">
        <f t="shared" si="317"/>
        <v>0.12119021801355542</v>
      </c>
      <c r="K6610">
        <v>6605</v>
      </c>
      <c r="L6610" s="14">
        <v>5.8824807233300502E-4</v>
      </c>
      <c r="M6610" s="14">
        <v>0.22302601650409301</v>
      </c>
    </row>
    <row r="6611" spans="1:13" x14ac:dyDescent="0.55000000000000004">
      <c r="A6611">
        <v>6606</v>
      </c>
      <c r="C6611">
        <f t="shared" si="315"/>
        <v>2.389562140971857E-2</v>
      </c>
      <c r="D6611">
        <f t="shared" si="316"/>
        <v>-2.249114972796005E-4</v>
      </c>
      <c r="E6611" s="2">
        <f t="shared" si="317"/>
        <v>5.2655366092020234E-3</v>
      </c>
      <c r="K6611">
        <v>6606</v>
      </c>
      <c r="L6611" s="14">
        <v>4.3116125739376201E-4</v>
      </c>
      <c r="M6611" s="14">
        <v>9.6459638726857394E-2</v>
      </c>
    </row>
    <row r="6612" spans="1:13" x14ac:dyDescent="0.55000000000000004">
      <c r="A6612">
        <v>6607</v>
      </c>
      <c r="C6612">
        <f t="shared" si="315"/>
        <v>0.16689178343738795</v>
      </c>
      <c r="D6612">
        <f t="shared" si="316"/>
        <v>7.984815840302259E-5</v>
      </c>
      <c r="E6612" s="2">
        <f t="shared" si="317"/>
        <v>4.8910612116920896E-2</v>
      </c>
      <c r="K6612">
        <v>6607</v>
      </c>
      <c r="L6612" s="14">
        <v>1.66087430809994E-4</v>
      </c>
      <c r="M6612" s="14">
        <v>-5.4265653961676E-2</v>
      </c>
    </row>
    <row r="6613" spans="1:13" x14ac:dyDescent="0.55000000000000004">
      <c r="A6613">
        <v>6608</v>
      </c>
      <c r="C6613">
        <f t="shared" si="315"/>
        <v>0.26800162561992558</v>
      </c>
      <c r="D6613">
        <f t="shared" si="316"/>
        <v>3.6456760938495438E-4</v>
      </c>
      <c r="E6613" s="2">
        <f t="shared" si="317"/>
        <v>0.21104964870694748</v>
      </c>
      <c r="K6613">
        <v>6608</v>
      </c>
      <c r="L6613" s="14">
        <v>-1.40584023151754E-4</v>
      </c>
      <c r="M6613" s="14">
        <v>-0.19139977697582999</v>
      </c>
    </row>
    <row r="6614" spans="1:13" x14ac:dyDescent="0.55000000000000004">
      <c r="A6614">
        <v>6609</v>
      </c>
      <c r="C6614">
        <f t="shared" si="315"/>
        <v>0.30184870880157344</v>
      </c>
      <c r="D6614">
        <f t="shared" si="316"/>
        <v>5.5778827489559168E-4</v>
      </c>
      <c r="E6614" s="2">
        <f t="shared" si="317"/>
        <v>0.33924258257970752</v>
      </c>
      <c r="K6614">
        <v>6609</v>
      </c>
      <c r="L6614" s="14">
        <v>-4.1204533639518199E-4</v>
      </c>
      <c r="M6614" s="14">
        <v>-0.28059663848837402</v>
      </c>
    </row>
    <row r="6615" spans="1:13" x14ac:dyDescent="0.55000000000000004">
      <c r="A6615">
        <v>6610</v>
      </c>
      <c r="C6615">
        <f t="shared" si="315"/>
        <v>0.25993812853998188</v>
      </c>
      <c r="D6615">
        <f t="shared" si="316"/>
        <v>6.1101584065139877E-4</v>
      </c>
      <c r="E6615" s="2">
        <f t="shared" si="317"/>
        <v>0.31298929251885199</v>
      </c>
      <c r="K6615">
        <v>6610</v>
      </c>
      <c r="L6615" s="14">
        <v>-5.8030733899474597E-4</v>
      </c>
      <c r="M6615" s="14">
        <v>-0.29951633119633297</v>
      </c>
    </row>
    <row r="6616" spans="1:13" x14ac:dyDescent="0.55000000000000004">
      <c r="A6616">
        <v>6611</v>
      </c>
      <c r="C6616">
        <f t="shared" si="315"/>
        <v>0.15278855707587172</v>
      </c>
      <c r="D6616">
        <f t="shared" si="316"/>
        <v>5.1089130959573422E-4</v>
      </c>
      <c r="E6616" s="2">
        <f t="shared" si="317"/>
        <v>0.15698145897352112</v>
      </c>
      <c r="K6616">
        <v>6611</v>
      </c>
      <c r="L6616" s="14">
        <v>-6.0322776857770096E-4</v>
      </c>
      <c r="M6616" s="14">
        <v>-0.243420300691747</v>
      </c>
    </row>
    <row r="6617" spans="1:13" x14ac:dyDescent="0.55000000000000004">
      <c r="A6617">
        <v>6612</v>
      </c>
      <c r="C6617">
        <f t="shared" si="315"/>
        <v>7.2922783129701421E-3</v>
      </c>
      <c r="D6617">
        <f t="shared" si="316"/>
        <v>2.8254382856590779E-4</v>
      </c>
      <c r="E6617" s="2">
        <f t="shared" si="317"/>
        <v>1.7862435867981967E-2</v>
      </c>
      <c r="K6617">
        <v>6612</v>
      </c>
      <c r="L6617" s="14">
        <v>-4.7506606136697401E-4</v>
      </c>
      <c r="M6617" s="14">
        <v>-0.12635814580899801</v>
      </c>
    </row>
    <row r="6618" spans="1:13" x14ac:dyDescent="0.55000000000000004">
      <c r="A6618">
        <v>6613</v>
      </c>
      <c r="C6618">
        <f t="shared" si="315"/>
        <v>-0.14003420859745605</v>
      </c>
      <c r="D6618">
        <f t="shared" si="316"/>
        <v>-1.6716197882594866E-5</v>
      </c>
      <c r="E6618" s="2">
        <f t="shared" si="317"/>
        <v>2.6369017859734768E-2</v>
      </c>
      <c r="K6618">
        <v>6613</v>
      </c>
      <c r="L6618" s="14">
        <v>-2.2792111199100299E-4</v>
      </c>
      <c r="M6618" s="14">
        <v>2.23511905606418E-2</v>
      </c>
    </row>
    <row r="6619" spans="1:13" x14ac:dyDescent="0.55000000000000004">
      <c r="A6619">
        <v>6614</v>
      </c>
      <c r="C6619">
        <f t="shared" si="315"/>
        <v>-0.2522150608368382</v>
      </c>
      <c r="D6619">
        <f t="shared" si="316"/>
        <v>-3.1178081101206062E-4</v>
      </c>
      <c r="E6619" s="2">
        <f t="shared" si="317"/>
        <v>0.17445457205722478</v>
      </c>
      <c r="K6619">
        <v>6614</v>
      </c>
      <c r="L6619" s="14">
        <v>7.6308093803043405E-5</v>
      </c>
      <c r="M6619" s="14">
        <v>0.16546253259764901</v>
      </c>
    </row>
    <row r="6620" spans="1:13" x14ac:dyDescent="0.55000000000000004">
      <c r="A6620">
        <v>6615</v>
      </c>
      <c r="C6620">
        <f t="shared" si="315"/>
        <v>-0.30109524907750712</v>
      </c>
      <c r="D6620">
        <f t="shared" si="316"/>
        <v>-5.2859501239104346E-4</v>
      </c>
      <c r="E6620" s="2">
        <f t="shared" si="317"/>
        <v>0.32288306676642753</v>
      </c>
      <c r="K6620">
        <v>6615</v>
      </c>
      <c r="L6620" s="14">
        <v>3.6142546412307099E-4</v>
      </c>
      <c r="M6620" s="14">
        <v>0.267132756890544</v>
      </c>
    </row>
    <row r="6621" spans="1:13" x14ac:dyDescent="0.55000000000000004">
      <c r="A6621">
        <v>6616</v>
      </c>
      <c r="C6621">
        <f t="shared" si="315"/>
        <v>-0.27440687638642264</v>
      </c>
      <c r="D6621">
        <f t="shared" si="316"/>
        <v>-6.1274300756636736E-4</v>
      </c>
      <c r="E6621" s="2">
        <f t="shared" si="317"/>
        <v>0.33212722415739293</v>
      </c>
      <c r="K6621">
        <v>6616</v>
      </c>
      <c r="L6621" s="14">
        <v>5.5602158483267401E-4</v>
      </c>
      <c r="M6621" s="14">
        <v>0.30189792504888802</v>
      </c>
    </row>
    <row r="6622" spans="1:13" x14ac:dyDescent="0.55000000000000004">
      <c r="A6622">
        <v>6617</v>
      </c>
      <c r="C6622">
        <f t="shared" si="315"/>
        <v>-0.17884816176036933</v>
      </c>
      <c r="D6622">
        <f t="shared" si="316"/>
        <v>-5.4310542344035233E-4</v>
      </c>
      <c r="E6622" s="2">
        <f t="shared" si="317"/>
        <v>0.19351117137585502</v>
      </c>
      <c r="K6622">
        <v>6617</v>
      </c>
      <c r="L6622" s="14">
        <v>6.1135865031344101E-4</v>
      </c>
      <c r="M6622" s="14">
        <v>0.26105088503997897</v>
      </c>
    </row>
    <row r="6623" spans="1:13" x14ac:dyDescent="0.55000000000000004">
      <c r="A6623">
        <v>6618</v>
      </c>
      <c r="C6623">
        <f t="shared" si="315"/>
        <v>-3.8402328352599123E-2</v>
      </c>
      <c r="D6623">
        <f t="shared" si="316"/>
        <v>-3.3715982578481993E-4</v>
      </c>
      <c r="E6623" s="2">
        <f t="shared" si="317"/>
        <v>3.7335653213661196E-2</v>
      </c>
      <c r="K6623">
        <v>6618</v>
      </c>
      <c r="L6623" s="14">
        <v>5.1357714922948096E-4</v>
      </c>
      <c r="M6623" s="14">
        <v>0.15482203143068801</v>
      </c>
    </row>
    <row r="6624" spans="1:13" x14ac:dyDescent="0.55000000000000004">
      <c r="A6624">
        <v>6619</v>
      </c>
      <c r="C6624">
        <f t="shared" si="315"/>
        <v>0.11168168001481765</v>
      </c>
      <c r="D6624">
        <f t="shared" si="316"/>
        <v>-4.6594218622543308E-5</v>
      </c>
      <c r="E6624" s="2">
        <f t="shared" si="317"/>
        <v>1.0376404966142058E-2</v>
      </c>
      <c r="K6624">
        <v>6619</v>
      </c>
      <c r="L6624" s="14">
        <v>2.8716706511966699E-4</v>
      </c>
      <c r="M6624" s="14">
        <v>9.8170396034263294E-3</v>
      </c>
    </row>
    <row r="6625" spans="1:13" x14ac:dyDescent="0.55000000000000004">
      <c r="A6625">
        <v>6620</v>
      </c>
      <c r="C6625">
        <f t="shared" si="315"/>
        <v>0.23373594076154822</v>
      </c>
      <c r="D6625">
        <f t="shared" si="316"/>
        <v>2.5566555528578954E-4</v>
      </c>
      <c r="E6625" s="2">
        <f t="shared" si="317"/>
        <v>0.13792505894610924</v>
      </c>
      <c r="K6625">
        <v>6620</v>
      </c>
      <c r="L6625" s="14">
        <v>-1.1165791904505801E-5</v>
      </c>
      <c r="M6625" s="14">
        <v>-0.137646690693006</v>
      </c>
    </row>
    <row r="6626" spans="1:13" x14ac:dyDescent="0.55000000000000004">
      <c r="A6626">
        <v>6621</v>
      </c>
      <c r="C6626">
        <f t="shared" si="315"/>
        <v>0.29712740713906716</v>
      </c>
      <c r="D6626">
        <f t="shared" si="316"/>
        <v>4.9375866381442288E-4</v>
      </c>
      <c r="E6626" s="2">
        <f t="shared" si="317"/>
        <v>0.30004469915704823</v>
      </c>
      <c r="K6626">
        <v>6621</v>
      </c>
      <c r="L6626" s="14">
        <v>-3.0670210707865102E-4</v>
      </c>
      <c r="M6626" s="14">
        <v>-0.25063595340729899</v>
      </c>
    </row>
    <row r="6627" spans="1:13" x14ac:dyDescent="0.55000000000000004">
      <c r="A6627">
        <v>6622</v>
      </c>
      <c r="C6627">
        <f t="shared" si="315"/>
        <v>0.28594615727627487</v>
      </c>
      <c r="D6627">
        <f t="shared" si="316"/>
        <v>6.0792875534059041E-4</v>
      </c>
      <c r="E6627" s="2">
        <f t="shared" si="317"/>
        <v>0.34433194448263732</v>
      </c>
      <c r="K6627">
        <v>6622</v>
      </c>
      <c r="L6627" s="14">
        <v>-5.2542297689320695E-4</v>
      </c>
      <c r="M6627" s="14">
        <v>-0.30085188675815899</v>
      </c>
    </row>
    <row r="6628" spans="1:13" x14ac:dyDescent="0.55000000000000004">
      <c r="A6628">
        <v>6623</v>
      </c>
      <c r="C6628">
        <f t="shared" si="315"/>
        <v>0.20299844920390323</v>
      </c>
      <c r="D6628">
        <f t="shared" si="316"/>
        <v>5.6952154339770349E-4</v>
      </c>
      <c r="E6628" s="2">
        <f t="shared" si="317"/>
        <v>0.22916905454067546</v>
      </c>
      <c r="K6628">
        <v>6623</v>
      </c>
      <c r="L6628" s="14">
        <v>-6.1254840265735004E-4</v>
      </c>
      <c r="M6628" s="14">
        <v>-0.27571759872083001</v>
      </c>
    </row>
    <row r="6629" spans="1:13" x14ac:dyDescent="0.55000000000000004">
      <c r="A6629">
        <v>6624</v>
      </c>
      <c r="C6629">
        <f t="shared" si="315"/>
        <v>6.9102409249156851E-2</v>
      </c>
      <c r="D6629">
        <f t="shared" si="316"/>
        <v>3.8817642862363328E-4</v>
      </c>
      <c r="E6629" s="2">
        <f t="shared" si="317"/>
        <v>6.2815666029398767E-2</v>
      </c>
      <c r="K6629">
        <v>6624</v>
      </c>
      <c r="L6629" s="14">
        <v>-5.46257281001546E-4</v>
      </c>
      <c r="M6629" s="14">
        <v>-0.18152812765606299</v>
      </c>
    </row>
    <row r="6630" spans="1:13" x14ac:dyDescent="0.55000000000000004">
      <c r="A6630">
        <v>6625</v>
      </c>
      <c r="C6630">
        <f t="shared" si="315"/>
        <v>-8.2136878863911023E-2</v>
      </c>
      <c r="D6630">
        <f t="shared" si="316"/>
        <v>1.0940721237494192E-4</v>
      </c>
      <c r="E6630" s="2">
        <f t="shared" si="317"/>
        <v>1.6211146417789621E-3</v>
      </c>
      <c r="K6630">
        <v>6625</v>
      </c>
      <c r="L6630" s="14">
        <v>-3.4315263458475502E-4</v>
      </c>
      <c r="M6630" s="14">
        <v>-4.1873810901087299E-2</v>
      </c>
    </row>
    <row r="6631" spans="1:13" x14ac:dyDescent="0.55000000000000004">
      <c r="A6631">
        <v>6626</v>
      </c>
      <c r="C6631">
        <f t="shared" si="315"/>
        <v>-0.21276154169017411</v>
      </c>
      <c r="D6631">
        <f t="shared" si="316"/>
        <v>-1.9682090805880079E-4</v>
      </c>
      <c r="E6631" s="2">
        <f t="shared" si="317"/>
        <v>0.10306000616317544</v>
      </c>
      <c r="K6631">
        <v>6626</v>
      </c>
      <c r="L6631" s="14">
        <v>-5.4103282071816202E-5</v>
      </c>
      <c r="M6631" s="14">
        <v>0.108268061560329</v>
      </c>
    </row>
    <row r="6632" spans="1:13" x14ac:dyDescent="0.55000000000000004">
      <c r="A6632">
        <v>6627</v>
      </c>
      <c r="C6632">
        <f t="shared" si="315"/>
        <v>-0.28998754220844464</v>
      </c>
      <c r="D6632">
        <f t="shared" si="316"/>
        <v>-4.5365112921935604E-4</v>
      </c>
      <c r="E6632" s="2">
        <f t="shared" si="317"/>
        <v>0.27173395244542931</v>
      </c>
      <c r="K6632">
        <v>6627</v>
      </c>
      <c r="L6632" s="14">
        <v>2.4849657306840503E-4</v>
      </c>
      <c r="M6632" s="14">
        <v>0.231293526357669</v>
      </c>
    </row>
    <row r="6633" spans="1:13" x14ac:dyDescent="0.55000000000000004">
      <c r="A6633">
        <v>6628</v>
      </c>
      <c r="C6633">
        <f t="shared" si="315"/>
        <v>-0.29443278208791468</v>
      </c>
      <c r="D6633">
        <f t="shared" si="316"/>
        <v>-5.9662447916139624E-4</v>
      </c>
      <c r="E6633" s="2">
        <f t="shared" si="317"/>
        <v>0.34907166929923195</v>
      </c>
      <c r="K6633">
        <v>6628</v>
      </c>
      <c r="L6633" s="14">
        <v>4.8885891992282195E-4</v>
      </c>
      <c r="M6633" s="14">
        <v>0.29639009263786298</v>
      </c>
    </row>
    <row r="6634" spans="1:13" x14ac:dyDescent="0.55000000000000004">
      <c r="A6634">
        <v>6629</v>
      </c>
      <c r="C6634">
        <f t="shared" si="315"/>
        <v>-0.22498159981394128</v>
      </c>
      <c r="D6634">
        <f t="shared" si="316"/>
        <v>-5.8985766068012384E-4</v>
      </c>
      <c r="E6634" s="2">
        <f t="shared" si="317"/>
        <v>0.26238522934315306</v>
      </c>
      <c r="K6634">
        <v>6629</v>
      </c>
      <c r="L6634" s="14">
        <v>6.0678351762199904E-4</v>
      </c>
      <c r="M6634" s="14">
        <v>0.28725392154625601</v>
      </c>
    </row>
    <row r="6635" spans="1:13" x14ac:dyDescent="0.55000000000000004">
      <c r="A6635">
        <v>6630</v>
      </c>
      <c r="C6635">
        <f t="shared" si="315"/>
        <v>-9.9064778222522853E-2</v>
      </c>
      <c r="D6635">
        <f t="shared" si="316"/>
        <v>-4.3504900258112169E-4</v>
      </c>
      <c r="E6635" s="2">
        <f t="shared" si="317"/>
        <v>9.3170237884459661E-2</v>
      </c>
      <c r="K6635">
        <v>6630</v>
      </c>
      <c r="L6635" s="14">
        <v>5.7273541912108495E-4</v>
      </c>
      <c r="M6635" s="14">
        <v>0.20617322380943201</v>
      </c>
    </row>
    <row r="6636" spans="1:13" x14ac:dyDescent="0.55000000000000004">
      <c r="A6636">
        <v>6631</v>
      </c>
      <c r="C6636">
        <f t="shared" si="315"/>
        <v>5.1715214582904477E-2</v>
      </c>
      <c r="D6636">
        <f t="shared" si="316"/>
        <v>-1.7105221493963604E-4</v>
      </c>
      <c r="E6636" s="2">
        <f t="shared" si="317"/>
        <v>4.7262536429613358E-4</v>
      </c>
      <c r="K6636">
        <v>6631</v>
      </c>
      <c r="L6636" s="14">
        <v>3.9524218190870101E-4</v>
      </c>
      <c r="M6636" s="14">
        <v>7.3455163163711507E-2</v>
      </c>
    </row>
    <row r="6637" spans="1:13" x14ac:dyDescent="0.55000000000000004">
      <c r="A6637">
        <v>6632</v>
      </c>
      <c r="C6637">
        <f t="shared" si="315"/>
        <v>0.18951577859825522</v>
      </c>
      <c r="D6637">
        <f t="shared" si="316"/>
        <v>1.3587507315708316E-4</v>
      </c>
      <c r="E6637" s="2">
        <f t="shared" si="317"/>
        <v>7.1383002887550687E-2</v>
      </c>
      <c r="K6637">
        <v>6632</v>
      </c>
      <c r="L6637" s="14">
        <v>1.18758088332794E-4</v>
      </c>
      <c r="M6637" s="14">
        <v>-7.7660198779110595E-2</v>
      </c>
    </row>
    <row r="6638" spans="1:13" x14ac:dyDescent="0.55000000000000004">
      <c r="A6638">
        <v>6633</v>
      </c>
      <c r="C6638">
        <f t="shared" si="315"/>
        <v>0.27975187685944758</v>
      </c>
      <c r="D6638">
        <f t="shared" si="316"/>
        <v>4.0870058190402585E-4</v>
      </c>
      <c r="E6638" s="2">
        <f t="shared" si="317"/>
        <v>0.23919627185232498</v>
      </c>
      <c r="K6638">
        <v>6633</v>
      </c>
      <c r="L6638" s="14">
        <v>-1.8746970518775401E-4</v>
      </c>
      <c r="M6638" s="14">
        <v>-0.20932508216880699</v>
      </c>
    </row>
    <row r="6639" spans="1:13" x14ac:dyDescent="0.55000000000000004">
      <c r="A6639">
        <v>6634</v>
      </c>
      <c r="C6639">
        <f t="shared" si="315"/>
        <v>0.29977615073403346</v>
      </c>
      <c r="D6639">
        <f t="shared" si="316"/>
        <v>5.7895085932649175E-4</v>
      </c>
      <c r="E6639" s="2">
        <f t="shared" si="317"/>
        <v>0.34614319182311137</v>
      </c>
      <c r="K6639">
        <v>6634</v>
      </c>
      <c r="L6639" s="14">
        <v>-4.4674454806641197E-4</v>
      </c>
      <c r="M6639" s="14">
        <v>-0.28856320017079201</v>
      </c>
    </row>
    <row r="6640" spans="1:13" x14ac:dyDescent="0.55000000000000004">
      <c r="A6640">
        <v>6635</v>
      </c>
      <c r="C6640">
        <f t="shared" si="315"/>
        <v>0.24456292955427472</v>
      </c>
      <c r="D6640">
        <f t="shared" si="316"/>
        <v>6.0389667437385822E-4</v>
      </c>
      <c r="E6640" s="2">
        <f t="shared" si="317"/>
        <v>0.29169915688639425</v>
      </c>
      <c r="K6640">
        <v>6635</v>
      </c>
      <c r="L6640" s="14">
        <v>-5.9412944747986305E-4</v>
      </c>
      <c r="M6640" s="14">
        <v>-0.29552887457387</v>
      </c>
    </row>
    <row r="6641" spans="1:13" x14ac:dyDescent="0.55000000000000004">
      <c r="A6641">
        <v>6636</v>
      </c>
      <c r="C6641">
        <f t="shared" si="315"/>
        <v>0.12796956803392945</v>
      </c>
      <c r="D6641">
        <f t="shared" si="316"/>
        <v>4.7727715328529675E-4</v>
      </c>
      <c r="E6641" s="2">
        <f t="shared" si="317"/>
        <v>0.12705451873450338</v>
      </c>
      <c r="K6641">
        <v>6636</v>
      </c>
      <c r="L6641" s="14">
        <v>-5.9271094106047302E-4</v>
      </c>
      <c r="M6641" s="14">
        <v>-0.22847750901188299</v>
      </c>
    </row>
    <row r="6642" spans="1:13" x14ac:dyDescent="0.55000000000000004">
      <c r="A6642">
        <v>6637</v>
      </c>
      <c r="C6642">
        <f t="shared" si="315"/>
        <v>-2.0741457678460303E-2</v>
      </c>
      <c r="D6642">
        <f t="shared" si="316"/>
        <v>2.308711269262963E-4</v>
      </c>
      <c r="E6642" s="2">
        <f t="shared" si="317"/>
        <v>6.9657512517871563E-3</v>
      </c>
      <c r="K6642">
        <v>6637</v>
      </c>
      <c r="L6642" s="14">
        <v>-4.4284430254075202E-4</v>
      </c>
      <c r="M6642" s="14">
        <v>-0.10420253394630601</v>
      </c>
    </row>
    <row r="6643" spans="1:13" x14ac:dyDescent="0.55000000000000004">
      <c r="A6643">
        <v>6638</v>
      </c>
      <c r="C6643">
        <f t="shared" si="315"/>
        <v>-0.16424681470879537</v>
      </c>
      <c r="D6643">
        <f t="shared" si="316"/>
        <v>-7.3478685913968666E-5</v>
      </c>
      <c r="E6643" s="2">
        <f t="shared" si="317"/>
        <v>4.4275493535014511E-2</v>
      </c>
      <c r="K6643">
        <v>6638</v>
      </c>
      <c r="L6643" s="14">
        <v>-1.82064561243093E-4</v>
      </c>
      <c r="M6643" s="14">
        <v>4.6170612171713997E-2</v>
      </c>
    </row>
    <row r="6644" spans="1:13" x14ac:dyDescent="0.55000000000000004">
      <c r="A6644">
        <v>6639</v>
      </c>
      <c r="C6644">
        <f t="shared" si="315"/>
        <v>-0.26652968329538279</v>
      </c>
      <c r="D6644">
        <f t="shared" si="316"/>
        <v>-3.5938689739763738E-4</v>
      </c>
      <c r="E6644" s="2">
        <f t="shared" si="317"/>
        <v>0.20386103208114151</v>
      </c>
      <c r="K6644">
        <v>6639</v>
      </c>
      <c r="L6644" s="14">
        <v>1.2431437886443699E-4</v>
      </c>
      <c r="M6644" s="14">
        <v>0.18498004204964399</v>
      </c>
    </row>
    <row r="6645" spans="1:13" x14ac:dyDescent="0.55000000000000004">
      <c r="A6645">
        <v>6640</v>
      </c>
      <c r="C6645">
        <f t="shared" si="315"/>
        <v>-0.3019192193748711</v>
      </c>
      <c r="D6645">
        <f t="shared" si="316"/>
        <v>-5.5509657290545868E-4</v>
      </c>
      <c r="E6645" s="2">
        <f t="shared" si="317"/>
        <v>0.33568036427448639</v>
      </c>
      <c r="K6645">
        <v>6640</v>
      </c>
      <c r="L6645" s="14">
        <v>3.9955801159495302E-4</v>
      </c>
      <c r="M6645" s="14">
        <v>0.27746007286337099</v>
      </c>
    </row>
    <row r="6646" spans="1:13" x14ac:dyDescent="0.55000000000000004">
      <c r="A6646">
        <v>6641</v>
      </c>
      <c r="C6646">
        <f t="shared" si="315"/>
        <v>-0.2615333953455326</v>
      </c>
      <c r="D6646">
        <f t="shared" si="316"/>
        <v>-6.1148870912862213E-4</v>
      </c>
      <c r="E6646" s="2">
        <f t="shared" si="317"/>
        <v>0.31582365877873364</v>
      </c>
      <c r="K6646">
        <v>6641</v>
      </c>
      <c r="L6646" s="14">
        <v>5.7472986164355897E-4</v>
      </c>
      <c r="M6646" s="14">
        <v>0.30044850719113603</v>
      </c>
    </row>
    <row r="6647" spans="1:13" x14ac:dyDescent="0.55000000000000004">
      <c r="A6647">
        <v>6642</v>
      </c>
      <c r="C6647">
        <f t="shared" si="315"/>
        <v>-0.15550820177103855</v>
      </c>
      <c r="D6647">
        <f t="shared" si="316"/>
        <v>-5.1441006851980743E-4</v>
      </c>
      <c r="E6647" s="2">
        <f t="shared" si="317"/>
        <v>0.16297042070579584</v>
      </c>
      <c r="K6647">
        <v>6642</v>
      </c>
      <c r="L6647" s="14">
        <v>6.0595705247832004E-4</v>
      </c>
      <c r="M6647" s="14">
        <v>0.24818774904565699</v>
      </c>
    </row>
    <row r="6648" spans="1:13" x14ac:dyDescent="0.55000000000000004">
      <c r="A6648">
        <v>6643</v>
      </c>
      <c r="C6648">
        <f t="shared" si="315"/>
        <v>-1.0453727404827919E-2</v>
      </c>
      <c r="D6648">
        <f t="shared" si="316"/>
        <v>-2.8822534361644175E-4</v>
      </c>
      <c r="E6648" s="2">
        <f t="shared" si="317"/>
        <v>2.0799569035864631E-2</v>
      </c>
      <c r="K6648">
        <v>6643</v>
      </c>
      <c r="L6648" s="14">
        <v>4.8541854043524001E-4</v>
      </c>
      <c r="M6648" s="14">
        <v>0.13376682950667701</v>
      </c>
    </row>
    <row r="6649" spans="1:13" x14ac:dyDescent="0.55000000000000004">
      <c r="A6649">
        <v>6644</v>
      </c>
      <c r="C6649">
        <f t="shared" si="315"/>
        <v>0.13722441219290415</v>
      </c>
      <c r="D6649">
        <f t="shared" si="316"/>
        <v>1.0297867226448983E-5</v>
      </c>
      <c r="E6649" s="2">
        <f t="shared" si="317"/>
        <v>2.2916278160052001E-2</v>
      </c>
      <c r="K6649">
        <v>6644</v>
      </c>
      <c r="L6649" s="14">
        <v>2.4330394362215101E-4</v>
      </c>
      <c r="M6649" s="14">
        <v>-1.4156822311416101E-2</v>
      </c>
    </row>
    <row r="6650" spans="1:13" x14ac:dyDescent="0.55000000000000004">
      <c r="A6650">
        <v>6645</v>
      </c>
      <c r="C6650">
        <f t="shared" si="315"/>
        <v>0.25046211679132568</v>
      </c>
      <c r="D6650">
        <f t="shared" si="316"/>
        <v>3.062365304573195E-4</v>
      </c>
      <c r="E6650" s="2">
        <f t="shared" si="317"/>
        <v>0.16727848625486322</v>
      </c>
      <c r="K6650">
        <v>6645</v>
      </c>
      <c r="L6650" s="14">
        <v>-5.9747635219193302E-5</v>
      </c>
      <c r="M6650" s="14">
        <v>-0.15853481015906501</v>
      </c>
    </row>
    <row r="6651" spans="1:13" x14ac:dyDescent="0.55000000000000004">
      <c r="A6651">
        <v>6646</v>
      </c>
      <c r="C6651">
        <f t="shared" si="315"/>
        <v>0.30083910939728309</v>
      </c>
      <c r="D6651">
        <f t="shared" si="316"/>
        <v>5.2531627949270519E-4</v>
      </c>
      <c r="E6651" s="2">
        <f t="shared" si="317"/>
        <v>0.31814775555843805</v>
      </c>
      <c r="K6651">
        <v>6646</v>
      </c>
      <c r="L6651" s="14">
        <v>-3.4783504817247101E-4</v>
      </c>
      <c r="M6651" s="14">
        <v>-0.26320677132381398</v>
      </c>
    </row>
    <row r="6652" spans="1:13" x14ac:dyDescent="0.55000000000000004">
      <c r="A6652">
        <v>6647</v>
      </c>
      <c r="C6652">
        <f t="shared" si="315"/>
        <v>0.27571182673226546</v>
      </c>
      <c r="D6652">
        <f t="shared" si="316"/>
        <v>6.1255271517175606E-4</v>
      </c>
      <c r="E6652" s="2">
        <f t="shared" si="317"/>
        <v>0.33370123154836384</v>
      </c>
      <c r="K6652">
        <v>6647</v>
      </c>
      <c r="L6652" s="14">
        <v>-5.48805015498971E-4</v>
      </c>
      <c r="M6652" s="14">
        <v>-0.30195696379424702</v>
      </c>
    </row>
    <row r="6653" spans="1:13" x14ac:dyDescent="0.55000000000000004">
      <c r="A6653">
        <v>6648</v>
      </c>
      <c r="C6653">
        <f t="shared" si="315"/>
        <v>0.18138668710164332</v>
      </c>
      <c r="D6653">
        <f t="shared" si="316"/>
        <v>5.4605133092947E-4</v>
      </c>
      <c r="E6653" s="2">
        <f t="shared" si="317"/>
        <v>0.19933264688010416</v>
      </c>
      <c r="K6653">
        <v>6648</v>
      </c>
      <c r="L6653" s="14">
        <v>-6.1232336215460699E-4</v>
      </c>
      <c r="M6653" s="14">
        <v>-0.26508016147740199</v>
      </c>
    </row>
    <row r="6654" spans="1:13" x14ac:dyDescent="0.55000000000000004">
      <c r="A6654">
        <v>6649</v>
      </c>
      <c r="C6654">
        <f t="shared" si="315"/>
        <v>4.1537312336513151E-2</v>
      </c>
      <c r="D6654">
        <f t="shared" si="316"/>
        <v>3.4250257247270093E-4</v>
      </c>
      <c r="E6654" s="2">
        <f t="shared" si="317"/>
        <v>4.1351100741071588E-2</v>
      </c>
      <c r="K6654">
        <v>6649</v>
      </c>
      <c r="L6654" s="14">
        <v>-5.2248152418025897E-4</v>
      </c>
      <c r="M6654" s="14">
        <v>-0.16181238828060501</v>
      </c>
    </row>
    <row r="6655" spans="1:13" x14ac:dyDescent="0.55000000000000004">
      <c r="A6655">
        <v>6650</v>
      </c>
      <c r="C6655">
        <f t="shared" si="315"/>
        <v>-0.10873705228800672</v>
      </c>
      <c r="D6655">
        <f t="shared" si="316"/>
        <v>5.2992887706694282E-5</v>
      </c>
      <c r="E6655" s="2">
        <f t="shared" si="317"/>
        <v>8.2300011285345726E-3</v>
      </c>
      <c r="K6655">
        <v>6650</v>
      </c>
      <c r="L6655" s="14">
        <v>-3.0178094723490198E-4</v>
      </c>
      <c r="M6655" s="14">
        <v>-1.8017698627750899E-2</v>
      </c>
    </row>
    <row r="6656" spans="1:13" x14ac:dyDescent="0.55000000000000004">
      <c r="A6656">
        <v>6651</v>
      </c>
      <c r="C6656">
        <f t="shared" si="315"/>
        <v>-0.23172070878344217</v>
      </c>
      <c r="D6656">
        <f t="shared" si="316"/>
        <v>-2.4981689487224763E-4</v>
      </c>
      <c r="E6656" s="2">
        <f t="shared" si="317"/>
        <v>0.13105148931037502</v>
      </c>
      <c r="K6656">
        <v>6651</v>
      </c>
      <c r="L6656" s="14">
        <v>-5.4974599414830296E-6</v>
      </c>
      <c r="M6656" s="14">
        <v>0.13028963542011099</v>
      </c>
    </row>
    <row r="6657" spans="1:13" x14ac:dyDescent="0.55000000000000004">
      <c r="A6657">
        <v>6652</v>
      </c>
      <c r="C6657">
        <f t="shared" si="315"/>
        <v>-0.29654735165840568</v>
      </c>
      <c r="D6657">
        <f t="shared" si="316"/>
        <v>-4.8992790255523425E-4</v>
      </c>
      <c r="E6657" s="2">
        <f t="shared" si="317"/>
        <v>0.29431978409534776</v>
      </c>
      <c r="K6657">
        <v>6652</v>
      </c>
      <c r="L6657" s="14">
        <v>2.9216290029804602E-4</v>
      </c>
      <c r="M6657" s="14">
        <v>0.24596512201878801</v>
      </c>
    </row>
    <row r="6658" spans="1:13" x14ac:dyDescent="0.55000000000000004">
      <c r="A6658">
        <v>6653</v>
      </c>
      <c r="C6658">
        <f t="shared" si="315"/>
        <v>-0.28694685999214004</v>
      </c>
      <c r="D6658">
        <f t="shared" si="316"/>
        <v>-6.0707733356580912E-4</v>
      </c>
      <c r="E6658" s="2">
        <f t="shared" si="317"/>
        <v>0.34455019036197504</v>
      </c>
      <c r="K6658">
        <v>6653</v>
      </c>
      <c r="L6658" s="14">
        <v>5.1664924971088E-4</v>
      </c>
      <c r="M6658" s="14">
        <v>0.30003711795101901</v>
      </c>
    </row>
    <row r="6659" spans="1:13" x14ac:dyDescent="0.55000000000000004">
      <c r="A6659">
        <v>6654</v>
      </c>
      <c r="C6659">
        <f t="shared" si="315"/>
        <v>-0.20532875482775245</v>
      </c>
      <c r="D6659">
        <f t="shared" si="316"/>
        <v>-5.7186315002625285E-4</v>
      </c>
      <c r="E6659" s="2">
        <f t="shared" si="317"/>
        <v>0.23453846156125763</v>
      </c>
      <c r="K6659">
        <v>6654</v>
      </c>
      <c r="L6659" s="14">
        <v>6.1173758947436505E-4</v>
      </c>
      <c r="M6659" s="14">
        <v>0.27896295639726698</v>
      </c>
    </row>
    <row r="6660" spans="1:13" x14ac:dyDescent="0.55000000000000004">
      <c r="A6660">
        <v>6655</v>
      </c>
      <c r="C6660">
        <f t="shared" si="315"/>
        <v>-7.2177460188349266E-2</v>
      </c>
      <c r="D6660">
        <f t="shared" si="316"/>
        <v>-3.931233697488987E-4</v>
      </c>
      <c r="E6660" s="2">
        <f t="shared" si="317"/>
        <v>6.7703130365517672E-2</v>
      </c>
      <c r="K6660">
        <v>6655</v>
      </c>
      <c r="L6660" s="14">
        <v>5.5361245500950304E-4</v>
      </c>
      <c r="M6660" s="14">
        <v>0.188020791853277</v>
      </c>
    </row>
    <row r="6661" spans="1:13" x14ac:dyDescent="0.55000000000000004">
      <c r="A6661">
        <v>6656</v>
      </c>
      <c r="C6661">
        <f t="shared" si="315"/>
        <v>7.908885557818178E-2</v>
      </c>
      <c r="D6661">
        <f t="shared" si="316"/>
        <v>-1.157179100477273E-4</v>
      </c>
      <c r="E6661" s="2">
        <f t="shared" si="317"/>
        <v>8.4687995696365917E-4</v>
      </c>
      <c r="K6661">
        <v>6656</v>
      </c>
      <c r="L6661" s="14">
        <v>3.5683164682517301E-4</v>
      </c>
      <c r="M6661" s="14">
        <v>4.9987653593321101E-2</v>
      </c>
    </row>
    <row r="6662" spans="1:13" x14ac:dyDescent="0.55000000000000004">
      <c r="A6662">
        <v>6657</v>
      </c>
      <c r="C6662">
        <f t="shared" ref="C6662:C6725" si="318">$D$1*COS($B$2*(A6662-$L$2)+$B$1)</f>
        <v>0.21050553565539287</v>
      </c>
      <c r="D6662">
        <f t="shared" ref="D6662:D6725" si="319">$D$2*COS($B$2*(A6662-$L$3)+$B$3)</f>
        <v>1.9073030593541192E-4</v>
      </c>
      <c r="E6662" s="2">
        <f t="shared" ref="E6662:E6725" si="320">(M6662-C6662)^2</f>
        <v>9.676500420495851E-2</v>
      </c>
      <c r="K6662">
        <v>6657</v>
      </c>
      <c r="L6662" s="14">
        <v>7.06801390706523E-5</v>
      </c>
      <c r="M6662" s="14">
        <v>-0.100565202609971</v>
      </c>
    </row>
    <row r="6663" spans="1:13" x14ac:dyDescent="0.55000000000000004">
      <c r="A6663">
        <v>6658</v>
      </c>
      <c r="C6663">
        <f t="shared" si="318"/>
        <v>0.28908976338646325</v>
      </c>
      <c r="D6663">
        <f t="shared" si="319"/>
        <v>4.4930923539855894E-4</v>
      </c>
      <c r="E6663" s="2">
        <f t="shared" si="320"/>
        <v>0.26524626307132798</v>
      </c>
      <c r="K6663">
        <v>6658</v>
      </c>
      <c r="L6663" s="14">
        <v>-2.3317364798186501E-4</v>
      </c>
      <c r="M6663" s="14">
        <v>-0.22593087995837199</v>
      </c>
    </row>
    <row r="6664" spans="1:13" x14ac:dyDescent="0.55000000000000004">
      <c r="A6664">
        <v>6659</v>
      </c>
      <c r="C6664">
        <f t="shared" si="318"/>
        <v>0.29511855403940657</v>
      </c>
      <c r="D6664">
        <f t="shared" si="319"/>
        <v>5.9512101747238031E-4</v>
      </c>
      <c r="E6664" s="2">
        <f t="shared" si="320"/>
        <v>0.34789862777823261</v>
      </c>
      <c r="K6664">
        <v>6659</v>
      </c>
      <c r="L6664" s="14">
        <v>-4.7862764839302701E-4</v>
      </c>
      <c r="M6664" s="14">
        <v>-0.29471076684777398</v>
      </c>
    </row>
    <row r="6665" spans="1:13" x14ac:dyDescent="0.55000000000000004">
      <c r="A6665">
        <v>6660</v>
      </c>
      <c r="C6665">
        <f t="shared" si="318"/>
        <v>0.22707880823400786</v>
      </c>
      <c r="D6665">
        <f t="shared" si="319"/>
        <v>5.9156996831637415E-4</v>
      </c>
      <c r="E6665" s="2">
        <f t="shared" si="320"/>
        <v>0.26703813000730819</v>
      </c>
      <c r="K6665">
        <v>6660</v>
      </c>
      <c r="L6665" s="14">
        <v>-6.0420638507378897E-4</v>
      </c>
      <c r="M6665" s="14">
        <v>-0.289678513927283</v>
      </c>
    </row>
    <row r="6666" spans="1:13" x14ac:dyDescent="0.55000000000000004">
      <c r="A6666">
        <v>6661</v>
      </c>
      <c r="C6666">
        <f t="shared" si="318"/>
        <v>0.10204706800337342</v>
      </c>
      <c r="D6666">
        <f t="shared" si="319"/>
        <v>4.3954732641852072E-4</v>
      </c>
      <c r="E6666" s="2">
        <f t="shared" si="320"/>
        <v>9.8684912281644194E-2</v>
      </c>
      <c r="K6666">
        <v>6661</v>
      </c>
      <c r="L6666" s="14">
        <v>-5.7845788438852703E-4</v>
      </c>
      <c r="M6666" s="14">
        <v>-0.212094480158668</v>
      </c>
    </row>
    <row r="6667" spans="1:13" x14ac:dyDescent="0.55000000000000004">
      <c r="A6667">
        <v>6662</v>
      </c>
      <c r="C6667">
        <f t="shared" si="318"/>
        <v>-4.8596335314582559E-2</v>
      </c>
      <c r="D6667">
        <f t="shared" si="319"/>
        <v>1.7720757051213984E-4</v>
      </c>
      <c r="E6667" s="2">
        <f t="shared" si="320"/>
        <v>1.0754289097182344E-3</v>
      </c>
      <c r="K6667">
        <v>6662</v>
      </c>
      <c r="L6667" s="14">
        <v>-4.0783101806596798E-4</v>
      </c>
      <c r="M6667" s="14">
        <v>-8.1390068095683193E-2</v>
      </c>
    </row>
    <row r="6668" spans="1:13" x14ac:dyDescent="0.55000000000000004">
      <c r="A6668">
        <v>6663</v>
      </c>
      <c r="C6668">
        <f t="shared" si="318"/>
        <v>-0.18704308279805196</v>
      </c>
      <c r="D6668">
        <f t="shared" si="319"/>
        <v>-1.2960755035357208E-4</v>
      </c>
      <c r="E6668" s="2">
        <f t="shared" si="320"/>
        <v>6.5916492678507868E-2</v>
      </c>
      <c r="K6668">
        <v>6663</v>
      </c>
      <c r="L6668" s="14">
        <v>-1.3506034326882799E-4</v>
      </c>
      <c r="M6668" s="14">
        <v>6.9698991429192406E-2</v>
      </c>
    </row>
    <row r="6669" spans="1:13" x14ac:dyDescent="0.55000000000000004">
      <c r="A6669">
        <v>6664</v>
      </c>
      <c r="C6669">
        <f t="shared" si="318"/>
        <v>-0.27854595905457602</v>
      </c>
      <c r="D6669">
        <f t="shared" si="319"/>
        <v>-4.0389390799093705E-4</v>
      </c>
      <c r="E6669" s="2">
        <f t="shared" si="320"/>
        <v>0.23220589149075654</v>
      </c>
      <c r="K6669">
        <v>6664</v>
      </c>
      <c r="L6669" s="14">
        <v>1.7153703235352999E-4</v>
      </c>
      <c r="M6669" s="14">
        <v>0.20333150616947501</v>
      </c>
    </row>
    <row r="6670" spans="1:13" x14ac:dyDescent="0.55000000000000004">
      <c r="A6670">
        <v>6665</v>
      </c>
      <c r="C6670">
        <f t="shared" si="318"/>
        <v>-0.30013967087184718</v>
      </c>
      <c r="D6670">
        <f t="shared" si="319"/>
        <v>-5.7681140812764972E-4</v>
      </c>
      <c r="E6670" s="2">
        <f t="shared" si="320"/>
        <v>0.34360471179355356</v>
      </c>
      <c r="K6670">
        <v>6665</v>
      </c>
      <c r="L6670" s="14">
        <v>4.35171894084455E-4</v>
      </c>
      <c r="M6670" s="14">
        <v>0.286038383812524</v>
      </c>
    </row>
    <row r="6671" spans="1:13" x14ac:dyDescent="0.55000000000000004">
      <c r="A6671">
        <v>6666</v>
      </c>
      <c r="C6671">
        <f t="shared" si="318"/>
        <v>-0.24640465174427556</v>
      </c>
      <c r="D6671">
        <f t="shared" si="319"/>
        <v>-6.0496140305082795E-4</v>
      </c>
      <c r="E6671" s="2">
        <f t="shared" si="320"/>
        <v>0.29540293043753479</v>
      </c>
      <c r="K6671">
        <v>6666</v>
      </c>
      <c r="L6671" s="14">
        <v>5.8981525533148896E-4</v>
      </c>
      <c r="M6671" s="14">
        <v>0.29710517377641799</v>
      </c>
    </row>
    <row r="6672" spans="1:13" x14ac:dyDescent="0.55000000000000004">
      <c r="A6672">
        <v>6667</v>
      </c>
      <c r="C6672">
        <f t="shared" si="318"/>
        <v>-0.13082725882685084</v>
      </c>
      <c r="D6672">
        <f t="shared" si="319"/>
        <v>-4.8127883738285871E-4</v>
      </c>
      <c r="E6672" s="2">
        <f t="shared" si="320"/>
        <v>0.13292396399045867</v>
      </c>
      <c r="K6672">
        <v>6667</v>
      </c>
      <c r="L6672" s="14">
        <v>5.9673572693254599E-4</v>
      </c>
      <c r="M6672" s="14">
        <v>0.233760129861319</v>
      </c>
    </row>
    <row r="6673" spans="1:13" x14ac:dyDescent="0.55000000000000004">
      <c r="A6673">
        <v>6668</v>
      </c>
      <c r="C6673">
        <f t="shared" si="318"/>
        <v>1.7585018436299043E-2</v>
      </c>
      <c r="D6673">
        <f t="shared" si="319"/>
        <v>-2.3680542808477052E-4</v>
      </c>
      <c r="E6673" s="2">
        <f t="shared" si="320"/>
        <v>8.8893581660985221E-3</v>
      </c>
      <c r="K6673">
        <v>6668</v>
      </c>
      <c r="L6673" s="14">
        <v>4.5420003384365198E-4</v>
      </c>
      <c r="M6673" s="14">
        <v>0.111868411279888</v>
      </c>
    </row>
    <row r="6674" spans="1:13" x14ac:dyDescent="0.55000000000000004">
      <c r="A6674">
        <v>6669</v>
      </c>
      <c r="C6674">
        <f t="shared" si="318"/>
        <v>0.1615838267347165</v>
      </c>
      <c r="D6674">
        <f t="shared" si="319"/>
        <v>6.7101152200215545E-5</v>
      </c>
      <c r="E6674" s="2">
        <f t="shared" si="320"/>
        <v>3.9850249070376383E-2</v>
      </c>
      <c r="K6674">
        <v>6669</v>
      </c>
      <c r="L6674" s="14">
        <v>1.9790712462616799E-4</v>
      </c>
      <c r="M6674" s="14">
        <v>-3.8041444887832301E-2</v>
      </c>
    </row>
    <row r="6675" spans="1:13" x14ac:dyDescent="0.55000000000000004">
      <c r="A6675">
        <v>6670</v>
      </c>
      <c r="C6675">
        <f t="shared" si="318"/>
        <v>0.26502850043954729</v>
      </c>
      <c r="D6675">
        <f t="shared" si="319"/>
        <v>3.5416675766301278E-4</v>
      </c>
      <c r="E6675" s="2">
        <f t="shared" si="320"/>
        <v>0.19664975225043968</v>
      </c>
      <c r="K6675">
        <v>6670</v>
      </c>
      <c r="L6675" s="14">
        <v>-1.07952851680609E-4</v>
      </c>
      <c r="M6675" s="14">
        <v>-0.178423585191403</v>
      </c>
    </row>
    <row r="6676" spans="1:13" x14ac:dyDescent="0.55000000000000004">
      <c r="A6676">
        <v>6671</v>
      </c>
      <c r="C6676">
        <f t="shared" si="318"/>
        <v>0.30195660689162374</v>
      </c>
      <c r="D6676">
        <f t="shared" si="319"/>
        <v>5.5234397219145381E-4</v>
      </c>
      <c r="E6676" s="2">
        <f t="shared" si="320"/>
        <v>0.33186245011624932</v>
      </c>
      <c r="K6676">
        <v>6671</v>
      </c>
      <c r="L6676" s="14">
        <v>-3.86775366593105E-4</v>
      </c>
      <c r="M6676" s="14">
        <v>-0.27411843172422301</v>
      </c>
    </row>
    <row r="6677" spans="1:13" x14ac:dyDescent="0.55000000000000004">
      <c r="A6677">
        <v>6672</v>
      </c>
      <c r="C6677">
        <f t="shared" si="318"/>
        <v>0.26309996975627531</v>
      </c>
      <c r="D6677">
        <f t="shared" si="319"/>
        <v>6.1189449219428715E-4</v>
      </c>
      <c r="E6677" s="2">
        <f t="shared" si="320"/>
        <v>0.31838775219148557</v>
      </c>
      <c r="K6677">
        <v>6672</v>
      </c>
      <c r="L6677" s="14">
        <v>-5.6872759156217803E-4</v>
      </c>
      <c r="M6677" s="14">
        <v>-0.301158616524417</v>
      </c>
    </row>
    <row r="6678" spans="1:13" x14ac:dyDescent="0.55000000000000004">
      <c r="A6678">
        <v>6673</v>
      </c>
      <c r="C6678">
        <f t="shared" si="318"/>
        <v>0.15821078591944343</v>
      </c>
      <c r="D6678">
        <f t="shared" si="319"/>
        <v>5.1787239236888863E-4</v>
      </c>
      <c r="E6678" s="2">
        <f t="shared" si="320"/>
        <v>0.16890665104783195</v>
      </c>
      <c r="K6678">
        <v>6673</v>
      </c>
      <c r="L6678" s="14">
        <v>-6.0823846309466698E-4</v>
      </c>
      <c r="M6678" s="14">
        <v>-0.252771757563649</v>
      </c>
    </row>
    <row r="6679" spans="1:13" x14ac:dyDescent="0.55000000000000004">
      <c r="A6679">
        <v>6674</v>
      </c>
      <c r="C6679">
        <f t="shared" si="318"/>
        <v>1.3614029635599297E-2</v>
      </c>
      <c r="D6679">
        <f t="shared" si="319"/>
        <v>2.9387523794281614E-4</v>
      </c>
      <c r="E6679" s="2">
        <f t="shared" si="320"/>
        <v>2.3929204460001272E-2</v>
      </c>
      <c r="K6679">
        <v>6674</v>
      </c>
      <c r="L6679" s="14">
        <v>-4.9541223830760898E-4</v>
      </c>
      <c r="M6679" s="14">
        <v>-0.14107664383892299</v>
      </c>
    </row>
    <row r="6680" spans="1:13" x14ac:dyDescent="0.55000000000000004">
      <c r="A6680">
        <v>6675</v>
      </c>
      <c r="C6680">
        <f t="shared" si="318"/>
        <v>-0.13439956112580428</v>
      </c>
      <c r="D6680">
        <f t="shared" si="319"/>
        <v>-3.8784068083782351E-6</v>
      </c>
      <c r="E6680" s="2">
        <f t="shared" si="320"/>
        <v>1.9698558046920708E-2</v>
      </c>
      <c r="K6680">
        <v>6675</v>
      </c>
      <c r="L6680" s="14">
        <v>-2.5850694512200402E-4</v>
      </c>
      <c r="M6680" s="14">
        <v>5.95199051122146E-3</v>
      </c>
    </row>
    <row r="6681" spans="1:13" x14ac:dyDescent="0.55000000000000004">
      <c r="A6681">
        <v>6676</v>
      </c>
      <c r="C6681">
        <f t="shared" si="318"/>
        <v>-0.24868169496260339</v>
      </c>
      <c r="D6681">
        <f t="shared" si="319"/>
        <v>-3.0065865320099875E-4</v>
      </c>
      <c r="E6681" s="2">
        <f t="shared" si="320"/>
        <v>0.16013731495049255</v>
      </c>
      <c r="K6681">
        <v>6676</v>
      </c>
      <c r="L6681" s="14">
        <v>4.3143016130067202E-5</v>
      </c>
      <c r="M6681" s="14">
        <v>0.15148991191436201</v>
      </c>
    </row>
    <row r="6682" spans="1:13" x14ac:dyDescent="0.55000000000000004">
      <c r="A6682">
        <v>6677</v>
      </c>
      <c r="C6682">
        <f t="shared" si="318"/>
        <v>-0.30054996515758725</v>
      </c>
      <c r="D6682">
        <f t="shared" si="319"/>
        <v>-5.2197991501706721E-4</v>
      </c>
      <c r="E6682" s="2">
        <f t="shared" si="320"/>
        <v>0.31319268783524074</v>
      </c>
      <c r="K6682">
        <v>6677</v>
      </c>
      <c r="L6682" s="14">
        <v>3.33987541352522E-4</v>
      </c>
      <c r="M6682" s="14">
        <v>0.25908624510336498</v>
      </c>
    </row>
    <row r="6683" spans="1:13" x14ac:dyDescent="0.55000000000000004">
      <c r="A6683">
        <v>6678</v>
      </c>
      <c r="C6683">
        <f t="shared" si="318"/>
        <v>-0.27698652919112082</v>
      </c>
      <c r="D6683">
        <f t="shared" si="319"/>
        <v>-6.1229522063524912E-4</v>
      </c>
      <c r="E6683" s="2">
        <f t="shared" si="320"/>
        <v>0.33498553615192189</v>
      </c>
      <c r="K6683">
        <v>6678</v>
      </c>
      <c r="L6683" s="14">
        <v>5.4118281493495098E-4</v>
      </c>
      <c r="M6683" s="14">
        <v>0.301792820951852</v>
      </c>
    </row>
    <row r="6684" spans="1:13" x14ac:dyDescent="0.55000000000000004">
      <c r="A6684">
        <v>6679</v>
      </c>
      <c r="C6684">
        <f t="shared" si="318"/>
        <v>-0.18390531281047315</v>
      </c>
      <c r="D6684">
        <f t="shared" si="319"/>
        <v>-5.4893733203320301E-4</v>
      </c>
      <c r="E6684" s="2">
        <f t="shared" si="320"/>
        <v>0.20504488865174186</v>
      </c>
      <c r="K6684">
        <v>6679</v>
      </c>
      <c r="L6684" s="14">
        <v>6.1283549526247496E-4</v>
      </c>
      <c r="M6684" s="14">
        <v>0.26891351260620699</v>
      </c>
    </row>
    <row r="6685" spans="1:13" x14ac:dyDescent="0.55000000000000004">
      <c r="A6685">
        <v>6680</v>
      </c>
      <c r="C6685">
        <f t="shared" si="318"/>
        <v>-4.4667739330818822E-2</v>
      </c>
      <c r="D6685">
        <f t="shared" si="319"/>
        <v>-3.478077437717136E-4</v>
      </c>
      <c r="E6685" s="2">
        <f t="shared" si="320"/>
        <v>4.5518600617079893E-2</v>
      </c>
      <c r="K6685">
        <v>6680</v>
      </c>
      <c r="L6685" s="14">
        <v>5.3099972404610496E-4</v>
      </c>
      <c r="M6685" s="14">
        <v>0.168683146810017</v>
      </c>
    </row>
    <row r="6686" spans="1:13" x14ac:dyDescent="0.55000000000000004">
      <c r="A6686">
        <v>6681</v>
      </c>
      <c r="C6686">
        <f t="shared" si="318"/>
        <v>0.10578049519963036</v>
      </c>
      <c r="D6686">
        <f t="shared" si="319"/>
        <v>-5.9385743029072719E-5</v>
      </c>
      <c r="E6686" s="2">
        <f t="shared" si="320"/>
        <v>6.3322529968618604E-3</v>
      </c>
      <c r="K6686">
        <v>6681</v>
      </c>
      <c r="L6686" s="14">
        <v>3.1617177785925099E-4</v>
      </c>
      <c r="M6686" s="14">
        <v>2.6205040460987102E-2</v>
      </c>
    </row>
    <row r="6687" spans="1:13" x14ac:dyDescent="0.55000000000000004">
      <c r="A6687">
        <v>6682</v>
      </c>
      <c r="C6687">
        <f t="shared" si="318"/>
        <v>0.22968005511089884</v>
      </c>
      <c r="D6687">
        <f t="shared" si="319"/>
        <v>2.4394082746172186E-4</v>
      </c>
      <c r="E6687" s="2">
        <f t="shared" si="320"/>
        <v>0.12426776710926189</v>
      </c>
      <c r="K6687">
        <v>6682</v>
      </c>
      <c r="L6687" s="14">
        <v>2.2156648520233499E-5</v>
      </c>
      <c r="M6687" s="14">
        <v>-0.122836280835766</v>
      </c>
    </row>
    <row r="6688" spans="1:13" x14ac:dyDescent="0.55000000000000004">
      <c r="A6688">
        <v>6683</v>
      </c>
      <c r="C6688">
        <f t="shared" si="318"/>
        <v>0.29593476245989209</v>
      </c>
      <c r="D6688">
        <f t="shared" si="319"/>
        <v>4.8604339211885515E-4</v>
      </c>
      <c r="E6688" s="2">
        <f t="shared" si="320"/>
        <v>0.28841975521593671</v>
      </c>
      <c r="K6688">
        <v>6683</v>
      </c>
      <c r="L6688" s="14">
        <v>-2.7740775089054502E-4</v>
      </c>
      <c r="M6688" s="14">
        <v>-0.24111249357623801</v>
      </c>
    </row>
    <row r="6689" spans="1:13" x14ac:dyDescent="0.55000000000000004">
      <c r="A6689">
        <v>6684</v>
      </c>
      <c r="C6689">
        <f t="shared" si="318"/>
        <v>0.28791608224416249</v>
      </c>
      <c r="D6689">
        <f t="shared" si="319"/>
        <v>6.0615931034416215E-4</v>
      </c>
      <c r="E6689" s="2">
        <f t="shared" si="320"/>
        <v>0.34447117610517569</v>
      </c>
      <c r="K6689">
        <v>6684</v>
      </c>
      <c r="L6689" s="14">
        <v>-5.0749365817803803E-4</v>
      </c>
      <c r="M6689" s="14">
        <v>-0.299000586547222</v>
      </c>
    </row>
    <row r="6690" spans="1:13" x14ac:dyDescent="0.55000000000000004">
      <c r="A6690">
        <v>6685</v>
      </c>
      <c r="C6690">
        <f t="shared" si="318"/>
        <v>0.20763653417463734</v>
      </c>
      <c r="D6690">
        <f t="shared" si="319"/>
        <v>5.7414201849757709E-4</v>
      </c>
      <c r="E6690" s="2">
        <f t="shared" si="320"/>
        <v>0.23974601925377695</v>
      </c>
      <c r="K6690">
        <v>6685</v>
      </c>
      <c r="L6690" s="14">
        <v>-6.1047463051274896E-4</v>
      </c>
      <c r="M6690" s="14">
        <v>-0.28200212775247901</v>
      </c>
    </row>
    <row r="6691" spans="1:13" x14ac:dyDescent="0.55000000000000004">
      <c r="A6691">
        <v>6686</v>
      </c>
      <c r="C6691">
        <f t="shared" si="318"/>
        <v>7.5244592658157555E-2</v>
      </c>
      <c r="D6691">
        <f t="shared" si="319"/>
        <v>3.9802718196162802E-4</v>
      </c>
      <c r="E6691" s="2">
        <f t="shared" si="320"/>
        <v>7.2694447925863936E-2</v>
      </c>
      <c r="K6691">
        <v>6686</v>
      </c>
      <c r="L6691" s="14">
        <v>-5.6055844452587798E-4</v>
      </c>
      <c r="M6691" s="14">
        <v>-0.194374486647933</v>
      </c>
    </row>
    <row r="6692" spans="1:13" x14ac:dyDescent="0.55000000000000004">
      <c r="A6692">
        <v>6687</v>
      </c>
      <c r="C6692">
        <f t="shared" si="318"/>
        <v>-7.6032155585349148E-2</v>
      </c>
      <c r="D6692">
        <f t="shared" si="319"/>
        <v>1.2201591250062664E-4</v>
      </c>
      <c r="E6692" s="2">
        <f t="shared" si="320"/>
        <v>3.2283486661852014E-4</v>
      </c>
      <c r="K6692">
        <v>6687</v>
      </c>
      <c r="L6692" s="14">
        <v>-3.7024691865537298E-4</v>
      </c>
      <c r="M6692" s="14">
        <v>-5.8064549550639902E-2</v>
      </c>
    </row>
    <row r="6693" spans="1:13" x14ac:dyDescent="0.55000000000000004">
      <c r="A6693">
        <v>6688</v>
      </c>
      <c r="C6693">
        <f t="shared" si="318"/>
        <v>-0.20822643540761321</v>
      </c>
      <c r="D6693">
        <f t="shared" si="319"/>
        <v>-1.8461877910666167E-4</v>
      </c>
      <c r="E6693" s="2">
        <f t="shared" si="320"/>
        <v>9.0609698865305399E-2</v>
      </c>
      <c r="K6693">
        <v>6688</v>
      </c>
      <c r="L6693" s="14">
        <v>-8.7204755162498398E-5</v>
      </c>
      <c r="M6693" s="14">
        <v>9.2788014187925996E-2</v>
      </c>
    </row>
    <row r="6694" spans="1:13" x14ac:dyDescent="0.55000000000000004">
      <c r="A6694">
        <v>6689</v>
      </c>
      <c r="C6694">
        <f t="shared" si="318"/>
        <v>-0.28816026900757702</v>
      </c>
      <c r="D6694">
        <f t="shared" si="319"/>
        <v>-4.4491804861327637E-4</v>
      </c>
      <c r="E6694" s="2">
        <f t="shared" si="320"/>
        <v>0.25863481267333766</v>
      </c>
      <c r="K6694">
        <v>6689</v>
      </c>
      <c r="L6694" s="14">
        <v>2.1767838023985001E-4</v>
      </c>
      <c r="M6694" s="14">
        <v>0.22040124415807499</v>
      </c>
    </row>
    <row r="6695" spans="1:13" x14ac:dyDescent="0.55000000000000004">
      <c r="A6695">
        <v>6690</v>
      </c>
      <c r="C6695">
        <f t="shared" si="318"/>
        <v>-0.29577194902406218</v>
      </c>
      <c r="D6695">
        <f t="shared" si="319"/>
        <v>-5.935522660440967E-4</v>
      </c>
      <c r="E6695" s="2">
        <f t="shared" si="320"/>
        <v>0.34643296648215172</v>
      </c>
      <c r="K6695">
        <v>6690</v>
      </c>
      <c r="L6695" s="14">
        <v>4.6804261493249598E-4</v>
      </c>
      <c r="M6695" s="14">
        <v>0.29281361525878002</v>
      </c>
    </row>
    <row r="6696" spans="1:13" x14ac:dyDescent="0.55000000000000004">
      <c r="A6696">
        <v>6691</v>
      </c>
      <c r="C6696">
        <f t="shared" si="318"/>
        <v>-0.22915110421484347</v>
      </c>
      <c r="D6696">
        <f t="shared" si="319"/>
        <v>-5.9321737579306707E-4</v>
      </c>
      <c r="E6696" s="2">
        <f t="shared" si="320"/>
        <v>0.27148279013157306</v>
      </c>
      <c r="K6696">
        <v>6691</v>
      </c>
      <c r="L6696" s="14">
        <v>6.0118267318971005E-4</v>
      </c>
      <c r="M6696" s="14">
        <v>0.29188899993412998</v>
      </c>
    </row>
    <row r="6697" spans="1:13" x14ac:dyDescent="0.55000000000000004">
      <c r="A6697">
        <v>6692</v>
      </c>
      <c r="C6697">
        <f t="shared" si="318"/>
        <v>-0.10501816236973285</v>
      </c>
      <c r="D6697">
        <f t="shared" si="319"/>
        <v>-4.4399742824813456E-4</v>
      </c>
      <c r="E6697" s="2">
        <f t="shared" si="320"/>
        <v>0.1042496450793023</v>
      </c>
      <c r="K6697">
        <v>6692</v>
      </c>
      <c r="L6697" s="14">
        <v>5.8375280148001397E-4</v>
      </c>
      <c r="M6697" s="14">
        <v>0.217858973828082</v>
      </c>
    </row>
    <row r="6698" spans="1:13" x14ac:dyDescent="0.55000000000000004">
      <c r="A6698">
        <v>6693</v>
      </c>
      <c r="C6698">
        <f t="shared" si="318"/>
        <v>4.5472124622955294E-2</v>
      </c>
      <c r="D6698">
        <f t="shared" si="319"/>
        <v>-1.8334348493614553E-4</v>
      </c>
      <c r="E6698" s="2">
        <f t="shared" si="320"/>
        <v>1.9177998380001536E-3</v>
      </c>
      <c r="K6698">
        <v>6693</v>
      </c>
      <c r="L6698" s="14">
        <v>4.20118419300178E-4</v>
      </c>
      <c r="M6698" s="14">
        <v>8.9264816227835594E-2</v>
      </c>
    </row>
    <row r="6699" spans="1:13" x14ac:dyDescent="0.55000000000000004">
      <c r="A6699">
        <v>6694</v>
      </c>
      <c r="C6699">
        <f t="shared" si="318"/>
        <v>0.184549866811619</v>
      </c>
      <c r="D6699">
        <f t="shared" si="319"/>
        <v>1.2332580852078583E-4</v>
      </c>
      <c r="E6699" s="2">
        <f t="shared" si="320"/>
        <v>6.063223426198508E-2</v>
      </c>
      <c r="K6699">
        <v>6694</v>
      </c>
      <c r="L6699" s="14">
        <v>1.5126277278115099E-4</v>
      </c>
      <c r="M6699" s="14">
        <v>-6.1686268355389103E-2</v>
      </c>
    </row>
    <row r="6700" spans="1:13" x14ac:dyDescent="0.55000000000000004">
      <c r="A6700">
        <v>6695</v>
      </c>
      <c r="C6700">
        <f t="shared" si="318"/>
        <v>0.27730948243310882</v>
      </c>
      <c r="D6700">
        <f t="shared" si="319"/>
        <v>3.9904292354078769E-4</v>
      </c>
      <c r="E6700" s="2">
        <f t="shared" si="320"/>
        <v>0.22514752333034144</v>
      </c>
      <c r="K6700">
        <v>6695</v>
      </c>
      <c r="L6700" s="14">
        <v>-1.55477573547033E-4</v>
      </c>
      <c r="M6700" s="14">
        <v>-0.19718764435517999</v>
      </c>
    </row>
    <row r="6701" spans="1:13" x14ac:dyDescent="0.55000000000000004">
      <c r="A6701">
        <v>6696</v>
      </c>
      <c r="C6701">
        <f t="shared" si="318"/>
        <v>0.30047026318442899</v>
      </c>
      <c r="D6701">
        <f t="shared" si="319"/>
        <v>5.7460867590639769E-4</v>
      </c>
      <c r="E6701" s="2">
        <f t="shared" si="320"/>
        <v>0.34079023221990301</v>
      </c>
      <c r="K6701">
        <v>6696</v>
      </c>
      <c r="L6701" s="14">
        <v>-4.2327759706752E-4</v>
      </c>
      <c r="M6701" s="14">
        <v>-0.28330215156287902</v>
      </c>
    </row>
    <row r="6702" spans="1:13" x14ac:dyDescent="0.55000000000000004">
      <c r="A6702">
        <v>6697</v>
      </c>
      <c r="C6702">
        <f t="shared" si="318"/>
        <v>0.24821934128882378</v>
      </c>
      <c r="D6702">
        <f t="shared" si="319"/>
        <v>6.0595976241615754E-4</v>
      </c>
      <c r="E6702" s="2">
        <f t="shared" si="320"/>
        <v>0.2988603549028494</v>
      </c>
      <c r="K6702">
        <v>6697</v>
      </c>
      <c r="L6702" s="14">
        <v>-5.85065120578869E-4</v>
      </c>
      <c r="M6702" s="14">
        <v>-0.29846187743269897</v>
      </c>
    </row>
    <row r="6703" spans="1:13" x14ac:dyDescent="0.55000000000000004">
      <c r="A6703">
        <v>6698</v>
      </c>
      <c r="C6703">
        <f t="shared" si="318"/>
        <v>0.13367059677830448</v>
      </c>
      <c r="D6703">
        <f t="shared" si="319"/>
        <v>4.8522772117781784E-4</v>
      </c>
      <c r="E6703" s="2">
        <f t="shared" si="320"/>
        <v>0.13878647730531427</v>
      </c>
      <c r="K6703">
        <v>6698</v>
      </c>
      <c r="L6703" s="14">
        <v>-6.0031945516073103E-4</v>
      </c>
      <c r="M6703" s="14">
        <v>-0.238869974576433</v>
      </c>
    </row>
    <row r="6704" spans="1:13" x14ac:dyDescent="0.55000000000000004">
      <c r="A6704">
        <v>6699</v>
      </c>
      <c r="C6704">
        <f t="shared" si="318"/>
        <v>-1.4426649970946169E-2</v>
      </c>
      <c r="D6704">
        <f t="shared" si="319"/>
        <v>2.4271374971269064E-4</v>
      </c>
      <c r="E6704" s="2">
        <f t="shared" si="320"/>
        <v>1.1030241125451271E-2</v>
      </c>
      <c r="K6704">
        <v>6699</v>
      </c>
      <c r="L6704" s="14">
        <v>-4.6522005808605899E-4</v>
      </c>
      <c r="M6704" s="14">
        <v>-0.119451604745758</v>
      </c>
    </row>
    <row r="6705" spans="1:13" x14ac:dyDescent="0.55000000000000004">
      <c r="A6705">
        <v>6700</v>
      </c>
      <c r="C6705">
        <f t="shared" si="318"/>
        <v>-0.15890311166714294</v>
      </c>
      <c r="D6705">
        <f t="shared" si="319"/>
        <v>-6.0716256930403927E-5</v>
      </c>
      <c r="E6705" s="2">
        <f t="shared" si="320"/>
        <v>3.5640634138899355E-2</v>
      </c>
      <c r="K6705">
        <v>6700</v>
      </c>
      <c r="L6705" s="14">
        <v>-2.13603411448017E-4</v>
      </c>
      <c r="M6705" s="14">
        <v>2.9884160517449399E-2</v>
      </c>
    </row>
    <row r="6706" spans="1:13" x14ac:dyDescent="0.55000000000000004">
      <c r="A6706">
        <v>6701</v>
      </c>
      <c r="C6706">
        <f t="shared" si="318"/>
        <v>-0.2634982417467237</v>
      </c>
      <c r="D6706">
        <f t="shared" si="319"/>
        <v>-3.4890776288111844E-4</v>
      </c>
      <c r="E6706" s="2">
        <f t="shared" si="320"/>
        <v>0.18942819441949646</v>
      </c>
      <c r="K6706">
        <v>6701</v>
      </c>
      <c r="L6706" s="14">
        <v>9.1511534686543601E-5</v>
      </c>
      <c r="M6706" s="14">
        <v>0.171735252391189</v>
      </c>
    </row>
    <row r="6707" spans="1:13" x14ac:dyDescent="0.55000000000000004">
      <c r="A6707">
        <v>6702</v>
      </c>
      <c r="C6707">
        <f t="shared" si="318"/>
        <v>-0.3019608672501089</v>
      </c>
      <c r="D6707">
        <f t="shared" si="319"/>
        <v>-5.4953077473683372E-4</v>
      </c>
      <c r="E6707" s="2">
        <f t="shared" si="320"/>
        <v>0.3277963859810577</v>
      </c>
      <c r="K6707">
        <v>6702</v>
      </c>
      <c r="L6707" s="14">
        <v>3.73706849262512E-4</v>
      </c>
      <c r="M6707" s="14">
        <v>0.27057418493539498</v>
      </c>
    </row>
    <row r="6708" spans="1:13" x14ac:dyDescent="0.55000000000000004">
      <c r="A6708">
        <v>6703</v>
      </c>
      <c r="C6708">
        <f t="shared" si="318"/>
        <v>-0.2646376799059309</v>
      </c>
      <c r="D6708">
        <f t="shared" si="319"/>
        <v>-6.1223314533060704E-4</v>
      </c>
      <c r="E6708" s="2">
        <f t="shared" si="320"/>
        <v>0.32067735827935268</v>
      </c>
      <c r="K6708">
        <v>6703</v>
      </c>
      <c r="L6708" s="14">
        <v>5.6230496513170103E-4</v>
      </c>
      <c r="M6708" s="14">
        <v>0.30164613434214799</v>
      </c>
    </row>
    <row r="6709" spans="1:13" x14ac:dyDescent="0.55000000000000004">
      <c r="A6709">
        <v>6704</v>
      </c>
      <c r="C6709">
        <f t="shared" si="318"/>
        <v>-0.16089601302506418</v>
      </c>
      <c r="D6709">
        <f t="shared" si="319"/>
        <v>-5.2127790129717405E-4</v>
      </c>
      <c r="E6709" s="2">
        <f t="shared" si="320"/>
        <v>0.17477830338106459</v>
      </c>
      <c r="K6709">
        <v>6704</v>
      </c>
      <c r="L6709" s="14">
        <v>6.1007031419690102E-4</v>
      </c>
      <c r="M6709" s="14">
        <v>0.257168938126147</v>
      </c>
    </row>
    <row r="6710" spans="1:13" x14ac:dyDescent="0.55000000000000004">
      <c r="A6710">
        <v>6705</v>
      </c>
      <c r="C6710">
        <f t="shared" si="318"/>
        <v>-1.6772838293770825E-2</v>
      </c>
      <c r="D6710">
        <f t="shared" si="319"/>
        <v>-2.9949289170449995E-4</v>
      </c>
      <c r="E6710" s="2">
        <f t="shared" si="320"/>
        <v>2.724316104335758E-2</v>
      </c>
      <c r="K6710">
        <v>6705</v>
      </c>
      <c r="L6710" s="14">
        <v>5.0503976847001797E-4</v>
      </c>
      <c r="M6710" s="14">
        <v>0.14828218599618401</v>
      </c>
    </row>
    <row r="6711" spans="1:13" x14ac:dyDescent="0.55000000000000004">
      <c r="A6711">
        <v>6706</v>
      </c>
      <c r="C6711">
        <f t="shared" si="318"/>
        <v>0.13155996530587943</v>
      </c>
      <c r="D6711">
        <f t="shared" si="319"/>
        <v>-2.5414791032675318E-6</v>
      </c>
      <c r="E6711" s="2">
        <f t="shared" si="320"/>
        <v>1.6719194640265621E-2</v>
      </c>
      <c r="K6711">
        <v>6706</v>
      </c>
      <c r="L6711" s="14">
        <v>2.7351887969055401E-4</v>
      </c>
      <c r="M6711" s="14">
        <v>2.2572405075766701E-3</v>
      </c>
    </row>
    <row r="6712" spans="1:13" x14ac:dyDescent="0.55000000000000004">
      <c r="A6712">
        <v>6707</v>
      </c>
      <c r="C6712">
        <f t="shared" si="318"/>
        <v>0.24687399067779553</v>
      </c>
      <c r="D6712">
        <f t="shared" si="319"/>
        <v>2.9504779118275602E-4</v>
      </c>
      <c r="E6712" s="2">
        <f t="shared" si="320"/>
        <v>0.15304294466135557</v>
      </c>
      <c r="K6712">
        <v>6707</v>
      </c>
      <c r="L6712" s="14">
        <v>-2.6506509295351301E-5</v>
      </c>
      <c r="M6712" s="14">
        <v>-0.14433304486905599</v>
      </c>
    </row>
    <row r="6713" spans="1:13" x14ac:dyDescent="0.55000000000000004">
      <c r="A6713">
        <v>6708</v>
      </c>
      <c r="C6713">
        <f t="shared" si="318"/>
        <v>0.30022784807995434</v>
      </c>
      <c r="D6713">
        <f t="shared" si="319"/>
        <v>5.1858628499113976E-4</v>
      </c>
      <c r="E6713" s="2">
        <f t="shared" si="320"/>
        <v>0.30802729976998294</v>
      </c>
      <c r="K6713">
        <v>6708</v>
      </c>
      <c r="L6713" s="14">
        <v>-3.1989317859379098E-4</v>
      </c>
      <c r="M6713" s="14">
        <v>-0.25477422378102799</v>
      </c>
    </row>
    <row r="6714" spans="1:13" x14ac:dyDescent="0.55000000000000004">
      <c r="A6714">
        <v>6709</v>
      </c>
      <c r="C6714">
        <f t="shared" si="318"/>
        <v>0.27823084391749725</v>
      </c>
      <c r="D6714">
        <f t="shared" si="319"/>
        <v>6.1197055220614473E-4</v>
      </c>
      <c r="E6714" s="2">
        <f t="shared" si="320"/>
        <v>0.3359784278016511</v>
      </c>
      <c r="K6714">
        <v>6709</v>
      </c>
      <c r="L6714" s="14">
        <v>-5.3316061684020801E-4</v>
      </c>
      <c r="M6714" s="14">
        <v>-0.30140561784250203</v>
      </c>
    </row>
    <row r="6715" spans="1:13" x14ac:dyDescent="0.55000000000000004">
      <c r="A6715">
        <v>6710</v>
      </c>
      <c r="C6715">
        <f t="shared" si="318"/>
        <v>0.18640376257261174</v>
      </c>
      <c r="D6715">
        <f t="shared" si="319"/>
        <v>5.5176311013315946E-4</v>
      </c>
      <c r="E6715" s="2">
        <f t="shared" si="320"/>
        <v>0.21063681686827829</v>
      </c>
      <c r="K6715">
        <v>6710</v>
      </c>
      <c r="L6715" s="14">
        <v>-6.1289467111065197E-4</v>
      </c>
      <c r="M6715" s="14">
        <v>-0.27254810513061301</v>
      </c>
    </row>
    <row r="6716" spans="1:13" x14ac:dyDescent="0.55000000000000004">
      <c r="A6716">
        <v>6711</v>
      </c>
      <c r="C6716">
        <f t="shared" si="318"/>
        <v>4.7793265901565317E-2</v>
      </c>
      <c r="D6716">
        <f t="shared" si="319"/>
        <v>3.5307475766031821E-4</v>
      </c>
      <c r="E6716" s="2">
        <f t="shared" si="320"/>
        <v>4.9828282106444445E-2</v>
      </c>
      <c r="K6716">
        <v>6711</v>
      </c>
      <c r="L6716" s="14">
        <v>-5.3912545287892696E-4</v>
      </c>
      <c r="M6716" s="14">
        <v>-0.17542922872306799</v>
      </c>
    </row>
    <row r="6717" spans="1:13" x14ac:dyDescent="0.55000000000000004">
      <c r="A6717">
        <v>6712</v>
      </c>
      <c r="C6717">
        <f t="shared" si="318"/>
        <v>-0.10281233310866053</v>
      </c>
      <c r="D6717">
        <f t="shared" si="319"/>
        <v>6.5772083240129667E-5</v>
      </c>
      <c r="E6717" s="2">
        <f t="shared" si="320"/>
        <v>4.6839404414074463E-3</v>
      </c>
      <c r="K6717">
        <v>6712</v>
      </c>
      <c r="L6717" s="14">
        <v>-3.3032892048217303E-4</v>
      </c>
      <c r="M6717" s="14">
        <v>-3.4373013697904797E-2</v>
      </c>
    </row>
    <row r="6718" spans="1:13" x14ac:dyDescent="0.55000000000000004">
      <c r="A6718">
        <v>6713</v>
      </c>
      <c r="C6718">
        <f t="shared" si="318"/>
        <v>-0.2276142036206463</v>
      </c>
      <c r="D6718">
        <f t="shared" si="319"/>
        <v>-2.3803799770781702E-4</v>
      </c>
      <c r="E6718" s="2">
        <f t="shared" si="320"/>
        <v>0.11758475764407966</v>
      </c>
      <c r="K6718">
        <v>6713</v>
      </c>
      <c r="L6718" s="14">
        <v>-3.8799460738810499E-5</v>
      </c>
      <c r="M6718" s="14">
        <v>0.115292135842595</v>
      </c>
    </row>
    <row r="6719" spans="1:13" x14ac:dyDescent="0.55000000000000004">
      <c r="A6719">
        <v>6714</v>
      </c>
      <c r="C6719">
        <f t="shared" si="318"/>
        <v>-0.29528970675058946</v>
      </c>
      <c r="D6719">
        <f t="shared" si="319"/>
        <v>-4.8210555867398731E-4</v>
      </c>
      <c r="E6719" s="2">
        <f t="shared" si="320"/>
        <v>0.28235552381324586</v>
      </c>
      <c r="K6719">
        <v>6714</v>
      </c>
      <c r="L6719" s="14">
        <v>2.62447564640968E-4</v>
      </c>
      <c r="M6719" s="14">
        <v>0.23608165474083101</v>
      </c>
    </row>
    <row r="6720" spans="1:13" x14ac:dyDescent="0.55000000000000004">
      <c r="A6720">
        <v>6715</v>
      </c>
      <c r="C6720">
        <f t="shared" si="318"/>
        <v>-0.28885371770057727</v>
      </c>
      <c r="D6720">
        <f t="shared" si="319"/>
        <v>-6.0517478639045372E-4</v>
      </c>
      <c r="E6720" s="2">
        <f t="shared" si="320"/>
        <v>0.34409577804244723</v>
      </c>
      <c r="K6720">
        <v>6715</v>
      </c>
      <c r="L6720" s="14">
        <v>4.97962969349925E-4</v>
      </c>
      <c r="M6720" s="14">
        <v>0.29774305866496598</v>
      </c>
    </row>
    <row r="6721" spans="1:13" x14ac:dyDescent="0.55000000000000004">
      <c r="A6721">
        <v>6716</v>
      </c>
      <c r="C6721">
        <f t="shared" si="318"/>
        <v>-0.20992153406191541</v>
      </c>
      <c r="D6721">
        <f t="shared" si="319"/>
        <v>-5.7635789880079822E-4</v>
      </c>
      <c r="E6721" s="2">
        <f t="shared" si="320"/>
        <v>0.24478191685818262</v>
      </c>
      <c r="K6721">
        <v>6716</v>
      </c>
      <c r="L6721" s="14">
        <v>6.0876045924720295E-4</v>
      </c>
      <c r="M6721" s="14">
        <v>0.28483286648262002</v>
      </c>
    </row>
    <row r="6722" spans="1:13" x14ac:dyDescent="0.55000000000000004">
      <c r="A6722">
        <v>6717</v>
      </c>
      <c r="C6722">
        <f t="shared" si="318"/>
        <v>-7.8303470168568146E-2</v>
      </c>
      <c r="D6722">
        <f t="shared" si="319"/>
        <v>-4.0288732727272091E-4</v>
      </c>
      <c r="E6722" s="2">
        <f t="shared" si="320"/>
        <v>7.7778508781682104E-2</v>
      </c>
      <c r="K6722">
        <v>6717</v>
      </c>
      <c r="L6722" s="14">
        <v>5.6709011565030099E-4</v>
      </c>
      <c r="M6722" s="14">
        <v>0.200584515914881</v>
      </c>
    </row>
    <row r="6723" spans="1:13" x14ac:dyDescent="0.55000000000000004">
      <c r="A6723">
        <v>6718</v>
      </c>
      <c r="C6723">
        <f t="shared" si="318"/>
        <v>7.2967114230896968E-2</v>
      </c>
      <c r="D6723">
        <f t="shared" si="319"/>
        <v>-1.283005287902419E-4</v>
      </c>
      <c r="E6723" s="2">
        <f t="shared" si="320"/>
        <v>4.7177463070502319E-5</v>
      </c>
      <c r="K6723">
        <v>6718</v>
      </c>
      <c r="L6723" s="14">
        <v>3.8338853461710701E-4</v>
      </c>
      <c r="M6723" s="14">
        <v>6.6098529000261599E-2</v>
      </c>
    </row>
    <row r="6724" spans="1:13" x14ac:dyDescent="0.55000000000000004">
      <c r="A6724">
        <v>6719</v>
      </c>
      <c r="C6724">
        <f t="shared" si="318"/>
        <v>0.20592449098314131</v>
      </c>
      <c r="D6724">
        <f t="shared" si="319"/>
        <v>1.7848699805801682E-4</v>
      </c>
      <c r="E6724" s="2">
        <f t="shared" si="320"/>
        <v>8.4603457838530169E-2</v>
      </c>
      <c r="K6724">
        <v>6719</v>
      </c>
      <c r="L6724" s="14">
        <v>1.0366491671925999E-4</v>
      </c>
      <c r="M6724" s="14">
        <v>-8.4942244547978094E-2</v>
      </c>
    </row>
    <row r="6725" spans="1:13" x14ac:dyDescent="0.55000000000000004">
      <c r="A6725">
        <v>6720</v>
      </c>
      <c r="C6725">
        <f t="shared" si="318"/>
        <v>0.28719916104248927</v>
      </c>
      <c r="D6725">
        <f t="shared" si="319"/>
        <v>4.4047805060112231E-4</v>
      </c>
      <c r="E6725" s="2">
        <f t="shared" si="320"/>
        <v>0.25191150700491005</v>
      </c>
      <c r="K6725">
        <v>6720</v>
      </c>
      <c r="L6725" s="14">
        <v>-2.0202222266138E-4</v>
      </c>
      <c r="M6725" s="14">
        <v>-0.21470870600574701</v>
      </c>
    </row>
    <row r="6726" spans="1:13" x14ac:dyDescent="0.55000000000000004">
      <c r="A6726">
        <v>6721</v>
      </c>
      <c r="C6726">
        <f t="shared" ref="C6726:C6789" si="321">$D$1*COS($B$2*(A6726-$L$2)+$B$1)</f>
        <v>0.29639289535900193</v>
      </c>
      <c r="D6726">
        <f t="shared" ref="D6726:D6789" si="322">$D$2*COS($B$2*(A6726-$L$3)+$B$3)</f>
        <v>5.9191839698166139E-4</v>
      </c>
      <c r="E6726" s="2">
        <f t="shared" ref="E6726:E6789" si="323">(M6726-C6726)^2</f>
        <v>0.34467811485208871</v>
      </c>
      <c r="K6726">
        <v>6721</v>
      </c>
      <c r="L6726" s="14">
        <v>-4.57111643121595E-4</v>
      </c>
      <c r="M6726" s="14">
        <v>-0.290700040088265</v>
      </c>
    </row>
    <row r="6727" spans="1:13" x14ac:dyDescent="0.55000000000000004">
      <c r="A6727">
        <v>6722</v>
      </c>
      <c r="C6727">
        <f t="shared" si="321"/>
        <v>0.231198260408295</v>
      </c>
      <c r="D6727">
        <f t="shared" si="322"/>
        <v>5.9479970237586192E-4</v>
      </c>
      <c r="E6727" s="2">
        <f t="shared" si="323"/>
        <v>0.2757111132002007</v>
      </c>
      <c r="K6727">
        <v>6722</v>
      </c>
      <c r="L6727" s="14">
        <v>-5.97714616847245E-4</v>
      </c>
      <c r="M6727" s="14">
        <v>-0.29388374575855197</v>
      </c>
    </row>
    <row r="6728" spans="1:13" x14ac:dyDescent="0.55000000000000004">
      <c r="A6728">
        <v>6723</v>
      </c>
      <c r="C6728">
        <f t="shared" si="321"/>
        <v>0.10797773536776857</v>
      </c>
      <c r="D6728">
        <f t="shared" si="322"/>
        <v>4.4839881985667606E-4</v>
      </c>
      <c r="E6728" s="2">
        <f t="shared" si="323"/>
        <v>0.10985259261945916</v>
      </c>
      <c r="K6728">
        <v>6723</v>
      </c>
      <c r="L6728" s="14">
        <v>-5.8861625683121605E-4</v>
      </c>
      <c r="M6728" s="14">
        <v>-0.22346244418121</v>
      </c>
    </row>
    <row r="6729" spans="1:13" x14ac:dyDescent="0.55000000000000004">
      <c r="A6729">
        <v>6724</v>
      </c>
      <c r="C6729">
        <f t="shared" si="321"/>
        <v>-4.2342925259993253E-2</v>
      </c>
      <c r="D6729">
        <f t="shared" si="322"/>
        <v>1.8945928505066382E-4</v>
      </c>
      <c r="E6729" s="2">
        <f t="shared" si="323"/>
        <v>2.9954453562076816E-3</v>
      </c>
      <c r="K6729">
        <v>6724</v>
      </c>
      <c r="L6729" s="14">
        <v>-4.32095303781651E-4</v>
      </c>
      <c r="M6729" s="14">
        <v>-9.70735871983225E-2</v>
      </c>
    </row>
    <row r="6730" spans="1:13" x14ac:dyDescent="0.55000000000000004">
      <c r="A6730">
        <v>6725</v>
      </c>
      <c r="C6730">
        <f t="shared" si="321"/>
        <v>-0.18203640416554498</v>
      </c>
      <c r="D6730">
        <f t="shared" si="322"/>
        <v>-1.170305368181968E-4</v>
      </c>
      <c r="E6730" s="2">
        <f t="shared" si="323"/>
        <v>5.5537688719411102E-2</v>
      </c>
      <c r="K6730">
        <v>6725</v>
      </c>
      <c r="L6730" s="14">
        <v>-1.67353401375312E-4</v>
      </c>
      <c r="M6730" s="14">
        <v>5.3627951899200402E-2</v>
      </c>
    </row>
    <row r="6731" spans="1:13" x14ac:dyDescent="0.55000000000000004">
      <c r="A6731">
        <v>6726</v>
      </c>
      <c r="C6731">
        <f t="shared" si="321"/>
        <v>-0.2760425826484984</v>
      </c>
      <c r="D6731">
        <f t="shared" si="322"/>
        <v>-3.9414816075367874E-4</v>
      </c>
      <c r="E6731" s="2">
        <f t="shared" si="323"/>
        <v>0.21803354298738747</v>
      </c>
      <c r="K6731">
        <v>6726</v>
      </c>
      <c r="L6731" s="14">
        <v>1.3930319859060299E-4</v>
      </c>
      <c r="M6731" s="14">
        <v>0.19089803775990799</v>
      </c>
    </row>
    <row r="6732" spans="1:13" x14ac:dyDescent="0.55000000000000004">
      <c r="A6732">
        <v>6727</v>
      </c>
      <c r="C6732">
        <f t="shared" si="321"/>
        <v>-0.300767891403045</v>
      </c>
      <c r="D6732">
        <f t="shared" si="322"/>
        <v>-5.7234290432083262E-4</v>
      </c>
      <c r="E6732" s="2">
        <f t="shared" si="323"/>
        <v>0.33770558829072694</v>
      </c>
      <c r="K6732">
        <v>6727</v>
      </c>
      <c r="L6732" s="14">
        <v>4.1107044829519798E-4</v>
      </c>
      <c r="M6732" s="14">
        <v>0.28035652581819598</v>
      </c>
    </row>
    <row r="6733" spans="1:13" x14ac:dyDescent="0.55000000000000004">
      <c r="A6733">
        <v>6728</v>
      </c>
      <c r="C6733">
        <f t="shared" si="321"/>
        <v>-0.25000679910134083</v>
      </c>
      <c r="D6733">
        <f t="shared" si="322"/>
        <v>-6.0689164294149781E-4</v>
      </c>
      <c r="E6733" s="2">
        <f t="shared" si="323"/>
        <v>0.30206541626650324</v>
      </c>
      <c r="K6733">
        <v>6728</v>
      </c>
      <c r="L6733" s="14">
        <v>5.79882554128335E-4</v>
      </c>
      <c r="M6733" s="14">
        <v>0.29959798277969701</v>
      </c>
    </row>
    <row r="6734" spans="1:13" x14ac:dyDescent="0.55000000000000004">
      <c r="A6734">
        <v>6729</v>
      </c>
      <c r="C6734">
        <f t="shared" si="321"/>
        <v>-0.13649926995040201</v>
      </c>
      <c r="D6734">
        <f t="shared" si="322"/>
        <v>-4.8912337144468604E-4</v>
      </c>
      <c r="E6734" s="2">
        <f t="shared" si="323"/>
        <v>0.14463001914167103</v>
      </c>
      <c r="K6734">
        <v>6729</v>
      </c>
      <c r="L6734" s="14">
        <v>6.0345947694983096E-4</v>
      </c>
      <c r="M6734" s="14">
        <v>0.24380326638306901</v>
      </c>
    </row>
    <row r="6735" spans="1:13" x14ac:dyDescent="0.55000000000000004">
      <c r="A6735">
        <v>6730</v>
      </c>
      <c r="C6735">
        <f t="shared" si="321"/>
        <v>1.1266698781764938E-2</v>
      </c>
      <c r="D6735">
        <f t="shared" si="322"/>
        <v>-2.4859544361789519E-4</v>
      </c>
      <c r="E6735" s="2">
        <f t="shared" si="323"/>
        <v>1.3381818602055322E-2</v>
      </c>
      <c r="K6735">
        <v>6730</v>
      </c>
      <c r="L6735" s="14">
        <v>4.7589623017842999E-4</v>
      </c>
      <c r="M6735" s="14">
        <v>0.126946509475141</v>
      </c>
    </row>
    <row r="6736" spans="1:13" x14ac:dyDescent="0.55000000000000004">
      <c r="A6736">
        <v>6731</v>
      </c>
      <c r="C6736">
        <f t="shared" si="321"/>
        <v>0.15620496360287625</v>
      </c>
      <c r="D6736">
        <f t="shared" si="322"/>
        <v>5.4324700580798591E-5</v>
      </c>
      <c r="E6736" s="2">
        <f t="shared" si="323"/>
        <v>3.1651879804283585E-2</v>
      </c>
      <c r="K6736">
        <v>6731</v>
      </c>
      <c r="L6736" s="14">
        <v>2.2914182031296199E-4</v>
      </c>
      <c r="M6736" s="14">
        <v>-2.1704788249807701E-2</v>
      </c>
    </row>
    <row r="6737" spans="1:13" x14ac:dyDescent="0.55000000000000004">
      <c r="A6737">
        <v>6732</v>
      </c>
      <c r="C6737">
        <f t="shared" si="321"/>
        <v>0.26193907509905384</v>
      </c>
      <c r="D6737">
        <f t="shared" si="322"/>
        <v>3.4361049000754501E-4</v>
      </c>
      <c r="E6737" s="2">
        <f t="shared" si="323"/>
        <v>0.18220865899072797</v>
      </c>
      <c r="K6737">
        <v>6732</v>
      </c>
      <c r="L6737" s="14">
        <v>-7.50025799425404E-5</v>
      </c>
      <c r="M6737" s="14">
        <v>-0.164919987110861</v>
      </c>
    </row>
    <row r="6738" spans="1:13" x14ac:dyDescent="0.55000000000000004">
      <c r="A6738">
        <v>6733</v>
      </c>
      <c r="C6738">
        <f t="shared" si="321"/>
        <v>0.30193199998292963</v>
      </c>
      <c r="D6738">
        <f t="shared" si="322"/>
        <v>5.4665728917282271E-4</v>
      </c>
      <c r="E6738" s="2">
        <f t="shared" si="323"/>
        <v>0.32349015814932786</v>
      </c>
      <c r="K6738">
        <v>6733</v>
      </c>
      <c r="L6738" s="14">
        <v>-3.6036211876920598E-4</v>
      </c>
      <c r="M6738" s="14">
        <v>-0.26682995211067501</v>
      </c>
    </row>
    <row r="6739" spans="1:13" x14ac:dyDescent="0.55000000000000004">
      <c r="A6739">
        <v>6734</v>
      </c>
      <c r="C6739">
        <f t="shared" si="321"/>
        <v>0.26614635709487061</v>
      </c>
      <c r="D6739">
        <f t="shared" si="322"/>
        <v>6.125046313845082E-4</v>
      </c>
      <c r="E6739" s="2">
        <f t="shared" si="323"/>
        <v>0.3226888204692096</v>
      </c>
      <c r="K6739">
        <v>6734</v>
      </c>
      <c r="L6739" s="14">
        <v>-5.5546672942583897E-4</v>
      </c>
      <c r="M6739" s="14">
        <v>-0.30191070031152201</v>
      </c>
    </row>
    <row r="6740" spans="1:13" x14ac:dyDescent="0.55000000000000004">
      <c r="A6740">
        <v>6735</v>
      </c>
      <c r="C6740">
        <f t="shared" si="321"/>
        <v>0.1635635884960909</v>
      </c>
      <c r="D6740">
        <f t="shared" si="322"/>
        <v>5.2462622169193005E-4</v>
      </c>
      <c r="E6740" s="2">
        <f t="shared" si="323"/>
        <v>0.18057368846244751</v>
      </c>
      <c r="K6740">
        <v>6735</v>
      </c>
      <c r="L6740" s="14">
        <v>-6.1145125183234995E-4</v>
      </c>
      <c r="M6740" s="14">
        <v>-0.26137604070133702</v>
      </c>
    </row>
    <row r="6741" spans="1:13" x14ac:dyDescent="0.55000000000000004">
      <c r="A6741">
        <v>6736</v>
      </c>
      <c r="C6741">
        <f t="shared" si="321"/>
        <v>1.9929806831686422E-2</v>
      </c>
      <c r="D6741">
        <f t="shared" si="322"/>
        <v>3.0507768859802111E-4</v>
      </c>
      <c r="E6741" s="2">
        <f t="shared" si="323"/>
        <v>3.0732872799721339E-2</v>
      </c>
      <c r="K6741">
        <v>6736</v>
      </c>
      <c r="L6741" s="14">
        <v>-5.1429401504926597E-4</v>
      </c>
      <c r="M6741" s="14">
        <v>-0.155378130238263</v>
      </c>
    </row>
    <row r="6742" spans="1:13" x14ac:dyDescent="0.55000000000000004">
      <c r="A6742">
        <v>6737</v>
      </c>
      <c r="C6742">
        <f t="shared" si="321"/>
        <v>-0.12870593626047488</v>
      </c>
      <c r="D6742">
        <f t="shared" si="322"/>
        <v>8.9610861934582743E-6</v>
      </c>
      <c r="E6742" s="2">
        <f t="shared" si="323"/>
        <v>1.398096555663E-2</v>
      </c>
      <c r="K6742">
        <v>6737</v>
      </c>
      <c r="L6742" s="14">
        <v>-2.8832865174865003E-4</v>
      </c>
      <c r="M6742" s="14">
        <v>-1.0464803161075001E-2</v>
      </c>
    </row>
    <row r="6743" spans="1:13" x14ac:dyDescent="0.55000000000000004">
      <c r="A6743">
        <v>6738</v>
      </c>
      <c r="C6743">
        <f t="shared" si="321"/>
        <v>-0.24503920225713949</v>
      </c>
      <c r="D6743">
        <f t="shared" si="322"/>
        <v>-2.894045599609526E-4</v>
      </c>
      <c r="E6743" s="2">
        <f t="shared" si="323"/>
        <v>0.14600705941343325</v>
      </c>
      <c r="K6743">
        <v>6738</v>
      </c>
      <c r="L6743" s="14">
        <v>9.8504110435143202E-6</v>
      </c>
      <c r="M6743" s="14">
        <v>0.13706949878673</v>
      </c>
    </row>
    <row r="6744" spans="1:13" x14ac:dyDescent="0.55000000000000004">
      <c r="A6744">
        <v>6739</v>
      </c>
      <c r="C6744">
        <f t="shared" si="321"/>
        <v>-0.29987279350383056</v>
      </c>
      <c r="D6744">
        <f t="shared" si="322"/>
        <v>-5.151357617292745E-4</v>
      </c>
      <c r="E6744" s="2">
        <f t="shared" si="323"/>
        <v>0.30266137826212536</v>
      </c>
      <c r="K6744">
        <v>6739</v>
      </c>
      <c r="L6744" s="14">
        <v>3.0556237728231699E-4</v>
      </c>
      <c r="M6744" s="14">
        <v>0.25027389444596099</v>
      </c>
    </row>
    <row r="6745" spans="1:13" x14ac:dyDescent="0.55000000000000004">
      <c r="A6745">
        <v>6740</v>
      </c>
      <c r="C6745">
        <f t="shared" si="321"/>
        <v>-0.27944463439969092</v>
      </c>
      <c r="D6745">
        <f t="shared" si="322"/>
        <v>-6.1157874550327748E-4</v>
      </c>
      <c r="E6745" s="2">
        <f t="shared" si="323"/>
        <v>0.33667877679516856</v>
      </c>
      <c r="K6745">
        <v>6740</v>
      </c>
      <c r="L6745" s="14">
        <v>5.2474435055939201E-4</v>
      </c>
      <c r="M6745" s="14">
        <v>0.30079564065467701</v>
      </c>
    </row>
    <row r="6746" spans="1:13" x14ac:dyDescent="0.55000000000000004">
      <c r="A6746">
        <v>6741</v>
      </c>
      <c r="C6746">
        <f t="shared" si="321"/>
        <v>-0.18888176228728173</v>
      </c>
      <c r="D6746">
        <f t="shared" si="322"/>
        <v>-5.5452835521791312E-4</v>
      </c>
      <c r="E6746" s="2">
        <f t="shared" si="323"/>
        <v>0.21609762266657118</v>
      </c>
      <c r="K6746">
        <v>6741</v>
      </c>
      <c r="L6746" s="14">
        <v>6.1250084596125003E-4</v>
      </c>
      <c r="M6746" s="14">
        <v>0.27598125266074702</v>
      </c>
    </row>
    <row r="6747" spans="1:13" x14ac:dyDescent="0.55000000000000004">
      <c r="A6747">
        <v>6742</v>
      </c>
      <c r="C6747">
        <f t="shared" si="321"/>
        <v>-5.0913549152419121E-2</v>
      </c>
      <c r="D6747">
        <f t="shared" si="322"/>
        <v>-3.5830303630316119E-4</v>
      </c>
      <c r="E6747" s="2">
        <f t="shared" si="323"/>
        <v>5.4269987479443692E-2</v>
      </c>
      <c r="K6747">
        <v>6742</v>
      </c>
      <c r="L6747" s="14">
        <v>5.4685270481272003E-4</v>
      </c>
      <c r="M6747" s="14">
        <v>0.182045647874536</v>
      </c>
    </row>
    <row r="6748" spans="1:13" x14ac:dyDescent="0.55000000000000004">
      <c r="A6748">
        <v>6743</v>
      </c>
      <c r="C6748">
        <f t="shared" si="321"/>
        <v>9.9832891647234773E-2</v>
      </c>
      <c r="D6748">
        <f t="shared" si="322"/>
        <v>-7.2151207705078242E-5</v>
      </c>
      <c r="E6748" s="2">
        <f t="shared" si="323"/>
        <v>3.2852740712947799E-3</v>
      </c>
      <c r="K6748">
        <v>6743</v>
      </c>
      <c r="L6748" s="14">
        <v>3.4424191131595397E-4</v>
      </c>
      <c r="M6748" s="14">
        <v>4.2515581248937298E-2</v>
      </c>
    </row>
    <row r="6749" spans="1:13" x14ac:dyDescent="0.55000000000000004">
      <c r="A6749">
        <v>6744</v>
      </c>
      <c r="C6749">
        <f t="shared" si="321"/>
        <v>0.22552338095382346</v>
      </c>
      <c r="D6749">
        <f t="shared" si="322"/>
        <v>2.3210905320019003E-4</v>
      </c>
      <c r="E6749" s="2">
        <f t="shared" si="323"/>
        <v>0.11101301548417603</v>
      </c>
      <c r="K6749">
        <v>6744</v>
      </c>
      <c r="L6749" s="14">
        <v>5.5413595608327598E-5</v>
      </c>
      <c r="M6749" s="14">
        <v>-0.10766277644797501</v>
      </c>
    </row>
    <row r="6750" spans="1:13" x14ac:dyDescent="0.55000000000000004">
      <c r="A6750">
        <v>6745</v>
      </c>
      <c r="C6750">
        <f t="shared" si="321"/>
        <v>0.29461225529669699</v>
      </c>
      <c r="D6750">
        <f t="shared" si="322"/>
        <v>4.7811483422286198E-4</v>
      </c>
      <c r="E6750" s="2">
        <f t="shared" si="323"/>
        <v>0.27613824685787841</v>
      </c>
      <c r="K6750">
        <v>6745</v>
      </c>
      <c r="L6750" s="14">
        <v>-2.4729339888039398E-4</v>
      </c>
      <c r="M6750" s="14">
        <v>-0.23087632389211701</v>
      </c>
    </row>
    <row r="6751" spans="1:13" x14ac:dyDescent="0.55000000000000004">
      <c r="A6751">
        <v>6746</v>
      </c>
      <c r="C6751">
        <f t="shared" si="321"/>
        <v>0.28975966349495441</v>
      </c>
      <c r="D6751">
        <f t="shared" si="322"/>
        <v>6.0412386971517306E-4</v>
      </c>
      <c r="E6751" s="2">
        <f t="shared" si="323"/>
        <v>0.34342544977974693</v>
      </c>
      <c r="K6751">
        <v>6746</v>
      </c>
      <c r="L6751" s="14">
        <v>-4.8806422752264999E-4</v>
      </c>
      <c r="M6751" s="14">
        <v>-0.296265463764745</v>
      </c>
    </row>
    <row r="6752" spans="1:13" x14ac:dyDescent="0.55000000000000004">
      <c r="A6752">
        <v>6747</v>
      </c>
      <c r="C6752">
        <f t="shared" si="321"/>
        <v>0.21218350380604073</v>
      </c>
      <c r="D6752">
        <f t="shared" si="322"/>
        <v>5.7851054783536503E-4</v>
      </c>
      <c r="E6752" s="2">
        <f t="shared" si="323"/>
        <v>0.24963671621711067</v>
      </c>
      <c r="K6752">
        <v>6747</v>
      </c>
      <c r="L6752" s="14">
        <v>-6.06596342651204E-4</v>
      </c>
      <c r="M6752" s="14">
        <v>-0.28745308033998701</v>
      </c>
    </row>
    <row r="6753" spans="1:13" x14ac:dyDescent="0.55000000000000004">
      <c r="A6753">
        <v>6748</v>
      </c>
      <c r="C6753">
        <f t="shared" si="321"/>
        <v>8.1353757135205332E-2</v>
      </c>
      <c r="D6753">
        <f t="shared" si="322"/>
        <v>4.0770327248370041E-4</v>
      </c>
      <c r="E6753" s="2">
        <f t="shared" si="323"/>
        <v>8.2944026985507915E-2</v>
      </c>
      <c r="K6753">
        <v>6748</v>
      </c>
      <c r="L6753" s="14">
        <v>-5.7320264071225005E-4</v>
      </c>
      <c r="M6753" s="14">
        <v>-0.206646289714631</v>
      </c>
    </row>
    <row r="6754" spans="1:13" x14ac:dyDescent="0.55000000000000004">
      <c r="A6754">
        <v>6749</v>
      </c>
      <c r="C6754">
        <f t="shared" si="321"/>
        <v>-6.9894067775426033E-2</v>
      </c>
      <c r="D6754">
        <f t="shared" si="322"/>
        <v>1.3457106944174879E-4</v>
      </c>
      <c r="E6754" s="2">
        <f t="shared" si="323"/>
        <v>1.7552631809192079E-5</v>
      </c>
      <c r="K6754">
        <v>6749</v>
      </c>
      <c r="L6754" s="14">
        <v>-3.9624678151588797E-4</v>
      </c>
      <c r="M6754" s="14">
        <v>-7.4083653889732801E-2</v>
      </c>
    </row>
    <row r="6755" spans="1:13" x14ac:dyDescent="0.55000000000000004">
      <c r="A6755">
        <v>6750</v>
      </c>
      <c r="C6755">
        <f t="shared" si="321"/>
        <v>-0.20359995492448005</v>
      </c>
      <c r="D6755">
        <f t="shared" si="322"/>
        <v>-1.7233563549700091E-4</v>
      </c>
      <c r="E6755" s="2">
        <f t="shared" si="323"/>
        <v>7.8755244141681002E-2</v>
      </c>
      <c r="K6755">
        <v>6750</v>
      </c>
      <c r="L6755" s="14">
        <v>-1.20048457752299E-4</v>
      </c>
      <c r="M6755" s="14">
        <v>7.7033692633472303E-2</v>
      </c>
    </row>
    <row r="6756" spans="1:13" x14ac:dyDescent="0.55000000000000004">
      <c r="A6756">
        <v>6751</v>
      </c>
      <c r="C6756">
        <f t="shared" si="321"/>
        <v>-0.28620654493402919</v>
      </c>
      <c r="D6756">
        <f t="shared" si="322"/>
        <v>-4.3598972847297743E-4</v>
      </c>
      <c r="E6756" s="2">
        <f t="shared" si="323"/>
        <v>0.24508838180772508</v>
      </c>
      <c r="K6756">
        <v>6751</v>
      </c>
      <c r="L6756" s="14">
        <v>1.8621674698191801E-4</v>
      </c>
      <c r="M6756" s="14">
        <v>0.208857472954289</v>
      </c>
    </row>
    <row r="6757" spans="1:13" x14ac:dyDescent="0.55000000000000004">
      <c r="A6757">
        <v>6752</v>
      </c>
      <c r="C6757">
        <f t="shared" si="321"/>
        <v>-0.29698132492123386</v>
      </c>
      <c r="D6757">
        <f t="shared" si="322"/>
        <v>-5.9021958953413788E-4</v>
      </c>
      <c r="E6757" s="2">
        <f t="shared" si="323"/>
        <v>0.34263805083005361</v>
      </c>
      <c r="K6757">
        <v>6752</v>
      </c>
      <c r="L6757" s="14">
        <v>4.4584281222968298E-4</v>
      </c>
      <c r="M6757" s="14">
        <v>0.28837160351600699</v>
      </c>
    </row>
    <row r="6758" spans="1:13" x14ac:dyDescent="0.55000000000000004">
      <c r="A6758">
        <v>6753</v>
      </c>
      <c r="C6758">
        <f t="shared" si="321"/>
        <v>-0.23322005222425346</v>
      </c>
      <c r="D6758">
        <f t="shared" si="322"/>
        <v>-5.9631677447033503E-4</v>
      </c>
      <c r="E6758" s="2">
        <f t="shared" si="323"/>
        <v>0.27971546045446549</v>
      </c>
      <c r="K6758">
        <v>6753</v>
      </c>
      <c r="L6758" s="14">
        <v>5.9380477934651405E-4</v>
      </c>
      <c r="M6758" s="14">
        <v>0.295661277049588</v>
      </c>
    </row>
    <row r="6759" spans="1:13" x14ac:dyDescent="0.55000000000000004">
      <c r="A6759">
        <v>6754</v>
      </c>
      <c r="C6759">
        <f t="shared" si="321"/>
        <v>-0.11092546230763813</v>
      </c>
      <c r="D6759">
        <f t="shared" si="322"/>
        <v>-4.527510183747757E-4</v>
      </c>
      <c r="E6759" s="2">
        <f t="shared" si="323"/>
        <v>0.11548185429724941</v>
      </c>
      <c r="K6759">
        <v>6754</v>
      </c>
      <c r="L6759" s="14">
        <v>5.9304465577859498E-4</v>
      </c>
      <c r="M6759" s="14">
        <v>0.22890074959669601</v>
      </c>
    </row>
    <row r="6760" spans="1:13" x14ac:dyDescent="0.55000000000000004">
      <c r="A6760">
        <v>6755</v>
      </c>
      <c r="C6760">
        <f t="shared" si="321"/>
        <v>3.9209080524965891E-2</v>
      </c>
      <c r="D6760">
        <f t="shared" si="322"/>
        <v>-1.9555429990141283E-4</v>
      </c>
      <c r="E6760" s="2">
        <f t="shared" si="323"/>
        <v>4.3035605920739078E-3</v>
      </c>
      <c r="K6760">
        <v>6755</v>
      </c>
      <c r="L6760" s="14">
        <v>4.4375281918897599E-4</v>
      </c>
      <c r="M6760" s="14">
        <v>0.10481060941015199</v>
      </c>
    </row>
    <row r="6761" spans="1:13" x14ac:dyDescent="0.55000000000000004">
      <c r="A6761">
        <v>6756</v>
      </c>
      <c r="C6761">
        <f t="shared" si="321"/>
        <v>0.17950297060764583</v>
      </c>
      <c r="D6761">
        <f t="shared" si="322"/>
        <v>1.1072242588961694E-4</v>
      </c>
      <c r="E6761" s="2">
        <f t="shared" si="323"/>
        <v>5.0639837005817284E-2</v>
      </c>
      <c r="K6761">
        <v>6756</v>
      </c>
      <c r="L6761" s="14">
        <v>1.8332033619084399E-4</v>
      </c>
      <c r="M6761" s="14">
        <v>-4.5529998100979803E-2</v>
      </c>
    </row>
    <row r="6762" spans="1:13" x14ac:dyDescent="0.55000000000000004">
      <c r="A6762">
        <v>6757</v>
      </c>
      <c r="C6762">
        <f t="shared" si="321"/>
        <v>0.27474539869021786</v>
      </c>
      <c r="D6762">
        <f t="shared" si="322"/>
        <v>3.8921015662591322E-4</v>
      </c>
      <c r="E6762" s="2">
        <f t="shared" si="323"/>
        <v>0.21087633491193183</v>
      </c>
      <c r="K6762">
        <v>6757</v>
      </c>
      <c r="L6762" s="14">
        <v>-1.2302586224308701E-4</v>
      </c>
      <c r="M6762" s="14">
        <v>-0.18446733514011901</v>
      </c>
    </row>
    <row r="6763" spans="1:13" x14ac:dyDescent="0.55000000000000004">
      <c r="A6763">
        <v>6758</v>
      </c>
      <c r="C6763">
        <f t="shared" si="321"/>
        <v>0.30103252287539717</v>
      </c>
      <c r="D6763">
        <f t="shared" si="322"/>
        <v>5.7001434194499498E-4</v>
      </c>
      <c r="E6763" s="2">
        <f t="shared" si="323"/>
        <v>0.33435711064229306</v>
      </c>
      <c r="K6763">
        <v>6758</v>
      </c>
      <c r="L6763" s="14">
        <v>-3.98559470281197E-4</v>
      </c>
      <c r="M6763" s="14">
        <v>-0.27720368374114901</v>
      </c>
    </row>
    <row r="6764" spans="1:13" x14ac:dyDescent="0.55000000000000004">
      <c r="A6764">
        <v>6759</v>
      </c>
      <c r="C6764">
        <f t="shared" si="321"/>
        <v>0.25176682908279618</v>
      </c>
      <c r="D6764">
        <f t="shared" si="322"/>
        <v>6.0775694239178254E-4</v>
      </c>
      <c r="E6764" s="2">
        <f t="shared" si="323"/>
        <v>0.30501262312907051</v>
      </c>
      <c r="K6764">
        <v>6759</v>
      </c>
      <c r="L6764" s="14">
        <v>-5.7427138650392804E-4</v>
      </c>
      <c r="M6764" s="14">
        <v>-0.30051265010239903</v>
      </c>
    </row>
    <row r="6765" spans="1:13" x14ac:dyDescent="0.55000000000000004">
      <c r="A6765">
        <v>6760</v>
      </c>
      <c r="C6765">
        <f t="shared" si="321"/>
        <v>0.1393129680141037</v>
      </c>
      <c r="D6765">
        <f t="shared" si="322"/>
        <v>4.9296536079813697E-4</v>
      </c>
      <c r="E6765" s="2">
        <f t="shared" si="323"/>
        <v>0.1504426148386584</v>
      </c>
      <c r="K6765">
        <v>6760</v>
      </c>
      <c r="L6765" s="14">
        <v>-6.0615347145570803E-4</v>
      </c>
      <c r="M6765" s="14">
        <v>-0.24855635900036699</v>
      </c>
    </row>
    <row r="6766" spans="1:13" x14ac:dyDescent="0.55000000000000004">
      <c r="A6766">
        <v>6761</v>
      </c>
      <c r="C6766">
        <f t="shared" si="321"/>
        <v>-8.1055115417566111E-3</v>
      </c>
      <c r="D6766">
        <f t="shared" si="322"/>
        <v>2.5444986452950616E-4</v>
      </c>
      <c r="E6766" s="2">
        <f t="shared" si="323"/>
        <v>1.5937061326906674E-2</v>
      </c>
      <c r="K6766">
        <v>6761</v>
      </c>
      <c r="L6766" s="14">
        <v>-4.86220659178266E-4</v>
      </c>
      <c r="M6766" s="14">
        <v>-0.13434758585498499</v>
      </c>
    </row>
    <row r="6767" spans="1:13" x14ac:dyDescent="0.55000000000000004">
      <c r="A6767">
        <v>6762</v>
      </c>
      <c r="C6767">
        <f t="shared" si="321"/>
        <v>-0.15348967855126328</v>
      </c>
      <c r="D6767">
        <f t="shared" si="322"/>
        <v>-4.7927184358440356E-5</v>
      </c>
      <c r="E6767" s="2">
        <f t="shared" si="323"/>
        <v>2.7888683419317817E-2</v>
      </c>
      <c r="K6767">
        <v>6762</v>
      </c>
      <c r="L6767" s="14">
        <v>-2.4451086651563998E-4</v>
      </c>
      <c r="M6767" s="14">
        <v>1.3509373599693E-2</v>
      </c>
    </row>
    <row r="6768" spans="1:13" x14ac:dyDescent="0.55000000000000004">
      <c r="A6768">
        <v>6763</v>
      </c>
      <c r="C6768">
        <f t="shared" si="321"/>
        <v>-0.26035117155012333</v>
      </c>
      <c r="D6768">
        <f t="shared" si="322"/>
        <v>-3.3827552019730897E-4</v>
      </c>
      <c r="E6768" s="2">
        <f t="shared" si="323"/>
        <v>0.17500333403358326</v>
      </c>
      <c r="K6768">
        <v>6763</v>
      </c>
      <c r="L6768" s="14">
        <v>5.8438189501121601E-5</v>
      </c>
      <c r="M6768" s="14">
        <v>0.15798282663025801</v>
      </c>
    </row>
    <row r="6769" spans="1:13" x14ac:dyDescent="0.55000000000000004">
      <c r="A6769">
        <v>6764</v>
      </c>
      <c r="C6769">
        <f t="shared" si="321"/>
        <v>-0.30187000825717519</v>
      </c>
      <c r="D6769">
        <f t="shared" si="322"/>
        <v>-5.4372383074887082E-4</v>
      </c>
      <c r="E6769" s="2">
        <f t="shared" si="323"/>
        <v>0.31895217341352017</v>
      </c>
      <c r="K6769">
        <v>6764</v>
      </c>
      <c r="L6769" s="14">
        <v>3.4675103843311901E-4</v>
      </c>
      <c r="M6769" s="14">
        <v>0.262888500676971</v>
      </c>
    </row>
    <row r="6770" spans="1:13" x14ac:dyDescent="0.55000000000000004">
      <c r="A6770">
        <v>6765</v>
      </c>
      <c r="C6770">
        <f t="shared" si="321"/>
        <v>-0.26762583580862359</v>
      </c>
      <c r="D6770">
        <f t="shared" si="322"/>
        <v>-6.1270892057170611E-4</v>
      </c>
      <c r="E6770" s="2">
        <f t="shared" si="323"/>
        <v>0.32441904647556535</v>
      </c>
      <c r="K6770">
        <v>6765</v>
      </c>
      <c r="L6770" s="14">
        <v>5.4821793870226797E-4</v>
      </c>
      <c r="M6770" s="14">
        <v>0.30195211888727702</v>
      </c>
    </row>
    <row r="6771" spans="1:13" x14ac:dyDescent="0.55000000000000004">
      <c r="A6771">
        <v>6766</v>
      </c>
      <c r="C6771">
        <f t="shared" si="321"/>
        <v>-0.16621321967724537</v>
      </c>
      <c r="D6771">
        <f t="shared" si="322"/>
        <v>-5.2791698621448249E-4</v>
      </c>
      <c r="E6771" s="2">
        <f t="shared" si="323"/>
        <v>0.1862813010365604</v>
      </c>
      <c r="K6771">
        <v>6766</v>
      </c>
      <c r="L6771" s="14">
        <v>6.1238025532624695E-4</v>
      </c>
      <c r="M6771" s="14">
        <v>0.265389955747311</v>
      </c>
    </row>
    <row r="6772" spans="1:13" x14ac:dyDescent="0.55000000000000004">
      <c r="A6772">
        <v>6767</v>
      </c>
      <c r="C6772">
        <f t="shared" si="321"/>
        <v>-2.3084588903566558E-2</v>
      </c>
      <c r="D6772">
        <f t="shared" si="322"/>
        <v>-3.1062901592458E-4</v>
      </c>
      <c r="E6772" s="2">
        <f t="shared" si="323"/>
        <v>3.4389410648512031E-2</v>
      </c>
      <c r="K6772">
        <v>6767</v>
      </c>
      <c r="L6772" s="14">
        <v>5.2316813807246401E-4</v>
      </c>
      <c r="M6772" s="14">
        <v>0.162359231830671</v>
      </c>
    </row>
    <row r="6773" spans="1:13" x14ac:dyDescent="0.55000000000000004">
      <c r="A6773">
        <v>6768</v>
      </c>
      <c r="C6773">
        <f t="shared" si="321"/>
        <v>0.12583778710038115</v>
      </c>
      <c r="D6773">
        <f t="shared" si="322"/>
        <v>-1.5379710177752993E-5</v>
      </c>
      <c r="E6773" s="2">
        <f t="shared" si="323"/>
        <v>1.1486085367406149E-2</v>
      </c>
      <c r="K6773">
        <v>6768</v>
      </c>
      <c r="L6773" s="14">
        <v>3.0292531513892798E-4</v>
      </c>
      <c r="M6773" s="14">
        <v>1.8664631098487899E-2</v>
      </c>
    </row>
    <row r="6774" spans="1:13" x14ac:dyDescent="0.55000000000000004">
      <c r="A6774">
        <v>6769</v>
      </c>
      <c r="C6774">
        <f t="shared" si="321"/>
        <v>0.24317753099222819</v>
      </c>
      <c r="D6774">
        <f t="shared" si="322"/>
        <v>2.8372957864512122E-4</v>
      </c>
      <c r="E6774" s="2">
        <f t="shared" si="323"/>
        <v>0.13904111514368081</v>
      </c>
      <c r="K6774">
        <v>6769</v>
      </c>
      <c r="L6774" s="14">
        <v>6.8129678166224201E-6</v>
      </c>
      <c r="M6774" s="14">
        <v>-0.129704642279277</v>
      </c>
    </row>
    <row r="6775" spans="1:13" x14ac:dyDescent="0.55000000000000004">
      <c r="A6775">
        <v>6770</v>
      </c>
      <c r="C6775">
        <f t="shared" si="321"/>
        <v>0.29948484038067774</v>
      </c>
      <c r="D6775">
        <f t="shared" si="322"/>
        <v>5.1162872377306511E-4</v>
      </c>
      <c r="E6775" s="2">
        <f t="shared" si="323"/>
        <v>0.29710503727820881</v>
      </c>
      <c r="K6775">
        <v>6770</v>
      </c>
      <c r="L6775" s="14">
        <v>-2.9100572955994002E-4</v>
      </c>
      <c r="M6775" s="14">
        <v>-0.24558858336901199</v>
      </c>
    </row>
    <row r="6776" spans="1:13" x14ac:dyDescent="0.55000000000000004">
      <c r="A6776">
        <v>6771</v>
      </c>
      <c r="C6776">
        <f t="shared" si="321"/>
        <v>0.2806277674747622</v>
      </c>
      <c r="D6776">
        <f t="shared" si="322"/>
        <v>6.1111984351111071E-4</v>
      </c>
      <c r="E6776" s="2">
        <f t="shared" si="323"/>
        <v>0.33708603434934259</v>
      </c>
      <c r="K6776">
        <v>6771</v>
      </c>
      <c r="L6776" s="14">
        <v>-5.1594023669973197E-4</v>
      </c>
      <c r="M6776" s="14">
        <v>-0.29996334023301402</v>
      </c>
    </row>
    <row r="6777" spans="1:13" x14ac:dyDescent="0.55000000000000004">
      <c r="A6777">
        <v>6772</v>
      </c>
      <c r="C6777">
        <f t="shared" si="321"/>
        <v>0.19133904009724648</v>
      </c>
      <c r="D6777">
        <f t="shared" si="322"/>
        <v>5.5723276391701456E-4</v>
      </c>
      <c r="E6777" s="2">
        <f t="shared" si="323"/>
        <v>0.22141679223158112</v>
      </c>
      <c r="K6777">
        <v>6772</v>
      </c>
      <c r="L6777" s="14">
        <v>-6.1165431089721498E-4</v>
      </c>
      <c r="M6777" s="14">
        <v>-0.27921041769819199</v>
      </c>
    </row>
    <row r="6778" spans="1:13" x14ac:dyDescent="0.55000000000000004">
      <c r="A6778">
        <v>6773</v>
      </c>
      <c r="C6778">
        <f t="shared" si="321"/>
        <v>5.402824676228269E-2</v>
      </c>
      <c r="D6778">
        <f t="shared" si="322"/>
        <v>3.6349200611446878E-4</v>
      </c>
      <c r="E6778" s="2">
        <f t="shared" si="323"/>
        <v>5.8833297057224586E-2</v>
      </c>
      <c r="K6778">
        <v>6773</v>
      </c>
      <c r="L6778" s="14">
        <v>-5.5417576850262001E-4</v>
      </c>
      <c r="M6778" s="14">
        <v>-0.188527513955175</v>
      </c>
    </row>
    <row r="6779" spans="1:13" x14ac:dyDescent="0.55000000000000004">
      <c r="A6779">
        <v>6774</v>
      </c>
      <c r="C6779">
        <f t="shared" si="321"/>
        <v>-9.684249768493168E-2</v>
      </c>
      <c r="D6779">
        <f t="shared" si="322"/>
        <v>7.852241658075907E-5</v>
      </c>
      <c r="E6779" s="2">
        <f t="shared" si="323"/>
        <v>2.1358976631392066E-3</v>
      </c>
      <c r="K6779">
        <v>6774</v>
      </c>
      <c r="L6779" s="14">
        <v>-3.5790046702966399E-4</v>
      </c>
      <c r="M6779" s="14">
        <v>-5.0626724802297698E-2</v>
      </c>
    </row>
    <row r="6780" spans="1:13" x14ac:dyDescent="0.55000000000000004">
      <c r="A6780">
        <v>6775</v>
      </c>
      <c r="C6780">
        <f t="shared" si="321"/>
        <v>-0.22340781649111546</v>
      </c>
      <c r="D6780">
        <f t="shared" si="322"/>
        <v>-2.2615464439350422E-4</v>
      </c>
      <c r="E6780" s="2">
        <f t="shared" si="323"/>
        <v>0.10456276195106055</v>
      </c>
      <c r="K6780">
        <v>6775</v>
      </c>
      <c r="L6780" s="14">
        <v>-7.1986773335821797E-5</v>
      </c>
      <c r="M6780" s="14">
        <v>9.9953841642715494E-2</v>
      </c>
    </row>
    <row r="6781" spans="1:13" x14ac:dyDescent="0.55000000000000004">
      <c r="A6781">
        <v>6776</v>
      </c>
      <c r="C6781">
        <f t="shared" si="321"/>
        <v>-0.29390248242116312</v>
      </c>
      <c r="D6781">
        <f t="shared" si="322"/>
        <v>-4.7407165658667013E-4</v>
      </c>
      <c r="E6781" s="2">
        <f t="shared" si="323"/>
        <v>0.26977930064394384</v>
      </c>
      <c r="K6781">
        <v>6776</v>
      </c>
      <c r="L6781" s="14">
        <v>2.3195645431349799E-4</v>
      </c>
      <c r="M6781" s="14">
        <v>0.22550034837969399</v>
      </c>
    </row>
    <row r="6782" spans="1:13" x14ac:dyDescent="0.55000000000000004">
      <c r="A6782">
        <v>6777</v>
      </c>
      <c r="C6782">
        <f t="shared" si="321"/>
        <v>-0.2906338202374843</v>
      </c>
      <c r="D6782">
        <f t="shared" si="322"/>
        <v>-6.0300667561264472E-4</v>
      </c>
      <c r="E6782" s="2">
        <f t="shared" si="323"/>
        <v>0.34246221670688343</v>
      </c>
      <c r="K6782">
        <v>6777</v>
      </c>
      <c r="L6782" s="14">
        <v>4.7780474902662699E-4</v>
      </c>
      <c r="M6782" s="14">
        <v>0.29456889396237601</v>
      </c>
    </row>
    <row r="6783" spans="1:13" x14ac:dyDescent="0.55000000000000004">
      <c r="A6783">
        <v>6778</v>
      </c>
      <c r="C6783">
        <f t="shared" si="321"/>
        <v>-0.21442219525006631</v>
      </c>
      <c r="D6783">
        <f t="shared" si="322"/>
        <v>-5.805997294377242E-4</v>
      </c>
      <c r="E6783" s="2">
        <f t="shared" si="323"/>
        <v>0.25430137225774219</v>
      </c>
      <c r="K6783">
        <v>6778</v>
      </c>
      <c r="L6783" s="14">
        <v>6.0398388026056701E-4</v>
      </c>
      <c r="M6783" s="14">
        <v>0.28986083267943102</v>
      </c>
    </row>
    <row r="6784" spans="1:13" x14ac:dyDescent="0.55000000000000004">
      <c r="A6784">
        <v>6779</v>
      </c>
      <c r="C6784">
        <f t="shared" si="321"/>
        <v>-8.439511891614776E-2</v>
      </c>
      <c r="D6784">
        <f t="shared" si="322"/>
        <v>-4.1247448924520904E-4</v>
      </c>
      <c r="E6784" s="2">
        <f t="shared" si="323"/>
        <v>8.8179567737133049E-2</v>
      </c>
      <c r="K6784">
        <v>6779</v>
      </c>
      <c r="L6784" s="14">
        <v>5.7889150183927499E-4</v>
      </c>
      <c r="M6784" s="14">
        <v>0.21255532768586199</v>
      </c>
    </row>
    <row r="6785" spans="1:13" x14ac:dyDescent="0.55000000000000004">
      <c r="A6785">
        <v>6780</v>
      </c>
      <c r="C6785">
        <f t="shared" si="321"/>
        <v>6.6813353357763478E-2</v>
      </c>
      <c r="D6785">
        <f t="shared" si="322"/>
        <v>-1.4082684652453792E-4</v>
      </c>
      <c r="E6785" s="2">
        <f t="shared" si="323"/>
        <v>2.3106033555717837E-4</v>
      </c>
      <c r="K6785">
        <v>6780</v>
      </c>
      <c r="L6785" s="14">
        <v>4.0881215560017802E-4</v>
      </c>
      <c r="M6785" s="14">
        <v>8.2014022275846601E-2</v>
      </c>
    </row>
    <row r="6786" spans="1:13" x14ac:dyDescent="0.55000000000000004">
      <c r="A6786">
        <v>6781</v>
      </c>
      <c r="C6786">
        <f t="shared" si="321"/>
        <v>0.20125308225262306</v>
      </c>
      <c r="D6786">
        <f t="shared" si="322"/>
        <v>1.6616536627939288E-4</v>
      </c>
      <c r="E6786" s="2">
        <f t="shared" si="323"/>
        <v>7.3073597688392736E-2</v>
      </c>
      <c r="K6786">
        <v>6781</v>
      </c>
      <c r="L6786" s="14">
        <v>1.36343268904523E-4</v>
      </c>
      <c r="M6786" s="14">
        <v>-6.9068203791211702E-2</v>
      </c>
    </row>
    <row r="6787" spans="1:13" x14ac:dyDescent="0.55000000000000004">
      <c r="A6787">
        <v>6782</v>
      </c>
      <c r="C6787">
        <f t="shared" si="321"/>
        <v>0.28518252958046297</v>
      </c>
      <c r="D6787">
        <f t="shared" si="322"/>
        <v>4.3145357463521446E-4</v>
      </c>
      <c r="E6787" s="2">
        <f t="shared" si="323"/>
        <v>0.2381775749305593</v>
      </c>
      <c r="K6787">
        <v>6782</v>
      </c>
      <c r="L6787" s="14">
        <v>-1.7027363530050399E-4</v>
      </c>
      <c r="M6787" s="14">
        <v>-0.202851869750731</v>
      </c>
    </row>
    <row r="6788" spans="1:13" x14ac:dyDescent="0.55000000000000004">
      <c r="A6788">
        <v>6783</v>
      </c>
      <c r="C6788">
        <f t="shared" si="321"/>
        <v>0.29753717315512718</v>
      </c>
      <c r="D6788">
        <f t="shared" si="322"/>
        <v>5.8845603007487218E-4</v>
      </c>
      <c r="E6788" s="2">
        <f t="shared" si="323"/>
        <v>0.34031728966793146</v>
      </c>
      <c r="K6788">
        <v>6783</v>
      </c>
      <c r="L6788" s="14">
        <v>-4.34244451243574E-4</v>
      </c>
      <c r="M6788" s="14">
        <v>-0.28583002652954098</v>
      </c>
    </row>
    <row r="6789" spans="1:13" x14ac:dyDescent="0.55000000000000004">
      <c r="A6789">
        <v>6784</v>
      </c>
      <c r="C6789">
        <f t="shared" si="321"/>
        <v>0.23521625785529382</v>
      </c>
      <c r="D6789">
        <f t="shared" si="322"/>
        <v>5.9776842564102453E-4</v>
      </c>
      <c r="E6789" s="2">
        <f t="shared" si="323"/>
        <v>0.28348866684681706</v>
      </c>
      <c r="K6789">
        <v>6784</v>
      </c>
      <c r="L6789" s="14">
        <v>-5.8945605051568899E-4</v>
      </c>
      <c r="M6789" s="14">
        <v>-0.297220280003273</v>
      </c>
    </row>
    <row r="6790" spans="1:13" x14ac:dyDescent="0.55000000000000004">
      <c r="A6790">
        <v>6785</v>
      </c>
      <c r="C6790">
        <f t="shared" ref="C6790:C6853" si="324">$D$1*COS($B$2*(A6790-$L$2)+$B$1)</f>
        <v>0.11386101979911051</v>
      </c>
      <c r="D6790">
        <f t="shared" ref="D6790:D6853" si="325">$D$2*COS($B$2*(A6790-$L$3)+$B$3)</f>
        <v>4.5705354632995617E-4</v>
      </c>
      <c r="E6790" s="2">
        <f t="shared" ref="E6790:E6853" si="326">(M6790-C6790)^2</f>
        <v>0.1211255006228759</v>
      </c>
      <c r="K6790">
        <v>6785</v>
      </c>
      <c r="L6790" s="14">
        <v>-5.9703472521628999E-4</v>
      </c>
      <c r="M6790" s="14">
        <v>-0.234169870529429</v>
      </c>
    </row>
    <row r="6791" spans="1:13" x14ac:dyDescent="0.55000000000000004">
      <c r="A6791">
        <v>6786</v>
      </c>
      <c r="C6791">
        <f t="shared" si="324"/>
        <v>-3.6070934226778692E-2</v>
      </c>
      <c r="D6791">
        <f t="shared" si="325"/>
        <v>2.0162786081442754E-4</v>
      </c>
      <c r="E6791" s="2">
        <f t="shared" si="326"/>
        <v>5.8368423553345258E-3</v>
      </c>
      <c r="K6791">
        <v>6786</v>
      </c>
      <c r="L6791" s="14">
        <v>-4.5508234925192501E-4</v>
      </c>
      <c r="M6791" s="14">
        <v>-0.112470164297078</v>
      </c>
    </row>
    <row r="6792" spans="1:13" x14ac:dyDescent="0.55000000000000004">
      <c r="A6792">
        <v>6787</v>
      </c>
      <c r="C6792">
        <f t="shared" si="324"/>
        <v>-0.17694984407671321</v>
      </c>
      <c r="D6792">
        <f t="shared" si="325"/>
        <v>-1.0440216778742837E-4</v>
      </c>
      <c r="E6792" s="2">
        <f t="shared" si="326"/>
        <v>4.5945166436830713E-2</v>
      </c>
      <c r="K6792">
        <v>6787</v>
      </c>
      <c r="L6792" s="14">
        <v>-1.9915177579148E-4</v>
      </c>
      <c r="M6792" s="14">
        <v>3.7398392297721898E-2</v>
      </c>
    </row>
    <row r="6793" spans="1:13" x14ac:dyDescent="0.55000000000000004">
      <c r="A6793">
        <v>6788</v>
      </c>
      <c r="C6793">
        <f t="shared" si="324"/>
        <v>-0.27341807287016656</v>
      </c>
      <c r="D6793">
        <f t="shared" si="325"/>
        <v>-3.8422945289772966E-4</v>
      </c>
      <c r="E6793" s="2">
        <f t="shared" si="326"/>
        <v>0.20368826424748779</v>
      </c>
      <c r="K6793">
        <v>6788</v>
      </c>
      <c r="L6793" s="14">
        <v>1.06657595363864E-4</v>
      </c>
      <c r="M6793" s="14">
        <v>0.17790028953877399</v>
      </c>
    </row>
    <row r="6794" spans="1:13" x14ac:dyDescent="0.55000000000000004">
      <c r="A6794">
        <v>6789</v>
      </c>
      <c r="C6794">
        <f t="shared" si="324"/>
        <v>-0.301264128568907</v>
      </c>
      <c r="D6794">
        <f t="shared" si="325"/>
        <v>-5.6762324424496438E-4</v>
      </c>
      <c r="E6794" s="2">
        <f t="shared" si="326"/>
        <v>0.33075160897208061</v>
      </c>
      <c r="K6794">
        <v>6789</v>
      </c>
      <c r="L6794" s="14">
        <v>3.8575391010464401E-4</v>
      </c>
      <c r="M6794" s="14">
        <v>0.273845955651567</v>
      </c>
    </row>
    <row r="6795" spans="1:13" x14ac:dyDescent="0.55000000000000004">
      <c r="A6795">
        <v>6790</v>
      </c>
      <c r="C6795">
        <f t="shared" si="324"/>
        <v>-0.25349923814322123</v>
      </c>
      <c r="D6795">
        <f t="shared" si="325"/>
        <v>-6.0855556583644507E-4</v>
      </c>
      <c r="E6795" s="2">
        <f t="shared" si="326"/>
        <v>0.30769701741724331</v>
      </c>
      <c r="K6795">
        <v>6790</v>
      </c>
      <c r="L6795" s="14">
        <v>5.6823576501619205E-4</v>
      </c>
      <c r="M6795" s="14">
        <v>0.30120520335445</v>
      </c>
    </row>
    <row r="6796" spans="1:13" x14ac:dyDescent="0.55000000000000004">
      <c r="A6796">
        <v>6791</v>
      </c>
      <c r="C6796">
        <f t="shared" si="324"/>
        <v>-0.14211138228326411</v>
      </c>
      <c r="D6796">
        <f t="shared" si="325"/>
        <v>-4.9675326773989423E-4</v>
      </c>
      <c r="E6796" s="2">
        <f t="shared" si="326"/>
        <v>0.15621238230571022</v>
      </c>
      <c r="K6796">
        <v>6791</v>
      </c>
      <c r="L6796" s="14">
        <v>6.0839944750066904E-4</v>
      </c>
      <c r="M6796" s="14">
        <v>0.25312573933578397</v>
      </c>
    </row>
    <row r="6797" spans="1:13" x14ac:dyDescent="0.55000000000000004">
      <c r="A6797">
        <v>6792</v>
      </c>
      <c r="C6797">
        <f t="shared" si="324"/>
        <v>4.9434350595275334E-3</v>
      </c>
      <c r="D6797">
        <f t="shared" si="325"/>
        <v>-2.6027637016872026E-4</v>
      </c>
      <c r="E6797" s="2">
        <f t="shared" si="326"/>
        <v>1.8688510904233634E-2</v>
      </c>
      <c r="K6797">
        <v>6792</v>
      </c>
      <c r="L6797" s="14">
        <v>4.9618571412243903E-4</v>
      </c>
      <c r="M6797" s="14">
        <v>0.141649363622387</v>
      </c>
    </row>
    <row r="6798" spans="1:13" x14ac:dyDescent="0.55000000000000004">
      <c r="A6798">
        <v>6793</v>
      </c>
      <c r="C6798">
        <f t="shared" si="324"/>
        <v>0.1507575544017212</v>
      </c>
      <c r="D6798">
        <f t="shared" si="325"/>
        <v>4.152441012421776E-5</v>
      </c>
      <c r="E6798" s="2">
        <f t="shared" si="326"/>
        <v>2.4355200628070915E-2</v>
      </c>
      <c r="K6798">
        <v>6793</v>
      </c>
      <c r="L6798" s="14">
        <v>2.59699190529545E-4</v>
      </c>
      <c r="M6798" s="14">
        <v>-5.3039739390935096E-3</v>
      </c>
    </row>
    <row r="6799" spans="1:13" x14ac:dyDescent="0.55000000000000004">
      <c r="A6799">
        <v>6794</v>
      </c>
      <c r="C6799">
        <f t="shared" si="324"/>
        <v>0.25873470530619558</v>
      </c>
      <c r="D6799">
        <f t="shared" si="325"/>
        <v>3.3290343874109517E-4</v>
      </c>
      <c r="E6799" s="2">
        <f t="shared" si="326"/>
        <v>0.16782426813932877</v>
      </c>
      <c r="K6799">
        <v>6794</v>
      </c>
      <c r="L6799" s="14">
        <v>-4.18306063882895E-5</v>
      </c>
      <c r="M6799" s="14">
        <v>-0.15092889832406201</v>
      </c>
    </row>
    <row r="6800" spans="1:13" x14ac:dyDescent="0.55000000000000004">
      <c r="A6800">
        <v>6795</v>
      </c>
      <c r="C6800">
        <f t="shared" si="324"/>
        <v>0.30177489887368258</v>
      </c>
      <c r="D6800">
        <f t="shared" si="325"/>
        <v>5.4073072128168293E-4</v>
      </c>
      <c r="E6800" s="2">
        <f t="shared" si="326"/>
        <v>0.31419123823366918</v>
      </c>
      <c r="K6800">
        <v>6795</v>
      </c>
      <c r="L6800" s="14">
        <v>-3.3288366843793398E-4</v>
      </c>
      <c r="M6800" s="14">
        <v>-0.25875274382885999</v>
      </c>
    </row>
    <row r="6801" spans="1:13" x14ac:dyDescent="0.55000000000000004">
      <c r="A6801">
        <v>6796</v>
      </c>
      <c r="C6801">
        <f t="shared" si="324"/>
        <v>0.26907595373603527</v>
      </c>
      <c r="D6801">
        <f t="shared" si="325"/>
        <v>6.128459904799731E-4</v>
      </c>
      <c r="E6801" s="2">
        <f t="shared" si="326"/>
        <v>0.3258655132852053</v>
      </c>
      <c r="K6801">
        <v>6796</v>
      </c>
      <c r="L6801" s="14">
        <v>-5.4056395066694196E-4</v>
      </c>
      <c r="M6801" s="14">
        <v>-0.30177035945623298</v>
      </c>
    </row>
    <row r="6802" spans="1:13" x14ac:dyDescent="0.55000000000000004">
      <c r="A6802">
        <v>6797</v>
      </c>
      <c r="C6802">
        <f t="shared" si="324"/>
        <v>0.16884461588188759</v>
      </c>
      <c r="D6802">
        <f t="shared" si="325"/>
        <v>5.3114983384051657E-4</v>
      </c>
      <c r="E6802" s="2">
        <f t="shared" si="326"/>
        <v>0.19188984591431621</v>
      </c>
      <c r="K6802">
        <v>6797</v>
      </c>
      <c r="L6802" s="14">
        <v>-6.1285663803612204E-4</v>
      </c>
      <c r="M6802" s="14">
        <v>-0.26920771651039199</v>
      </c>
    </row>
    <row r="6803" spans="1:13" x14ac:dyDescent="0.55000000000000004">
      <c r="A6803">
        <v>6798</v>
      </c>
      <c r="C6803">
        <f t="shared" si="324"/>
        <v>2.6236838403505245E-2</v>
      </c>
      <c r="D6803">
        <f t="shared" si="325"/>
        <v>3.1614626465726762E-4</v>
      </c>
      <c r="E6803" s="2">
        <f t="shared" si="326"/>
        <v>3.8203505040385846E-2</v>
      </c>
      <c r="K6803">
        <v>6798</v>
      </c>
      <c r="L6803" s="14">
        <v>-5.3165557852258901E-4</v>
      </c>
      <c r="M6803" s="14">
        <v>-0.16922033092109601</v>
      </c>
    </row>
    <row r="6804" spans="1:13" x14ac:dyDescent="0.55000000000000004">
      <c r="A6804">
        <v>6799</v>
      </c>
      <c r="C6804">
        <f t="shared" si="324"/>
        <v>-0.12295583248548309</v>
      </c>
      <c r="D6804">
        <f t="shared" si="325"/>
        <v>2.1796646879565595E-5</v>
      </c>
      <c r="E6804" s="2">
        <f t="shared" si="326"/>
        <v>9.2362034699981083E-3</v>
      </c>
      <c r="K6804">
        <v>6799</v>
      </c>
      <c r="L6804" s="14">
        <v>-3.1729808121630997E-4</v>
      </c>
      <c r="M6804" s="14">
        <v>-2.68506636858909E-2</v>
      </c>
    </row>
    <row r="6805" spans="1:13" x14ac:dyDescent="0.55000000000000004">
      <c r="A6805">
        <v>6800</v>
      </c>
      <c r="C6805">
        <f t="shared" si="324"/>
        <v>-0.2412891811239268</v>
      </c>
      <c r="D6805">
        <f t="shared" si="325"/>
        <v>-2.7802346982804492E-4</v>
      </c>
      <c r="E6805" s="2">
        <f t="shared" si="326"/>
        <v>0.13215631476856082</v>
      </c>
      <c r="K6805">
        <v>6800</v>
      </c>
      <c r="L6805" s="14">
        <v>-2.3471311095014E-5</v>
      </c>
      <c r="M6805" s="14">
        <v>0.12224391883886999</v>
      </c>
    </row>
    <row r="6806" spans="1:13" x14ac:dyDescent="0.55000000000000004">
      <c r="A6806">
        <v>6801</v>
      </c>
      <c r="C6806">
        <f t="shared" si="324"/>
        <v>-0.29906403127265963</v>
      </c>
      <c r="D6806">
        <f t="shared" si="325"/>
        <v>-5.0806555587858051E-4</v>
      </c>
      <c r="E6806" s="2">
        <f t="shared" si="326"/>
        <v>0.29136869349037364</v>
      </c>
      <c r="K6806">
        <v>6801</v>
      </c>
      <c r="L6806" s="14">
        <v>2.76233994495472E-4</v>
      </c>
      <c r="M6806" s="14">
        <v>0.24072175354421901</v>
      </c>
    </row>
    <row r="6807" spans="1:13" x14ac:dyDescent="0.55000000000000004">
      <c r="A6807">
        <v>6802</v>
      </c>
      <c r="C6807">
        <f t="shared" si="324"/>
        <v>-0.28178011334314484</v>
      </c>
      <c r="D6807">
        <f t="shared" si="325"/>
        <v>-6.1059389657502038E-4</v>
      </c>
      <c r="E6807" s="2">
        <f t="shared" si="326"/>
        <v>0.33720023163686585</v>
      </c>
      <c r="K6807">
        <v>6802</v>
      </c>
      <c r="L6807" s="14">
        <v>5.0675478253327396E-4</v>
      </c>
      <c r="M6807" s="14">
        <v>0.298909331745076</v>
      </c>
    </row>
    <row r="6808" spans="1:13" x14ac:dyDescent="0.55000000000000004">
      <c r="A6808">
        <v>6803</v>
      </c>
      <c r="C6808">
        <f t="shared" si="324"/>
        <v>-0.19377532641863507</v>
      </c>
      <c r="D6808">
        <f t="shared" si="325"/>
        <v>-5.5987603953427305E-4</v>
      </c>
      <c r="E6808" s="2">
        <f t="shared" si="326"/>
        <v>0.22658413008642372</v>
      </c>
      <c r="K6808">
        <v>6803</v>
      </c>
      <c r="L6808" s="14">
        <v>6.1035569160717705E-4</v>
      </c>
      <c r="M6808" s="14">
        <v>0.28223321351150499</v>
      </c>
    </row>
    <row r="6809" spans="1:13" x14ac:dyDescent="0.55000000000000004">
      <c r="A6809">
        <v>6804</v>
      </c>
      <c r="C6809">
        <f t="shared" si="324"/>
        <v>-5.7137017022849818E-2</v>
      </c>
      <c r="D6809">
        <f t="shared" si="325"/>
        <v>-3.686410978209735E-4</v>
      </c>
      <c r="E6809" s="2">
        <f t="shared" si="326"/>
        <v>6.3507554826804355E-2</v>
      </c>
      <c r="K6809">
        <v>6804</v>
      </c>
      <c r="L6809" s="14">
        <v>5.6108923134624302E-4</v>
      </c>
      <c r="M6809" s="14">
        <v>0.19487003610623299</v>
      </c>
    </row>
    <row r="6810" spans="1:13" x14ac:dyDescent="0.55000000000000004">
      <c r="A6810">
        <v>6805</v>
      </c>
      <c r="C6810">
        <f t="shared" si="324"/>
        <v>9.3841479292910535E-2</v>
      </c>
      <c r="D6810">
        <f t="shared" si="325"/>
        <v>-8.4885010892418936E-5</v>
      </c>
      <c r="E6810" s="2">
        <f t="shared" si="326"/>
        <v>1.2348919909153896E-3</v>
      </c>
      <c r="K6810">
        <v>6805</v>
      </c>
      <c r="L6810" s="14">
        <v>3.7129449234975102E-4</v>
      </c>
      <c r="M6810" s="14">
        <v>5.8700449272215502E-2</v>
      </c>
    </row>
    <row r="6811" spans="1:13" x14ac:dyDescent="0.55000000000000004">
      <c r="A6811">
        <v>6806</v>
      </c>
      <c r="C6811">
        <f t="shared" si="324"/>
        <v>0.22126774232758895</v>
      </c>
      <c r="D6811">
        <f t="shared" si="325"/>
        <v>2.2017542453606884E-4</v>
      </c>
      <c r="E6811" s="2">
        <f t="shared" si="326"/>
        <v>9.8243863517522886E-2</v>
      </c>
      <c r="K6811">
        <v>6806</v>
      </c>
      <c r="L6811" s="14">
        <v>8.8506744400457002E-5</v>
      </c>
      <c r="M6811" s="14">
        <v>-9.2171029233178395E-2</v>
      </c>
    </row>
    <row r="6812" spans="1:13" x14ac:dyDescent="0.55000000000000004">
      <c r="A6812">
        <v>6807</v>
      </c>
      <c r="C6812">
        <f t="shared" si="324"/>
        <v>0.29316046599199219</v>
      </c>
      <c r="D6812">
        <f t="shared" si="325"/>
        <v>4.6997646933572083E-4</v>
      </c>
      <c r="E6812" s="2">
        <f t="shared" si="326"/>
        <v>0.26329025399462036</v>
      </c>
      <c r="K6812">
        <v>6807</v>
      </c>
      <c r="L6812" s="14">
        <v>-2.1644806673991199E-4</v>
      </c>
      <c r="M6812" s="14">
        <v>-0.21995770167956899</v>
      </c>
    </row>
    <row r="6813" spans="1:13" x14ac:dyDescent="0.55000000000000004">
      <c r="A6813">
        <v>6808</v>
      </c>
      <c r="C6813">
        <f t="shared" si="324"/>
        <v>0.2914760920258811</v>
      </c>
      <c r="D6813">
        <f t="shared" si="325"/>
        <v>6.0182332664837981E-4</v>
      </c>
      <c r="E6813" s="2">
        <f t="shared" si="326"/>
        <v>0.34120866913053222</v>
      </c>
      <c r="K6813">
        <v>6808</v>
      </c>
      <c r="L6813" s="14">
        <v>-4.67192116818949E-4</v>
      </c>
      <c r="M6813" s="14">
        <v>-0.29265460322179399</v>
      </c>
    </row>
    <row r="6814" spans="1:13" x14ac:dyDescent="0.55000000000000004">
      <c r="A6814">
        <v>6809</v>
      </c>
      <c r="C6814">
        <f t="shared" si="324"/>
        <v>0.2166373627908687</v>
      </c>
      <c r="D6814">
        <f t="shared" si="325"/>
        <v>5.8262521440722887E-4</v>
      </c>
      <c r="E6814" s="2">
        <f t="shared" si="326"/>
        <v>0.2587672524456579</v>
      </c>
      <c r="K6814">
        <v>6809</v>
      </c>
      <c r="L6814" s="14">
        <v>-6.0092500299119798E-4</v>
      </c>
      <c r="M6814" s="14">
        <v>-0.29205434388976698</v>
      </c>
    </row>
    <row r="6815" spans="1:13" x14ac:dyDescent="0.55000000000000004">
      <c r="A6815">
        <v>6810</v>
      </c>
      <c r="C6815">
        <f t="shared" si="324"/>
        <v>8.7427221848641337E-2</v>
      </c>
      <c r="D6815">
        <f t="shared" si="325"/>
        <v>4.1720045411497333E-4</v>
      </c>
      <c r="E6815" s="2">
        <f t="shared" si="326"/>
        <v>9.34735748324486E-2</v>
      </c>
      <c r="K6815">
        <v>6810</v>
      </c>
      <c r="L6815" s="14">
        <v>-5.84152494296227E-4</v>
      </c>
      <c r="M6815" s="14">
        <v>-0.21830726235693301</v>
      </c>
    </row>
    <row r="6816" spans="1:13" x14ac:dyDescent="0.55000000000000004">
      <c r="A6816">
        <v>6811</v>
      </c>
      <c r="C6816">
        <f t="shared" si="324"/>
        <v>-6.3725308957975832E-2</v>
      </c>
      <c r="D6816">
        <f t="shared" si="325"/>
        <v>1.4706717372768655E-4</v>
      </c>
      <c r="E6816" s="2">
        <f t="shared" si="326"/>
        <v>6.842652246558924E-4</v>
      </c>
      <c r="K6816">
        <v>6811</v>
      </c>
      <c r="L6816" s="14">
        <v>-4.21075369585779E-4</v>
      </c>
      <c r="M6816" s="14">
        <v>-8.9883772686870395E-2</v>
      </c>
    </row>
    <row r="6817" spans="1:13" x14ac:dyDescent="0.55000000000000004">
      <c r="A6817">
        <v>6812</v>
      </c>
      <c r="C6817">
        <f t="shared" si="324"/>
        <v>-0.19888413043907668</v>
      </c>
      <c r="D6817">
        <f t="shared" si="325"/>
        <v>-1.5997686733518942E-4</v>
      </c>
      <c r="E6817" s="2">
        <f t="shared" si="326"/>
        <v>6.7566617985040711E-2</v>
      </c>
      <c r="K6817">
        <v>6812</v>
      </c>
      <c r="L6817" s="14">
        <v>-1.52537306400622E-4</v>
      </c>
      <c r="M6817" s="14">
        <v>6.1051665451063698E-2</v>
      </c>
    </row>
    <row r="6818" spans="1:13" x14ac:dyDescent="0.55000000000000004">
      <c r="A6818">
        <v>6813</v>
      </c>
      <c r="C6818">
        <f t="shared" si="324"/>
        <v>-0.28412722732481577</v>
      </c>
      <c r="D6818">
        <f t="shared" si="325"/>
        <v>-4.2687008674174344E-4</v>
      </c>
      <c r="E6818" s="2">
        <f t="shared" si="326"/>
        <v>0.2311912983172732</v>
      </c>
      <c r="K6818">
        <v>6813</v>
      </c>
      <c r="L6818" s="14">
        <v>1.5420467144531901E-4</v>
      </c>
      <c r="M6818" s="14">
        <v>0.196696335239742</v>
      </c>
    </row>
    <row r="6819" spans="1:13" x14ac:dyDescent="0.55000000000000004">
      <c r="A6819">
        <v>6814</v>
      </c>
      <c r="C6819">
        <f t="shared" si="324"/>
        <v>-0.29806037907879035</v>
      </c>
      <c r="D6819">
        <f t="shared" si="325"/>
        <v>-5.8662791208363078E-4</v>
      </c>
      <c r="E6819" s="2">
        <f t="shared" si="326"/>
        <v>0.33772087146595925</v>
      </c>
      <c r="K6819">
        <v>6814</v>
      </c>
      <c r="L6819" s="14">
        <v>4.2232513271144901E-4</v>
      </c>
      <c r="M6819" s="14">
        <v>0.28307718765215101</v>
      </c>
    </row>
    <row r="6820" spans="1:13" x14ac:dyDescent="0.55000000000000004">
      <c r="A6820">
        <v>6815</v>
      </c>
      <c r="C6820">
        <f t="shared" si="324"/>
        <v>-0.23718665830100874</v>
      </c>
      <c r="D6820">
        <f t="shared" si="325"/>
        <v>-5.9915449662968938E-4</v>
      </c>
      <c r="E6820" s="2">
        <f t="shared" si="326"/>
        <v>0.28702405578407114</v>
      </c>
      <c r="K6820">
        <v>6815</v>
      </c>
      <c r="L6820" s="14">
        <v>5.8467164457507901E-4</v>
      </c>
      <c r="M6820" s="14">
        <v>0.29855960233369799</v>
      </c>
    </row>
    <row r="6821" spans="1:13" x14ac:dyDescent="0.55000000000000004">
      <c r="A6821">
        <v>6816</v>
      </c>
      <c r="C6821">
        <f t="shared" si="324"/>
        <v>-0.11678408578704462</v>
      </c>
      <c r="D6821">
        <f t="shared" si="325"/>
        <v>-4.6130593169901526E-4</v>
      </c>
      <c r="E6821" s="2">
        <f t="shared" si="326"/>
        <v>0.12677160126700357</v>
      </c>
      <c r="K6821">
        <v>6816</v>
      </c>
      <c r="L6821" s="14">
        <v>6.0058351601532001E-4</v>
      </c>
      <c r="M6821" s="14">
        <v>0.23926591248146201</v>
      </c>
    </row>
    <row r="6822" spans="1:13" x14ac:dyDescent="0.55000000000000004">
      <c r="A6822">
        <v>6817</v>
      </c>
      <c r="C6822">
        <f t="shared" si="324"/>
        <v>3.2928830646254514E-2</v>
      </c>
      <c r="D6822">
        <f t="shared" si="325"/>
        <v>-2.0767930146941877E-4</v>
      </c>
      <c r="E6822" s="2">
        <f t="shared" si="326"/>
        <v>7.5895040906956042E-3</v>
      </c>
      <c r="K6822">
        <v>6817</v>
      </c>
      <c r="L6822" s="14">
        <v>4.6607552011987998E-4</v>
      </c>
      <c r="M6822" s="14">
        <v>0.120046590550281</v>
      </c>
    </row>
    <row r="6823" spans="1:13" x14ac:dyDescent="0.55000000000000004">
      <c r="A6823">
        <v>6818</v>
      </c>
      <c r="C6823">
        <f t="shared" si="324"/>
        <v>0.17437730467202206</v>
      </c>
      <c r="D6823">
        <f t="shared" si="325"/>
        <v>9.8070455896659509E-5</v>
      </c>
      <c r="E6823" s="2">
        <f t="shared" si="326"/>
        <v>4.1459658454542463E-2</v>
      </c>
      <c r="K6823">
        <v>6818</v>
      </c>
      <c r="L6823" s="14">
        <v>2.1483601888779699E-4</v>
      </c>
      <c r="M6823" s="14">
        <v>-2.9239144699197601E-2</v>
      </c>
    </row>
    <row r="6824" spans="1:13" x14ac:dyDescent="0.55000000000000004">
      <c r="A6824">
        <v>6819</v>
      </c>
      <c r="C6824">
        <f t="shared" si="324"/>
        <v>0.27206075080705772</v>
      </c>
      <c r="D6824">
        <f t="shared" si="325"/>
        <v>3.7920659599386883E-4</v>
      </c>
      <c r="E6824" s="2">
        <f t="shared" si="326"/>
        <v>0.19648164885247063</v>
      </c>
      <c r="K6824">
        <v>6819</v>
      </c>
      <c r="L6824" s="14">
        <v>-9.0210496020636801E-5</v>
      </c>
      <c r="M6824" s="14">
        <v>-0.171201754772278</v>
      </c>
    </row>
    <row r="6825" spans="1:13" x14ac:dyDescent="0.55000000000000004">
      <c r="A6825">
        <v>6820</v>
      </c>
      <c r="C6825">
        <f t="shared" si="324"/>
        <v>0.30146268307514174</v>
      </c>
      <c r="D6825">
        <f t="shared" si="325"/>
        <v>5.6516987353745767E-4</v>
      </c>
      <c r="E6825" s="2">
        <f t="shared" si="326"/>
        <v>0.32689635454684807</v>
      </c>
      <c r="K6825">
        <v>6820</v>
      </c>
      <c r="L6825" s="14">
        <v>-3.72663232575415E-4</v>
      </c>
      <c r="M6825" s="14">
        <v>-0.27028582330405998</v>
      </c>
    </row>
    <row r="6826" spans="1:13" x14ac:dyDescent="0.55000000000000004">
      <c r="A6826">
        <v>6821</v>
      </c>
      <c r="C6826">
        <f t="shared" si="324"/>
        <v>0.25520383622289278</v>
      </c>
      <c r="D6826">
        <f t="shared" si="325"/>
        <v>6.092874256598326E-4</v>
      </c>
      <c r="E6826" s="2">
        <f t="shared" si="326"/>
        <v>0.31011418375413324</v>
      </c>
      <c r="K6826">
        <v>6821</v>
      </c>
      <c r="L6826" s="14">
        <v>-5.6178015069682395E-4</v>
      </c>
      <c r="M6826" s="14">
        <v>-0.30167513065782298</v>
      </c>
    </row>
    <row r="6827" spans="1:13" x14ac:dyDescent="0.55000000000000004">
      <c r="A6827">
        <v>6822</v>
      </c>
      <c r="C6827">
        <f t="shared" si="324"/>
        <v>0.14489420574849751</v>
      </c>
      <c r="D6827">
        <f t="shared" si="325"/>
        <v>5.0048667670497295E-4</v>
      </c>
      <c r="E6827" s="2">
        <f t="shared" si="326"/>
        <v>0.16192755940113465</v>
      </c>
      <c r="K6827">
        <v>6822</v>
      </c>
      <c r="L6827" s="14">
        <v>-6.1019574504517097E-4</v>
      </c>
      <c r="M6827" s="14">
        <v>-0.25750803008169099</v>
      </c>
    </row>
    <row r="6828" spans="1:13" x14ac:dyDescent="0.55000000000000004">
      <c r="A6828">
        <v>6823</v>
      </c>
      <c r="C6828">
        <f t="shared" si="324"/>
        <v>-1.7808162412413389E-3</v>
      </c>
      <c r="D6828">
        <f t="shared" si="325"/>
        <v>2.660743213192725E-4</v>
      </c>
      <c r="E6828" s="2">
        <f t="shared" si="326"/>
        <v>2.1628299429208436E-2</v>
      </c>
      <c r="K6828">
        <v>6823</v>
      </c>
      <c r="L6828" s="14">
        <v>-5.05784029667371E-4</v>
      </c>
      <c r="M6828" s="14">
        <v>-0.148846445907756</v>
      </c>
    </row>
    <row r="6829" spans="1:13" x14ac:dyDescent="0.55000000000000004">
      <c r="A6829">
        <v>6824</v>
      </c>
      <c r="C6829">
        <f t="shared" si="324"/>
        <v>-0.14800889089105665</v>
      </c>
      <c r="D6829">
        <f t="shared" si="325"/>
        <v>-3.5117080315867112E-5</v>
      </c>
      <c r="E6829" s="2">
        <f t="shared" si="326"/>
        <v>2.1055038745780921E-2</v>
      </c>
      <c r="K6829">
        <v>6824</v>
      </c>
      <c r="L6829" s="14">
        <v>-2.7469556640305102E-4</v>
      </c>
      <c r="M6829" s="14">
        <v>-2.9053459799107998E-3</v>
      </c>
    </row>
    <row r="6830" spans="1:13" x14ac:dyDescent="0.55000000000000004">
      <c r="A6830">
        <v>6825</v>
      </c>
      <c r="C6830">
        <f t="shared" si="324"/>
        <v>-0.25708985370709969</v>
      </c>
      <c r="D6830">
        <f t="shared" si="325"/>
        <v>-3.2749483500104569E-4</v>
      </c>
      <c r="E6830" s="2">
        <f t="shared" si="326"/>
        <v>0.16068334373230325</v>
      </c>
      <c r="K6830">
        <v>6825</v>
      </c>
      <c r="L6830" s="14">
        <v>2.5192105554490301E-5</v>
      </c>
      <c r="M6830" s="14">
        <v>0.14376341587206101</v>
      </c>
    </row>
    <row r="6831" spans="1:13" x14ac:dyDescent="0.55000000000000004">
      <c r="A6831">
        <v>6826</v>
      </c>
      <c r="C6831">
        <f t="shared" si="324"/>
        <v>-0.30164668226680769</v>
      </c>
      <c r="D6831">
        <f t="shared" si="325"/>
        <v>-5.3767828914436577E-4</v>
      </c>
      <c r="E6831" s="2">
        <f t="shared" si="326"/>
        <v>0.30921653699887441</v>
      </c>
      <c r="K6831">
        <v>6826</v>
      </c>
      <c r="L6831" s="14">
        <v>3.1877025839543299E-4</v>
      </c>
      <c r="M6831" s="14">
        <v>0.25442573837539101</v>
      </c>
    </row>
    <row r="6832" spans="1:13" x14ac:dyDescent="0.55000000000000004">
      <c r="A6832">
        <v>6827</v>
      </c>
      <c r="C6832">
        <f t="shared" si="324"/>
        <v>-0.27049655178707405</v>
      </c>
      <c r="D6832">
        <f t="shared" si="325"/>
        <v>-6.1291582607159709E-4</v>
      </c>
      <c r="E6832" s="2">
        <f t="shared" si="326"/>
        <v>0.32702627073431401</v>
      </c>
      <c r="K6832">
        <v>6827</v>
      </c>
      <c r="L6832" s="14">
        <v>5.3251042251412301E-4</v>
      </c>
      <c r="M6832" s="14">
        <v>0.30136555635991102</v>
      </c>
    </row>
    <row r="6833" spans="1:13" x14ac:dyDescent="0.55000000000000004">
      <c r="A6833">
        <v>6828</v>
      </c>
      <c r="C6833">
        <f t="shared" si="324"/>
        <v>-0.17145748842390648</v>
      </c>
      <c r="D6833">
        <f t="shared" si="325"/>
        <v>-5.3432440989968362E-4</v>
      </c>
      <c r="E6833" s="2">
        <f t="shared" si="326"/>
        <v>0.19738826345204702</v>
      </c>
      <c r="K6833">
        <v>6828</v>
      </c>
      <c r="L6833" s="14">
        <v>6.1288004785931905E-4</v>
      </c>
      <c r="M6833" s="14">
        <v>0.27282650121790702</v>
      </c>
    </row>
    <row r="6834" spans="1:13" x14ac:dyDescent="0.55000000000000004">
      <c r="A6834">
        <v>6829</v>
      </c>
      <c r="C6834">
        <f t="shared" si="324"/>
        <v>-2.9386209503440765E-2</v>
      </c>
      <c r="D6834">
        <f t="shared" si="325"/>
        <v>-3.2162882950788097E-4</v>
      </c>
      <c r="E6834" s="2">
        <f t="shared" si="326"/>
        <v>4.2165569352564207E-2</v>
      </c>
      <c r="K6834">
        <v>6829</v>
      </c>
      <c r="L6834" s="14">
        <v>5.3975006318635901E-4</v>
      </c>
      <c r="M6834" s="14">
        <v>0.17595635635314</v>
      </c>
    </row>
    <row r="6835" spans="1:13" x14ac:dyDescent="0.55000000000000004">
      <c r="A6835">
        <v>6830</v>
      </c>
      <c r="C6835">
        <f t="shared" si="324"/>
        <v>0.12006038859023914</v>
      </c>
      <c r="D6835">
        <f t="shared" si="325"/>
        <v>-2.8211192307418963E-5</v>
      </c>
      <c r="E6835" s="2">
        <f t="shared" si="326"/>
        <v>7.2324033733312783E-3</v>
      </c>
      <c r="K6835">
        <v>6830</v>
      </c>
      <c r="L6835" s="14">
        <v>3.3143632682207499E-4</v>
      </c>
      <c r="M6835" s="14">
        <v>3.50168504857407E-2</v>
      </c>
    </row>
    <row r="6836" spans="1:13" x14ac:dyDescent="0.55000000000000004">
      <c r="A6836">
        <v>6831</v>
      </c>
      <c r="C6836">
        <f t="shared" si="324"/>
        <v>0.23937435981996585</v>
      </c>
      <c r="D6836">
        <f t="shared" si="325"/>
        <v>2.7228685951745309E-4</v>
      </c>
      <c r="E6836" s="2">
        <f t="shared" si="326"/>
        <v>0.12536358398145395</v>
      </c>
      <c r="K6836">
        <v>6831</v>
      </c>
      <c r="L6836" s="14">
        <v>4.0112306323501298E-5</v>
      </c>
      <c r="M6836" s="14">
        <v>-0.114692842814582</v>
      </c>
    </row>
    <row r="6837" spans="1:13" x14ac:dyDescent="0.55000000000000004">
      <c r="A6837">
        <v>6832</v>
      </c>
      <c r="C6837">
        <f t="shared" si="324"/>
        <v>0.29861041234604518</v>
      </c>
      <c r="D6837">
        <f t="shared" si="325"/>
        <v>5.0444664895505763E-4</v>
      </c>
      <c r="E6837" s="2">
        <f t="shared" si="326"/>
        <v>0.28546304126669692</v>
      </c>
      <c r="K6837">
        <v>6832</v>
      </c>
      <c r="L6837" s="14">
        <v>-2.6125809013247603E-4</v>
      </c>
      <c r="M6837" s="14">
        <v>-0.235677002129251</v>
      </c>
    </row>
    <row r="6838" spans="1:13" x14ac:dyDescent="0.55000000000000004">
      <c r="A6838">
        <v>6833</v>
      </c>
      <c r="C6838">
        <f t="shared" si="324"/>
        <v>0.28290154558288577</v>
      </c>
      <c r="D6838">
        <f t="shared" si="325"/>
        <v>6.100009623957721E-4</v>
      </c>
      <c r="E6838" s="2">
        <f t="shared" si="326"/>
        <v>0.33702197741056533</v>
      </c>
      <c r="K6838">
        <v>6833</v>
      </c>
      <c r="L6838" s="14">
        <v>-4.97194777187248E-4</v>
      </c>
      <c r="M6838" s="14">
        <v>-0.29763439422667098</v>
      </c>
    </row>
    <row r="6839" spans="1:13" x14ac:dyDescent="0.55000000000000004">
      <c r="A6839">
        <v>6834</v>
      </c>
      <c r="C6839">
        <f t="shared" si="324"/>
        <v>0.19619035397051807</v>
      </c>
      <c r="D6839">
        <f t="shared" si="325"/>
        <v>5.6245789208030702E-4</v>
      </c>
      <c r="E6839" s="2">
        <f t="shared" si="326"/>
        <v>0.23158978152547066</v>
      </c>
      <c r="K6839">
        <v>6834</v>
      </c>
      <c r="L6839" s="14">
        <v>-6.0860594792300096E-4</v>
      </c>
      <c r="M6839" s="14">
        <v>-0.28504740590028699</v>
      </c>
    </row>
    <row r="6840" spans="1:13" x14ac:dyDescent="0.55000000000000004">
      <c r="A6840">
        <v>6835</v>
      </c>
      <c r="C6840">
        <f t="shared" si="324"/>
        <v>6.0239518876094023E-2</v>
      </c>
      <c r="D6840">
        <f t="shared" si="325"/>
        <v>3.7374974652436884E-4</v>
      </c>
      <c r="E6840" s="2">
        <f t="shared" si="326"/>
        <v>6.8281894557604847E-2</v>
      </c>
      <c r="K6840">
        <v>6835</v>
      </c>
      <c r="L6840" s="14">
        <v>-5.6758798348424005E-4</v>
      </c>
      <c r="M6840" s="14">
        <v>-0.20106852646044901</v>
      </c>
    </row>
    <row r="6841" spans="1:13" x14ac:dyDescent="0.55000000000000004">
      <c r="A6841">
        <v>6836</v>
      </c>
      <c r="C6841">
        <f t="shared" si="324"/>
        <v>-9.083016570791913E-2</v>
      </c>
      <c r="D6841">
        <f t="shared" si="325"/>
        <v>9.1238292610394204E-5</v>
      </c>
      <c r="E6841" s="2">
        <f t="shared" si="326"/>
        <v>5.8078004302151466E-4</v>
      </c>
      <c r="K6841">
        <v>6836</v>
      </c>
      <c r="L6841" s="14">
        <v>-3.8441408752162902E-4</v>
      </c>
      <c r="M6841" s="14">
        <v>-6.67307872300099E-2</v>
      </c>
    </row>
    <row r="6842" spans="1:13" x14ac:dyDescent="0.55000000000000004">
      <c r="A6842">
        <v>6837</v>
      </c>
      <c r="C6842">
        <f t="shared" si="324"/>
        <v>-0.21910339324722905</v>
      </c>
      <c r="D6842">
        <f t="shared" si="325"/>
        <v>-2.1417204959817241E-4</v>
      </c>
      <c r="E6842" s="2">
        <f t="shared" si="326"/>
        <v>9.2065811175002885E-2</v>
      </c>
      <c r="K6842">
        <v>6837</v>
      </c>
      <c r="L6842" s="14">
        <v>-1.04961298607358E-4</v>
      </c>
      <c r="M6842" s="14">
        <v>8.4320091629935506E-2</v>
      </c>
    </row>
    <row r="6843" spans="1:13" x14ac:dyDescent="0.55000000000000004">
      <c r="A6843">
        <v>6838</v>
      </c>
      <c r="C6843">
        <f t="shared" si="324"/>
        <v>-0.29238628741457529</v>
      </c>
      <c r="D6843">
        <f t="shared" si="325"/>
        <v>-4.6582972174621186E-4</v>
      </c>
      <c r="E6843" s="2">
        <f t="shared" si="326"/>
        <v>0.25668284111072276</v>
      </c>
      <c r="K6843">
        <v>6838</v>
      </c>
      <c r="L6843" s="14">
        <v>2.0077969867574901E-4</v>
      </c>
      <c r="M6843" s="14">
        <v>0.21425248045729101</v>
      </c>
    </row>
    <row r="6844" spans="1:13" x14ac:dyDescent="0.55000000000000004">
      <c r="A6844">
        <v>6839</v>
      </c>
      <c r="C6844">
        <f t="shared" si="324"/>
        <v>-0.29228638645480121</v>
      </c>
      <c r="D6844">
        <f t="shared" si="325"/>
        <v>-6.0057395264741091E-4</v>
      </c>
      <c r="E6844" s="2">
        <f t="shared" si="326"/>
        <v>0.33966795405246497</v>
      </c>
      <c r="K6844">
        <v>6839</v>
      </c>
      <c r="L6844" s="14">
        <v>4.5623417487869098E-4</v>
      </c>
      <c r="M6844" s="14">
        <v>0.29052400642822301</v>
      </c>
    </row>
    <row r="6845" spans="1:13" x14ac:dyDescent="0.55000000000000004">
      <c r="A6845">
        <v>6840</v>
      </c>
      <c r="C6845">
        <f t="shared" si="324"/>
        <v>-0.21882876340609292</v>
      </c>
      <c r="D6845">
        <f t="shared" si="325"/>
        <v>-5.8458678053128425E-4</v>
      </c>
      <c r="E6845" s="2">
        <f t="shared" si="326"/>
        <v>0.26302615516306388</v>
      </c>
      <c r="K6845">
        <v>6840</v>
      </c>
      <c r="L6845" s="14">
        <v>5.9742197171192197E-4</v>
      </c>
      <c r="M6845" s="14">
        <v>0.29403199270911601</v>
      </c>
    </row>
    <row r="6846" spans="1:13" x14ac:dyDescent="0.55000000000000004">
      <c r="A6846">
        <v>6841</v>
      </c>
      <c r="C6846">
        <f t="shared" si="324"/>
        <v>-9.0449733285704881E-2</v>
      </c>
      <c r="D6846">
        <f t="shared" si="325"/>
        <v>-4.218806486152299E-4</v>
      </c>
      <c r="E6846" s="2">
        <f t="shared" si="326"/>
        <v>9.8814398323104957E-2</v>
      </c>
      <c r="K6846">
        <v>6841</v>
      </c>
      <c r="L6846" s="14">
        <v>5.8898172959305397E-4</v>
      </c>
      <c r="M6846" s="14">
        <v>0.22389784237395399</v>
      </c>
    </row>
    <row r="6847" spans="1:13" x14ac:dyDescent="0.55000000000000004">
      <c r="A6847">
        <v>6842</v>
      </c>
      <c r="C6847">
        <f t="shared" si="324"/>
        <v>6.0630273360289845E-2</v>
      </c>
      <c r="D6847">
        <f t="shared" si="325"/>
        <v>-1.5329136643525259E-4</v>
      </c>
      <c r="E6847" s="2">
        <f t="shared" si="326"/>
        <v>1.3732075449530813E-3</v>
      </c>
      <c r="K6847">
        <v>6842</v>
      </c>
      <c r="L6847" s="14">
        <v>4.3302735952021899E-4</v>
      </c>
      <c r="M6847" s="14">
        <v>9.7687088454858906E-2</v>
      </c>
    </row>
    <row r="6848" spans="1:13" x14ac:dyDescent="0.55000000000000004">
      <c r="A6848">
        <v>6843</v>
      </c>
      <c r="C6848">
        <f t="shared" si="324"/>
        <v>0.19649335937761331</v>
      </c>
      <c r="D6848">
        <f t="shared" si="325"/>
        <v>1.5377081759434036E-4</v>
      </c>
      <c r="E6848" s="2">
        <f t="shared" si="326"/>
        <v>6.2241947990700763E-2</v>
      </c>
      <c r="K6848">
        <v>6843</v>
      </c>
      <c r="L6848" s="14">
        <v>1.68618600948832E-4</v>
      </c>
      <c r="M6848" s="14">
        <v>-5.2990002774456403E-2</v>
      </c>
    </row>
    <row r="6849" spans="1:13" x14ac:dyDescent="0.55000000000000004">
      <c r="A6849">
        <v>6844</v>
      </c>
      <c r="C6849">
        <f t="shared" si="324"/>
        <v>0.2830407539425468</v>
      </c>
      <c r="D6849">
        <f t="shared" si="325"/>
        <v>4.2223976763941523E-4</v>
      </c>
      <c r="E6849" s="2">
        <f t="shared" si="326"/>
        <v>0.22414180992888327</v>
      </c>
      <c r="K6849">
        <v>6844</v>
      </c>
      <c r="L6849" s="14">
        <v>-1.3802173226404801E-4</v>
      </c>
      <c r="M6849" s="14">
        <v>-0.190395419082797</v>
      </c>
    </row>
    <row r="6850" spans="1:13" x14ac:dyDescent="0.55000000000000004">
      <c r="A6850">
        <v>6845</v>
      </c>
      <c r="C6850">
        <f t="shared" si="324"/>
        <v>0.29855088529362345</v>
      </c>
      <c r="D6850">
        <f t="shared" si="325"/>
        <v>5.8473543611512499E-4</v>
      </c>
      <c r="E6850" s="2">
        <f t="shared" si="326"/>
        <v>0.33485434748146103</v>
      </c>
      <c r="K6850">
        <v>6845</v>
      </c>
      <c r="L6850" s="14">
        <v>-4.1009366640673198E-4</v>
      </c>
      <c r="M6850" s="14">
        <v>-0.28011512155442098</v>
      </c>
    </row>
    <row r="6851" spans="1:13" x14ac:dyDescent="0.55000000000000004">
      <c r="A6851">
        <v>6846</v>
      </c>
      <c r="C6851">
        <f t="shared" si="324"/>
        <v>0.23913103739203517</v>
      </c>
      <c r="D6851">
        <f t="shared" si="325"/>
        <v>6.004748353727813E-4</v>
      </c>
      <c r="E6851" s="2">
        <f t="shared" si="326"/>
        <v>0.29031545262474778</v>
      </c>
      <c r="K6851">
        <v>6846</v>
      </c>
      <c r="L6851" s="14">
        <v>-5.7945509776144097E-4</v>
      </c>
      <c r="M6851" s="14">
        <v>-0.29967825412468302</v>
      </c>
    </row>
    <row r="6852" spans="1:13" x14ac:dyDescent="0.55000000000000004">
      <c r="A6852">
        <v>6847</v>
      </c>
      <c r="C6852">
        <f t="shared" si="324"/>
        <v>0.11969433958672158</v>
      </c>
      <c r="D6852">
        <f t="shared" si="325"/>
        <v>4.6550770795981061E-4</v>
      </c>
      <c r="E6852" s="2">
        <f t="shared" si="326"/>
        <v>0.13240825301680792</v>
      </c>
      <c r="K6852">
        <v>6847</v>
      </c>
      <c r="L6852" s="14">
        <v>-6.03688405203343E-4</v>
      </c>
      <c r="M6852" s="14">
        <v>-0.24418510888049799</v>
      </c>
    </row>
    <row r="6853" spans="1:13" x14ac:dyDescent="0.55000000000000004">
      <c r="A6853">
        <v>6848</v>
      </c>
      <c r="C6853">
        <f t="shared" si="324"/>
        <v>-2.9783114498363086E-2</v>
      </c>
      <c r="D6853">
        <f t="shared" si="325"/>
        <v>2.1370795797287417E-4</v>
      </c>
      <c r="E6853" s="2">
        <f t="shared" si="326"/>
        <v>9.5552919801358514E-3</v>
      </c>
      <c r="K6853">
        <v>6848</v>
      </c>
      <c r="L6853" s="14">
        <v>-4.7672420655108899E-4</v>
      </c>
      <c r="M6853" s="14">
        <v>-0.12753428830275201</v>
      </c>
    </row>
    <row r="6854" spans="1:13" x14ac:dyDescent="0.55000000000000004">
      <c r="A6854">
        <v>6849</v>
      </c>
      <c r="C6854">
        <f t="shared" ref="C6854:C6917" si="327">$D$1*COS($B$2*(A6854-$L$2)+$B$1)</f>
        <v>-0.17178563462260155</v>
      </c>
      <c r="D6854">
        <f t="shared" ref="D6854:D6917" si="328">$D$2*COS($B$2*(A6854-$L$3)+$B$3)</f>
        <v>-9.1727984858914864E-5</v>
      </c>
      <c r="E6854" s="2">
        <f t="shared" ref="E6854:E6917" si="329">(M6854-C6854)^2</f>
        <v>3.7188777700155058E-2</v>
      </c>
      <c r="K6854">
        <v>6849</v>
      </c>
      <c r="L6854" s="14">
        <v>-2.3036147298584301E-4</v>
      </c>
      <c r="M6854" s="14">
        <v>2.1058285945704299E-2</v>
      </c>
    </row>
    <row r="6855" spans="1:13" x14ac:dyDescent="0.55000000000000004">
      <c r="A6855">
        <v>6850</v>
      </c>
      <c r="C6855">
        <f t="shared" si="327"/>
        <v>-0.27067358141044251</v>
      </c>
      <c r="D6855">
        <f t="shared" si="328"/>
        <v>-3.7414213696362685E-4</v>
      </c>
      <c r="E6855" s="2">
        <f t="shared" si="329"/>
        <v>0.1892687315568348</v>
      </c>
      <c r="K6855">
        <v>6850</v>
      </c>
      <c r="L6855" s="14">
        <v>7.3696720547536493E-5</v>
      </c>
      <c r="M6855" s="14">
        <v>0.16437668184293699</v>
      </c>
    </row>
    <row r="6856" spans="1:13" x14ac:dyDescent="0.55000000000000004">
      <c r="A6856">
        <v>6851</v>
      </c>
      <c r="C6856">
        <f t="shared" si="327"/>
        <v>-0.30162816461067127</v>
      </c>
      <c r="D6856">
        <f t="shared" si="328"/>
        <v>-5.6265449898098283E-4</v>
      </c>
      <c r="E6856" s="2">
        <f t="shared" si="329"/>
        <v>0.32279906164819777</v>
      </c>
      <c r="K6856">
        <v>6851</v>
      </c>
      <c r="L6856" s="14">
        <v>3.5929711323852198E-4</v>
      </c>
      <c r="M6856" s="14">
        <v>0.26652591805370401</v>
      </c>
    </row>
    <row r="6857" spans="1:13" x14ac:dyDescent="0.55000000000000004">
      <c r="A6857">
        <v>6852</v>
      </c>
      <c r="C6857">
        <f t="shared" si="327"/>
        <v>-0.25688043631318414</v>
      </c>
      <c r="D6857">
        <f t="shared" si="328"/>
        <v>-6.0995244157081819E-4</v>
      </c>
      <c r="E6857" s="2">
        <f t="shared" si="329"/>
        <v>0.31226025746963665</v>
      </c>
      <c r="K6857">
        <v>6852</v>
      </c>
      <c r="L6857" s="14">
        <v>5.5490931500144899E-4</v>
      </c>
      <c r="M6857" s="14">
        <v>0.301922084681162</v>
      </c>
    </row>
    <row r="6858" spans="1:13" x14ac:dyDescent="0.55000000000000004">
      <c r="A6858">
        <v>6853</v>
      </c>
      <c r="C6858">
        <f t="shared" si="327"/>
        <v>-0.14766113311085943</v>
      </c>
      <c r="D6858">
        <f t="shared" si="328"/>
        <v>-5.0416517810727079E-4</v>
      </c>
      <c r="E6858" s="2">
        <f t="shared" si="329"/>
        <v>0.16757653092526054</v>
      </c>
      <c r="K6858">
        <v>6853</v>
      </c>
      <c r="L6858" s="14">
        <v>6.1154103641478997E-4</v>
      </c>
      <c r="M6858" s="14">
        <v>0.26169999221158802</v>
      </c>
    </row>
    <row r="6859" spans="1:13" x14ac:dyDescent="0.55000000000000004">
      <c r="A6859">
        <v>6854</v>
      </c>
      <c r="C6859">
        <f t="shared" si="327"/>
        <v>-1.38199794743955E-3</v>
      </c>
      <c r="D6859">
        <f t="shared" si="328"/>
        <v>-2.718430818975634E-4</v>
      </c>
      <c r="E6859" s="2">
        <f t="shared" si="329"/>
        <v>2.4748170055047626E-2</v>
      </c>
      <c r="K6859">
        <v>6854</v>
      </c>
      <c r="L6859" s="14">
        <v>5.1500851153288198E-4</v>
      </c>
      <c r="M6859" s="14">
        <v>0.155933513223734</v>
      </c>
    </row>
    <row r="6860" spans="1:13" x14ac:dyDescent="0.55000000000000004">
      <c r="A6860">
        <v>6855</v>
      </c>
      <c r="C6860">
        <f t="shared" si="327"/>
        <v>0.14524398957058224</v>
      </c>
      <c r="D6860">
        <f t="shared" si="328"/>
        <v>2.8705897870909201E-5</v>
      </c>
      <c r="E6860" s="2">
        <f t="shared" si="329"/>
        <v>1.7991251529490514E-2</v>
      </c>
      <c r="K6860">
        <v>6855</v>
      </c>
      <c r="L6860" s="14">
        <v>2.8948891005670498E-4</v>
      </c>
      <c r="M6860" s="14">
        <v>1.1112518507708599E-2</v>
      </c>
    </row>
    <row r="6861" spans="1:13" x14ac:dyDescent="0.55000000000000004">
      <c r="A6861">
        <v>6856</v>
      </c>
      <c r="C6861">
        <f t="shared" si="327"/>
        <v>0.25541679720677518</v>
      </c>
      <c r="D6861">
        <f t="shared" si="328"/>
        <v>3.220503023461016E-4</v>
      </c>
      <c r="E6861" s="2">
        <f t="shared" si="329"/>
        <v>0.15359225090538992</v>
      </c>
      <c r="K6861">
        <v>6856</v>
      </c>
      <c r="L6861" s="14">
        <v>-8.5349848019924107E-6</v>
      </c>
      <c r="M6861" s="14">
        <v>-0.13649167540563201</v>
      </c>
    </row>
    <row r="6862" spans="1:13" x14ac:dyDescent="0.55000000000000004">
      <c r="A6862">
        <v>6857</v>
      </c>
      <c r="C6862">
        <f t="shared" si="327"/>
        <v>0.30148537250298157</v>
      </c>
      <c r="D6862">
        <f t="shared" si="328"/>
        <v>5.3456686921418391E-4</v>
      </c>
      <c r="E6862" s="2">
        <f t="shared" si="329"/>
        <v>0.30403760945162345</v>
      </c>
      <c r="K6862">
        <v>6857</v>
      </c>
      <c r="L6862" s="14">
        <v>-3.0442123976982902E-4</v>
      </c>
      <c r="M6862" s="14">
        <v>-0.24991068248075099</v>
      </c>
    </row>
    <row r="6863" spans="1:13" x14ac:dyDescent="0.55000000000000004">
      <c r="A6863">
        <v>6858</v>
      </c>
      <c r="C6863">
        <f t="shared" si="327"/>
        <v>0.2718874741102853</v>
      </c>
      <c r="D6863">
        <f t="shared" si="328"/>
        <v>6.1291841968503103E-4</v>
      </c>
      <c r="E6863" s="2">
        <f t="shared" si="329"/>
        <v>0.3278999436727929</v>
      </c>
      <c r="K6863">
        <v>6858</v>
      </c>
      <c r="L6863" s="14">
        <v>-5.2406330674504501E-4</v>
      </c>
      <c r="M6863" s="14">
        <v>-0.30073800879524598</v>
      </c>
    </row>
    <row r="6864" spans="1:13" x14ac:dyDescent="0.55000000000000004">
      <c r="A6864">
        <v>6859</v>
      </c>
      <c r="C6864">
        <f t="shared" si="327"/>
        <v>0.1740515506493914</v>
      </c>
      <c r="D6864">
        <f t="shared" si="328"/>
        <v>5.3744036611451244E-4</v>
      </c>
      <c r="E6864" s="2">
        <f t="shared" si="329"/>
        <v>0.20276575436654556</v>
      </c>
      <c r="K6864">
        <v>6859</v>
      </c>
      <c r="L6864" s="14">
        <v>-6.1245046749323505E-4</v>
      </c>
      <c r="M6864" s="14">
        <v>-0.27624363516381001</v>
      </c>
    </row>
    <row r="6865" spans="1:13" x14ac:dyDescent="0.55000000000000004">
      <c r="A6865">
        <v>6860</v>
      </c>
      <c r="C6865">
        <f t="shared" si="327"/>
        <v>3.2532356691095901E-2</v>
      </c>
      <c r="D6865">
        <f t="shared" si="328"/>
        <v>3.2707610899332818E-4</v>
      </c>
      <c r="E6865" s="2">
        <f t="shared" si="329"/>
        <v>4.6265723990864399E-2</v>
      </c>
      <c r="K6865">
        <v>6860</v>
      </c>
      <c r="L6865" s="14">
        <v>-5.47445609290877E-4</v>
      </c>
      <c r="M6865" s="14">
        <v>-0.18256232941449901</v>
      </c>
    </row>
    <row r="6866" spans="1:13" x14ac:dyDescent="0.55000000000000004">
      <c r="A6866">
        <v>6861</v>
      </c>
      <c r="C6866">
        <f t="shared" si="327"/>
        <v>-0.11715177306899426</v>
      </c>
      <c r="D6866">
        <f t="shared" si="328"/>
        <v>3.4622642732178665E-5</v>
      </c>
      <c r="E6866" s="2">
        <f t="shared" si="329"/>
        <v>5.4752033953133711E-3</v>
      </c>
      <c r="K6866">
        <v>6861</v>
      </c>
      <c r="L6866" s="14">
        <v>-3.4532960213561601E-4</v>
      </c>
      <c r="M6866" s="14">
        <v>-4.3157155728856797E-2</v>
      </c>
    </row>
    <row r="6867" spans="1:13" x14ac:dyDescent="0.55000000000000004">
      <c r="A6867">
        <v>6862</v>
      </c>
      <c r="C6867">
        <f t="shared" si="327"/>
        <v>-0.23743327715221302</v>
      </c>
      <c r="D6867">
        <f t="shared" si="328"/>
        <v>-2.665203770673434E-4</v>
      </c>
      <c r="E6867" s="2">
        <f t="shared" si="329"/>
        <v>0.11867354783944006</v>
      </c>
      <c r="K6867">
        <v>6862</v>
      </c>
      <c r="L6867" s="14">
        <v>-5.6723653856166997E-5</v>
      </c>
      <c r="M6867" s="14">
        <v>0.107056995336634</v>
      </c>
    </row>
    <row r="6868" spans="1:13" x14ac:dyDescent="0.55000000000000004">
      <c r="A6868">
        <v>6863</v>
      </c>
      <c r="C6868">
        <f t="shared" si="327"/>
        <v>-0.29812403336661408</v>
      </c>
      <c r="D6868">
        <f t="shared" si="328"/>
        <v>-5.0077240002676965E-4</v>
      </c>
      <c r="E6868" s="2">
        <f t="shared" si="329"/>
        <v>0.27939902708799241</v>
      </c>
      <c r="K6868">
        <v>6863</v>
      </c>
      <c r="L6868" s="14">
        <v>2.4608908541956E-4</v>
      </c>
      <c r="M6868" s="14">
        <v>0.23045805778668299</v>
      </c>
    </row>
    <row r="6869" spans="1:13" x14ac:dyDescent="0.55000000000000004">
      <c r="A6869">
        <v>6864</v>
      </c>
      <c r="C6869">
        <f t="shared" si="327"/>
        <v>-0.2839919411620217</v>
      </c>
      <c r="D6869">
        <f t="shared" si="328"/>
        <v>-6.0934110602415387E-4</v>
      </c>
      <c r="E6869" s="2">
        <f t="shared" si="329"/>
        <v>0.33655245422386865</v>
      </c>
      <c r="K6869">
        <v>6864</v>
      </c>
      <c r="L6869" s="14">
        <v>4.8726728662610701E-4</v>
      </c>
      <c r="M6869" s="14">
        <v>0.296139470006059</v>
      </c>
    </row>
    <row r="6870" spans="1:13" x14ac:dyDescent="0.55000000000000004">
      <c r="A6870">
        <v>6865</v>
      </c>
      <c r="C6870">
        <f t="shared" si="327"/>
        <v>-0.1985838578042303</v>
      </c>
      <c r="D6870">
        <f t="shared" si="328"/>
        <v>-5.64978038304358E-4</v>
      </c>
      <c r="E6870" s="2">
        <f t="shared" si="329"/>
        <v>0.23642425413472687</v>
      </c>
      <c r="K6870">
        <v>6865</v>
      </c>
      <c r="L6870" s="14">
        <v>6.0640637311035195E-4</v>
      </c>
      <c r="M6870" s="14">
        <v>0.28765091484652</v>
      </c>
    </row>
    <row r="6871" spans="1:13" x14ac:dyDescent="0.55000000000000004">
      <c r="A6871">
        <v>6866</v>
      </c>
      <c r="C6871">
        <f t="shared" si="327"/>
        <v>-6.3335411951685336E-2</v>
      </c>
      <c r="D6871">
        <f t="shared" si="328"/>
        <v>-3.7881739176328304E-4</v>
      </c>
      <c r="E6871" s="2">
        <f t="shared" si="329"/>
        <v>7.3145266350221644E-2</v>
      </c>
      <c r="K6871">
        <v>6866</v>
      </c>
      <c r="L6871" s="14">
        <v>5.7366722157708105E-4</v>
      </c>
      <c r="M6871" s="14">
        <v>0.207118403606945</v>
      </c>
    </row>
    <row r="6872" spans="1:13" x14ac:dyDescent="0.55000000000000004">
      <c r="A6872">
        <v>6867</v>
      </c>
      <c r="C6872">
        <f t="shared" si="327"/>
        <v>8.7808887296173824E-2</v>
      </c>
      <c r="D6872">
        <f t="shared" si="328"/>
        <v>-9.7581564726690337E-5</v>
      </c>
      <c r="E6872" s="2">
        <f t="shared" si="329"/>
        <v>1.7153360881733557E-4</v>
      </c>
      <c r="K6872">
        <v>6867</v>
      </c>
      <c r="L6872" s="14">
        <v>3.9724955562675502E-4</v>
      </c>
      <c r="M6872" s="14">
        <v>7.4711803314716899E-2</v>
      </c>
    </row>
    <row r="6873" spans="1:13" x14ac:dyDescent="0.55000000000000004">
      <c r="A6873">
        <v>6868</v>
      </c>
      <c r="C6873">
        <f t="shared" si="327"/>
        <v>0.21691500669718183</v>
      </c>
      <c r="D6873">
        <f t="shared" si="328"/>
        <v>2.081451782001172E-4</v>
      </c>
      <c r="E6873" s="2">
        <f t="shared" si="329"/>
        <v>8.6037700819727878E-2</v>
      </c>
      <c r="K6873">
        <v>6868</v>
      </c>
      <c r="L6873" s="14">
        <v>1.21338274112376E-4</v>
      </c>
      <c r="M6873" s="14">
        <v>-7.6406831596062E-2</v>
      </c>
    </row>
    <row r="6874" spans="1:13" x14ac:dyDescent="0.55000000000000004">
      <c r="A6874">
        <v>6869</v>
      </c>
      <c r="C6874">
        <f t="shared" si="327"/>
        <v>0.29158003162275953</v>
      </c>
      <c r="D6874">
        <f t="shared" si="328"/>
        <v>4.6163186875094E-4</v>
      </c>
      <c r="E6874" s="2">
        <f t="shared" si="329"/>
        <v>0.24996893412794294</v>
      </c>
      <c r="K6874">
        <v>6869</v>
      </c>
      <c r="L6874" s="14">
        <v>-1.8496293088145099E-4</v>
      </c>
      <c r="M6874" s="14">
        <v>-0.208388901540035</v>
      </c>
    </row>
    <row r="6875" spans="1:13" x14ac:dyDescent="0.55000000000000004">
      <c r="A6875">
        <v>6870</v>
      </c>
      <c r="C6875">
        <f t="shared" si="327"/>
        <v>0.29306461463043898</v>
      </c>
      <c r="D6875">
        <f t="shared" si="328"/>
        <v>5.9925869067301528E-4</v>
      </c>
      <c r="E6875" s="2">
        <f t="shared" si="329"/>
        <v>0.33784376562592822</v>
      </c>
      <c r="K6875">
        <v>6870</v>
      </c>
      <c r="L6875" s="14">
        <v>-4.4493902240929902E-4</v>
      </c>
      <c r="M6875" s="14">
        <v>-0.28817867834241601</v>
      </c>
    </row>
    <row r="6876" spans="1:13" x14ac:dyDescent="0.55000000000000004">
      <c r="A6876">
        <v>6871</v>
      </c>
      <c r="C6876">
        <f t="shared" si="327"/>
        <v>0.22099615668081399</v>
      </c>
      <c r="D6876">
        <f t="shared" si="328"/>
        <v>5.8648421260972601E-4</v>
      </c>
      <c r="E6876" s="2">
        <f t="shared" si="329"/>
        <v>0.26707032696676131</v>
      </c>
      <c r="K6876">
        <v>6871</v>
      </c>
      <c r="L6876" s="14">
        <v>-5.9347737557343403E-4</v>
      </c>
      <c r="M6876" s="14">
        <v>-0.295792317423206</v>
      </c>
    </row>
    <row r="6877" spans="1:13" x14ac:dyDescent="0.55000000000000004">
      <c r="A6877">
        <v>6872</v>
      </c>
      <c r="C6877">
        <f t="shared" si="327"/>
        <v>9.346232163262426E-2</v>
      </c>
      <c r="D6877">
        <f t="shared" si="328"/>
        <v>4.2651455928960661E-4</v>
      </c>
      <c r="E6877" s="2">
        <f t="shared" si="329"/>
        <v>0.10419032231451419</v>
      </c>
      <c r="K6877">
        <v>6872</v>
      </c>
      <c r="L6877" s="14">
        <v>-5.9337563835885204E-4</v>
      </c>
      <c r="M6877" s="14">
        <v>-0.22932293564303599</v>
      </c>
    </row>
    <row r="6878" spans="1:13" x14ac:dyDescent="0.55000000000000004">
      <c r="A6878">
        <v>6873</v>
      </c>
      <c r="C6878">
        <f t="shared" si="327"/>
        <v>-5.7528586115924936E-2</v>
      </c>
      <c r="D6878">
        <f t="shared" si="328"/>
        <v>1.5949874180138269E-4</v>
      </c>
      <c r="E6878" s="2">
        <f t="shared" si="329"/>
        <v>2.2934153109470546E-3</v>
      </c>
      <c r="K6878">
        <v>6873</v>
      </c>
      <c r="L6878" s="14">
        <v>-4.4465929148207798E-4</v>
      </c>
      <c r="M6878" s="14">
        <v>-0.10541820201485499</v>
      </c>
    </row>
    <row r="6879" spans="1:13" x14ac:dyDescent="0.55000000000000004">
      <c r="A6879">
        <v>6874</v>
      </c>
      <c r="C6879">
        <f t="shared" si="327"/>
        <v>-0.19408103135575877</v>
      </c>
      <c r="D6879">
        <f t="shared" si="328"/>
        <v>-1.4754789791226431E-4</v>
      </c>
      <c r="E6879" s="2">
        <f t="shared" si="329"/>
        <v>5.7106759179203492E-2</v>
      </c>
      <c r="K6879">
        <v>6874</v>
      </c>
      <c r="L6879" s="14">
        <v>-1.84575266587637E-4</v>
      </c>
      <c r="M6879" s="14">
        <v>4.4889174274992401E-2</v>
      </c>
    </row>
    <row r="6880" spans="1:13" x14ac:dyDescent="0.55000000000000004">
      <c r="A6880">
        <v>6875</v>
      </c>
      <c r="C6880">
        <f t="shared" si="327"/>
        <v>-0.28192322862884789</v>
      </c>
      <c r="D6880">
        <f t="shared" si="328"/>
        <v>-4.175631253128549E-4</v>
      </c>
      <c r="E6880" s="2">
        <f t="shared" si="329"/>
        <v>0.21704138567391587</v>
      </c>
      <c r="K6880">
        <v>6875</v>
      </c>
      <c r="L6880" s="14">
        <v>1.21736778845502E-4</v>
      </c>
      <c r="M6880" s="14">
        <v>0.18395377839544799</v>
      </c>
    </row>
    <row r="6881" spans="1:13" x14ac:dyDescent="0.55000000000000004">
      <c r="A6881">
        <v>6876</v>
      </c>
      <c r="C6881">
        <f t="shared" si="327"/>
        <v>-0.29900863798625399</v>
      </c>
      <c r="D6881">
        <f t="shared" si="328"/>
        <v>-5.8277880979224828E-4</v>
      </c>
      <c r="E6881" s="2">
        <f t="shared" si="329"/>
        <v>0.33172376523431346</v>
      </c>
      <c r="K6881">
        <v>6876</v>
      </c>
      <c r="L6881" s="14">
        <v>3.9755909281663802E-4</v>
      </c>
      <c r="M6881" s="14">
        <v>0.27694601755037201</v>
      </c>
    </row>
    <row r="6882" spans="1:13" x14ac:dyDescent="0.55000000000000004">
      <c r="A6882">
        <v>6877</v>
      </c>
      <c r="C6882">
        <f t="shared" si="327"/>
        <v>-0.24104918181376955</v>
      </c>
      <c r="D6882">
        <f t="shared" si="328"/>
        <v>-6.0172929701812804E-4</v>
      </c>
      <c r="E6882" s="2">
        <f t="shared" si="329"/>
        <v>0.29335719689911566</v>
      </c>
      <c r="K6882">
        <v>6877</v>
      </c>
      <c r="L6882" s="14">
        <v>5.7381026571428598E-4</v>
      </c>
      <c r="M6882" s="14">
        <v>0.30057540856144199</v>
      </c>
    </row>
    <row r="6883" spans="1:13" x14ac:dyDescent="0.55000000000000004">
      <c r="A6883">
        <v>6878</v>
      </c>
      <c r="C6883">
        <f t="shared" si="327"/>
        <v>-0.12259146191902635</v>
      </c>
      <c r="D6883">
        <f t="shared" si="328"/>
        <v>-4.6965841414244117E-4</v>
      </c>
      <c r="E6883" s="2">
        <f t="shared" si="329"/>
        <v>0.13802360757032189</v>
      </c>
      <c r="K6883">
        <v>6878</v>
      </c>
      <c r="L6883" s="14">
        <v>6.0634709790333195E-4</v>
      </c>
      <c r="M6883" s="14">
        <v>0.24892382386383599</v>
      </c>
    </row>
    <row r="6884" spans="1:13" x14ac:dyDescent="0.55000000000000004">
      <c r="A6884">
        <v>6879</v>
      </c>
      <c r="C6884">
        <f t="shared" si="327"/>
        <v>2.6634130894402912E-2</v>
      </c>
      <c r="D6884">
        <f t="shared" si="328"/>
        <v>-2.1971316893089286E-4</v>
      </c>
      <c r="E6884" s="2">
        <f t="shared" si="329"/>
        <v>1.1727502149230571E-2</v>
      </c>
      <c r="K6884">
        <v>6879</v>
      </c>
      <c r="L6884" s="14">
        <v>4.8702053791818001E-4</v>
      </c>
      <c r="M6884" s="14">
        <v>0.13492772326823901</v>
      </c>
    </row>
    <row r="6885" spans="1:13" x14ac:dyDescent="0.55000000000000004">
      <c r="A6885">
        <v>6880</v>
      </c>
      <c r="C6885">
        <f t="shared" si="327"/>
        <v>0.16917511825627213</v>
      </c>
      <c r="D6885">
        <f t="shared" si="328"/>
        <v>8.5375450496167133E-5</v>
      </c>
      <c r="E6885" s="2">
        <f t="shared" si="329"/>
        <v>3.3137462417731051E-2</v>
      </c>
      <c r="K6885">
        <v>6880</v>
      </c>
      <c r="L6885" s="14">
        <v>2.4571666295534301E-4</v>
      </c>
      <c r="M6885" s="14">
        <v>-1.28618626507157E-2</v>
      </c>
    </row>
    <row r="6886" spans="1:13" x14ac:dyDescent="0.55000000000000004">
      <c r="A6886">
        <v>6881</v>
      </c>
      <c r="C6886">
        <f t="shared" si="327"/>
        <v>0.26925671686437341</v>
      </c>
      <c r="D6886">
        <f t="shared" si="328"/>
        <v>3.6903663142039974E-4</v>
      </c>
      <c r="E6886" s="2">
        <f t="shared" si="329"/>
        <v>0.18206165272505506</v>
      </c>
      <c r="K6886">
        <v>6881</v>
      </c>
      <c r="L6886" s="14">
        <v>-5.7128474560169799E-5</v>
      </c>
      <c r="M6886" s="14">
        <v>-0.157430115279595</v>
      </c>
    </row>
    <row r="6887" spans="1:13" x14ac:dyDescent="0.55000000000000004">
      <c r="A6887">
        <v>6882</v>
      </c>
      <c r="C6887">
        <f t="shared" si="327"/>
        <v>0.30176055502079091</v>
      </c>
      <c r="D6887">
        <f t="shared" si="328"/>
        <v>5.6007739653310808E-4</v>
      </c>
      <c r="E6887" s="2">
        <f t="shared" si="329"/>
        <v>0.31846786801422627</v>
      </c>
      <c r="K6887">
        <v>6882</v>
      </c>
      <c r="L6887" s="14">
        <v>-3.4566543122276203E-4</v>
      </c>
      <c r="M6887" s="14">
        <v>-0.26256901891116802</v>
      </c>
    </row>
    <row r="6888" spans="1:13" x14ac:dyDescent="0.55000000000000004">
      <c r="A6888">
        <v>6883</v>
      </c>
      <c r="C6888">
        <f t="shared" si="327"/>
        <v>0.25852885447708163</v>
      </c>
      <c r="D6888">
        <f t="shared" si="328"/>
        <v>6.105505406116098E-4</v>
      </c>
      <c r="E6888" s="2">
        <f t="shared" si="329"/>
        <v>0.31413193123398536</v>
      </c>
      <c r="K6888">
        <v>6883</v>
      </c>
      <c r="L6888" s="14">
        <v>-5.4762833628295795E-4</v>
      </c>
      <c r="M6888" s="14">
        <v>-0.30194588289649998</v>
      </c>
    </row>
    <row r="6889" spans="1:13" x14ac:dyDescent="0.55000000000000004">
      <c r="A6889">
        <v>6884</v>
      </c>
      <c r="C6889">
        <f t="shared" si="327"/>
        <v>0.15041186081534047</v>
      </c>
      <c r="D6889">
        <f t="shared" si="328"/>
        <v>5.0778836838450325E-4</v>
      </c>
      <c r="E6889" s="2">
        <f t="shared" si="329"/>
        <v>0.17314785515919681</v>
      </c>
      <c r="K6889">
        <v>6884</v>
      </c>
      <c r="L6889" s="14">
        <v>-6.1243432728152797E-4</v>
      </c>
      <c r="M6889" s="14">
        <v>-0.26569852737413602</v>
      </c>
    </row>
    <row r="6890" spans="1:13" x14ac:dyDescent="0.55000000000000004">
      <c r="A6890">
        <v>6885</v>
      </c>
      <c r="C6890">
        <f t="shared" si="327"/>
        <v>4.5446605194189487E-3</v>
      </c>
      <c r="D6890">
        <f t="shared" si="328"/>
        <v>2.7758201902244271E-4</v>
      </c>
      <c r="E6890" s="2">
        <f t="shared" si="329"/>
        <v>2.8039498453182068E-2</v>
      </c>
      <c r="K6890">
        <v>6885</v>
      </c>
      <c r="L6890" s="14">
        <v>-5.2385234174569901E-4</v>
      </c>
      <c r="M6890" s="14">
        <v>-0.16290532739692001</v>
      </c>
    </row>
    <row r="6891" spans="1:13" x14ac:dyDescent="0.55000000000000004">
      <c r="A6891">
        <v>6886</v>
      </c>
      <c r="C6891">
        <f t="shared" si="327"/>
        <v>-0.14246315377303367</v>
      </c>
      <c r="D6891">
        <f t="shared" si="328"/>
        <v>-2.2291566149531184E-5</v>
      </c>
      <c r="E6891" s="2">
        <f t="shared" si="329"/>
        <v>1.5166335348695027E-2</v>
      </c>
      <c r="K6891">
        <v>6886</v>
      </c>
      <c r="L6891" s="14">
        <v>-3.0406828747566199E-4</v>
      </c>
      <c r="M6891" s="14">
        <v>-1.9311477581862701E-2</v>
      </c>
    </row>
    <row r="6892" spans="1:13" x14ac:dyDescent="0.55000000000000004">
      <c r="A6892">
        <v>6887</v>
      </c>
      <c r="C6892">
        <f t="shared" si="327"/>
        <v>-0.25371571935347431</v>
      </c>
      <c r="D6892">
        <f t="shared" si="328"/>
        <v>-3.1657043808690574E-4</v>
      </c>
      <c r="E6892" s="2">
        <f t="shared" si="329"/>
        <v>0.14656246184585461</v>
      </c>
      <c r="K6892">
        <v>6887</v>
      </c>
      <c r="L6892" s="14">
        <v>-8.1284443046356607E-6</v>
      </c>
      <c r="M6892" s="14">
        <v>0.12911905159328099</v>
      </c>
    </row>
    <row r="6893" spans="1:13" x14ac:dyDescent="0.55000000000000004">
      <c r="A6893">
        <v>6888</v>
      </c>
      <c r="C6893">
        <f t="shared" si="327"/>
        <v>-0.3012909872792307</v>
      </c>
      <c r="D6893">
        <f t="shared" si="328"/>
        <v>-5.3139680283985444E-4</v>
      </c>
      <c r="E6893" s="2">
        <f t="shared" si="329"/>
        <v>0.29866432733719667</v>
      </c>
      <c r="K6893">
        <v>6888</v>
      </c>
      <c r="L6893" s="14">
        <v>2.8984721816769401E-4</v>
      </c>
      <c r="M6893" s="14">
        <v>0.24521091330044401</v>
      </c>
    </row>
    <row r="6894" spans="1:13" x14ac:dyDescent="0.55000000000000004">
      <c r="A6894">
        <v>6889</v>
      </c>
      <c r="C6894">
        <f t="shared" si="327"/>
        <v>-0.27324856810801884</v>
      </c>
      <c r="D6894">
        <f t="shared" si="328"/>
        <v>-6.1285377103587058E-4</v>
      </c>
      <c r="E6894" s="2">
        <f t="shared" si="329"/>
        <v>0.32848573271208159</v>
      </c>
      <c r="K6894">
        <v>6889</v>
      </c>
      <c r="L6894" s="14">
        <v>5.1522884676832403E-4</v>
      </c>
      <c r="M6894" s="14">
        <v>0.29988818059344202</v>
      </c>
    </row>
    <row r="6895" spans="1:13" x14ac:dyDescent="0.55000000000000004">
      <c r="A6895">
        <v>6890</v>
      </c>
      <c r="C6895">
        <f t="shared" si="327"/>
        <v>-0.17662651796808018</v>
      </c>
      <c r="D6895">
        <f t="shared" si="328"/>
        <v>-5.4049736063861709E-4</v>
      </c>
      <c r="E6895" s="2">
        <f t="shared" si="329"/>
        <v>0.20801180382353895</v>
      </c>
      <c r="K6895">
        <v>6890</v>
      </c>
      <c r="L6895" s="14">
        <v>6.1156821444810895E-4</v>
      </c>
      <c r="M6895" s="14">
        <v>0.27945659268560202</v>
      </c>
    </row>
    <row r="6896" spans="1:13" x14ac:dyDescent="0.55000000000000004">
      <c r="A6896">
        <v>6891</v>
      </c>
      <c r="C6896">
        <f t="shared" si="327"/>
        <v>-3.5674934807883495E-2</v>
      </c>
      <c r="D6896">
        <f t="shared" si="328"/>
        <v>-3.3248750550161622E-4</v>
      </c>
      <c r="E6896" s="2">
        <f t="shared" si="329"/>
        <v>5.0493821133647199E-2</v>
      </c>
      <c r="K6896">
        <v>6891</v>
      </c>
      <c r="L6896" s="14">
        <v>5.5473652892559799E-4</v>
      </c>
      <c r="M6896" s="14">
        <v>0.18903336751681299</v>
      </c>
    </row>
    <row r="6897" spans="1:13" x14ac:dyDescent="0.55000000000000004">
      <c r="A6897">
        <v>6892</v>
      </c>
      <c r="C6897">
        <f t="shared" si="327"/>
        <v>0.11423030502113067</v>
      </c>
      <c r="D6897">
        <f t="shared" si="328"/>
        <v>-4.1030294764257922E-5</v>
      </c>
      <c r="E6897" s="2">
        <f t="shared" si="329"/>
        <v>3.964558766050774E-3</v>
      </c>
      <c r="K6897">
        <v>6892</v>
      </c>
      <c r="L6897" s="14">
        <v>3.5896763839808599E-4</v>
      </c>
      <c r="M6897" s="14">
        <v>5.1265562775563003E-2</v>
      </c>
    </row>
    <row r="6898" spans="1:13" x14ac:dyDescent="0.55000000000000004">
      <c r="A6898">
        <v>6893</v>
      </c>
      <c r="C6898">
        <f t="shared" si="327"/>
        <v>0.2354661460736267</v>
      </c>
      <c r="D6898">
        <f t="shared" si="328"/>
        <v>2.6072465510893649E-4</v>
      </c>
      <c r="E6898" s="2">
        <f t="shared" si="329"/>
        <v>0.11209650819767623</v>
      </c>
      <c r="K6898">
        <v>6893</v>
      </c>
      <c r="L6898" s="14">
        <v>7.3293075960216203E-5</v>
      </c>
      <c r="M6898" s="14">
        <v>-9.9342020191290195E-2</v>
      </c>
    </row>
    <row r="6899" spans="1:13" x14ac:dyDescent="0.55000000000000004">
      <c r="A6899">
        <v>6894</v>
      </c>
      <c r="C6899">
        <f t="shared" si="327"/>
        <v>0.29760494769419704</v>
      </c>
      <c r="D6899">
        <f t="shared" si="328"/>
        <v>4.9704321218946941E-4</v>
      </c>
      <c r="E6899" s="2">
        <f t="shared" si="329"/>
        <v>0.2731878234558735</v>
      </c>
      <c r="K6899">
        <v>6894</v>
      </c>
      <c r="L6899" s="14">
        <v>-2.3073819202912399E-4</v>
      </c>
      <c r="M6899" s="14">
        <v>-0.225068777928082</v>
      </c>
    </row>
    <row r="6900" spans="1:13" x14ac:dyDescent="0.55000000000000004">
      <c r="A6900">
        <v>6895</v>
      </c>
      <c r="C6900">
        <f t="shared" si="327"/>
        <v>0.28505118045809275</v>
      </c>
      <c r="D6900">
        <f t="shared" si="328"/>
        <v>6.0861439985007996E-4</v>
      </c>
      <c r="E6900" s="2">
        <f t="shared" si="329"/>
        <v>0.33579341327174739</v>
      </c>
      <c r="K6900">
        <v>6895</v>
      </c>
      <c r="L6900" s="14">
        <v>-4.76979648428946E-4</v>
      </c>
      <c r="M6900" s="14">
        <v>-0.29442566400745401</v>
      </c>
    </row>
    <row r="6901" spans="1:13" x14ac:dyDescent="0.55000000000000004">
      <c r="A6901">
        <v>6896</v>
      </c>
      <c r="C6901">
        <f t="shared" si="327"/>
        <v>0.20095557533243799</v>
      </c>
      <c r="D6901">
        <f t="shared" si="328"/>
        <v>5.6743620172536573E-4</v>
      </c>
      <c r="E6901" s="2">
        <f t="shared" si="329"/>
        <v>0.24107843834626608</v>
      </c>
      <c r="K6901">
        <v>6896</v>
      </c>
      <c r="L6901" s="14">
        <v>-6.0375859291282E-4</v>
      </c>
      <c r="M6901" s="14">
        <v>-0.29004181605194201</v>
      </c>
    </row>
    <row r="6902" spans="1:13" x14ac:dyDescent="0.55000000000000004">
      <c r="A6902">
        <v>6897</v>
      </c>
      <c r="C6902">
        <f t="shared" si="327"/>
        <v>6.6424356604331852E-2</v>
      </c>
      <c r="D6902">
        <f t="shared" si="328"/>
        <v>3.8384347757476622E-4</v>
      </c>
      <c r="E6902" s="2">
        <f t="shared" si="329"/>
        <v>7.808646354709077E-2</v>
      </c>
      <c r="K6902">
        <v>6897</v>
      </c>
      <c r="L6902" s="14">
        <v>-5.7932245235528697E-4</v>
      </c>
      <c r="M6902" s="14">
        <v>-0.21301519597742199</v>
      </c>
    </row>
    <row r="6903" spans="1:13" x14ac:dyDescent="0.55000000000000004">
      <c r="A6903">
        <v>6898</v>
      </c>
      <c r="C6903">
        <f t="shared" si="327"/>
        <v>-8.4777975517115592E-2</v>
      </c>
      <c r="D6903">
        <f t="shared" si="328"/>
        <v>1.0391413133144968E-4</v>
      </c>
      <c r="E6903" s="2">
        <f t="shared" si="329"/>
        <v>4.5812132616286916E-6</v>
      </c>
      <c r="K6903">
        <v>6898</v>
      </c>
      <c r="L6903" s="14">
        <v>-4.0979140974979102E-4</v>
      </c>
      <c r="M6903" s="14">
        <v>-8.2637598620018099E-2</v>
      </c>
    </row>
    <row r="6904" spans="1:13" x14ac:dyDescent="0.55000000000000004">
      <c r="A6904">
        <v>6899</v>
      </c>
      <c r="C6904">
        <f t="shared" si="327"/>
        <v>-0.21470282276170424</v>
      </c>
      <c r="D6904">
        <f t="shared" si="328"/>
        <v>-2.0209547153996315E-4</v>
      </c>
      <c r="E6904" s="2">
        <f t="shared" si="329"/>
        <v>8.0168214705281141E-2</v>
      </c>
      <c r="K6904">
        <v>6899</v>
      </c>
      <c r="L6904" s="14">
        <v>-1.37625566411114E-4</v>
      </c>
      <c r="M6904" s="14">
        <v>6.8437097958213206E-2</v>
      </c>
    </row>
    <row r="6905" spans="1:13" x14ac:dyDescent="0.55000000000000004">
      <c r="A6905">
        <v>6900</v>
      </c>
      <c r="C6905">
        <f t="shared" si="327"/>
        <v>-0.29074178706952986</v>
      </c>
      <c r="D6905">
        <f t="shared" si="328"/>
        <v>-4.5738337088939131E-4</v>
      </c>
      <c r="E6905" s="2">
        <f t="shared" si="329"/>
        <v>0.24316051545564801</v>
      </c>
      <c r="K6905">
        <v>6900</v>
      </c>
      <c r="L6905" s="14">
        <v>1.6900945380225599E-4</v>
      </c>
      <c r="M6905" s="14">
        <v>0.202371298799876</v>
      </c>
    </row>
    <row r="6906" spans="1:13" x14ac:dyDescent="0.55000000000000004">
      <c r="A6906">
        <v>6901</v>
      </c>
      <c r="C6906">
        <f t="shared" si="327"/>
        <v>-0.2938106911735246</v>
      </c>
      <c r="D6906">
        <f t="shared" si="328"/>
        <v>-5.9787768502209105E-4</v>
      </c>
      <c r="E6906" s="2">
        <f t="shared" si="329"/>
        <v>0.33574033429925376</v>
      </c>
      <c r="K6906">
        <v>6901</v>
      </c>
      <c r="L6906" s="14">
        <v>4.3331500785231898E-4</v>
      </c>
      <c r="M6906" s="14">
        <v>0.28562035243671702</v>
      </c>
    </row>
    <row r="6907" spans="1:13" x14ac:dyDescent="0.55000000000000004">
      <c r="A6907">
        <v>6902</v>
      </c>
      <c r="C6907">
        <f t="shared" si="327"/>
        <v>-0.22313930483391234</v>
      </c>
      <c r="D6907">
        <f t="shared" si="328"/>
        <v>-5.8831730247842944E-4</v>
      </c>
      <c r="E6907" s="2">
        <f t="shared" si="329"/>
        <v>0.27089247868435695</v>
      </c>
      <c r="K6907">
        <v>6902</v>
      </c>
      <c r="L6907" s="14">
        <v>5.8909413009461398E-4</v>
      </c>
      <c r="M6907" s="14">
        <v>0.29733401694575101</v>
      </c>
    </row>
    <row r="6908" spans="1:13" x14ac:dyDescent="0.55000000000000004">
      <c r="A6908">
        <v>6903</v>
      </c>
      <c r="C6908">
        <f t="shared" si="327"/>
        <v>-9.6464656383331127E-2</v>
      </c>
      <c r="D6908">
        <f t="shared" si="328"/>
        <v>-4.3110167775945287E-4</v>
      </c>
      <c r="E6908" s="2">
        <f t="shared" si="329"/>
        <v>0.10958959282950301</v>
      </c>
      <c r="K6908">
        <v>6903</v>
      </c>
      <c r="L6908" s="14">
        <v>5.9733097298004395E-4</v>
      </c>
      <c r="M6908" s="14">
        <v>0.234578532384393</v>
      </c>
    </row>
    <row r="6909" spans="1:13" x14ac:dyDescent="0.55000000000000004">
      <c r="A6909">
        <v>6904</v>
      </c>
      <c r="C6909">
        <f t="shared" si="327"/>
        <v>5.4420587505841674E-2</v>
      </c>
      <c r="D6909">
        <f t="shared" si="328"/>
        <v>-1.6568861882522608E-4</v>
      </c>
      <c r="E6909" s="2">
        <f t="shared" si="329"/>
        <v>3.4399177086062724E-3</v>
      </c>
      <c r="K6909">
        <v>6904</v>
      </c>
      <c r="L6909" s="14">
        <v>4.5596256811029001E-4</v>
      </c>
      <c r="M6909" s="14">
        <v>0.113071399167798</v>
      </c>
    </row>
    <row r="6910" spans="1:13" x14ac:dyDescent="0.55000000000000004">
      <c r="A6910">
        <v>6905</v>
      </c>
      <c r="C6910">
        <f t="shared" si="327"/>
        <v>0.19164741102601729</v>
      </c>
      <c r="D6910">
        <f t="shared" si="328"/>
        <v>1.4130879099515307E-4</v>
      </c>
      <c r="E6910" s="2">
        <f t="shared" si="329"/>
        <v>5.2167737838234529E-2</v>
      </c>
      <c r="K6910">
        <v>6905</v>
      </c>
      <c r="L6910" s="14">
        <v>2.0039550947089599E-4</v>
      </c>
      <c r="M6910" s="14">
        <v>-3.6755167414407798E-2</v>
      </c>
    </row>
    <row r="6911" spans="1:13" x14ac:dyDescent="0.55000000000000004">
      <c r="A6911">
        <v>6906</v>
      </c>
      <c r="C6911">
        <f t="shared" si="327"/>
        <v>0.28077477398556683</v>
      </c>
      <c r="D6911">
        <f t="shared" si="328"/>
        <v>4.1284067282873146E-4</v>
      </c>
      <c r="E6911" s="2">
        <f t="shared" si="329"/>
        <v>0.2099022914197014</v>
      </c>
      <c r="K6911">
        <v>6906</v>
      </c>
      <c r="L6911" s="14">
        <v>-1.05361847678971E-4</v>
      </c>
      <c r="M6911" s="14">
        <v>-0.17737617430517</v>
      </c>
    </row>
    <row r="6912" spans="1:13" x14ac:dyDescent="0.55000000000000004">
      <c r="A6912">
        <v>6907</v>
      </c>
      <c r="C6912">
        <f t="shared" si="327"/>
        <v>0.29943358693739375</v>
      </c>
      <c r="D6912">
        <f t="shared" si="328"/>
        <v>5.807582477732274E-4</v>
      </c>
      <c r="E6912" s="2">
        <f t="shared" si="329"/>
        <v>0.32833565246823265</v>
      </c>
      <c r="K6912">
        <v>6907</v>
      </c>
      <c r="L6912" s="14">
        <v>-3.8473067646018898E-4</v>
      </c>
      <c r="M6912" s="14">
        <v>-0.27357221797930398</v>
      </c>
    </row>
    <row r="6913" spans="1:13" x14ac:dyDescent="0.55000000000000004">
      <c r="A6913">
        <v>6908</v>
      </c>
      <c r="C6913">
        <f t="shared" si="327"/>
        <v>0.24294088112977033</v>
      </c>
      <c r="D6913">
        <f t="shared" si="328"/>
        <v>6.0291774394082389E-4</v>
      </c>
      <c r="E6913" s="2">
        <f t="shared" si="329"/>
        <v>0.29614415322399285</v>
      </c>
      <c r="K6913">
        <v>6908</v>
      </c>
      <c r="L6913" s="14">
        <v>-5.6774132062611005E-4</v>
      </c>
      <c r="M6913" s="14">
        <v>-0.301250402541691</v>
      </c>
    </row>
    <row r="6914" spans="1:13" x14ac:dyDescent="0.55000000000000004">
      <c r="A6914">
        <v>6909</v>
      </c>
      <c r="C6914">
        <f t="shared" si="327"/>
        <v>0.12547513494547544</v>
      </c>
      <c r="D6914">
        <f t="shared" si="328"/>
        <v>4.7375759487981945E-4</v>
      </c>
      <c r="E6914" s="2">
        <f t="shared" si="329"/>
        <v>0.14360589909728771</v>
      </c>
      <c r="K6914">
        <v>6909</v>
      </c>
      <c r="L6914" s="14">
        <v>-6.0855762902976601E-4</v>
      </c>
      <c r="M6914" s="14">
        <v>-0.25347855496569</v>
      </c>
    </row>
    <row r="6915" spans="1:13" x14ac:dyDescent="0.55000000000000004">
      <c r="A6915">
        <v>6910</v>
      </c>
      <c r="C6915">
        <f t="shared" si="327"/>
        <v>-2.3482225304139678E-2</v>
      </c>
      <c r="D6915">
        <f t="shared" si="328"/>
        <v>2.2569427552174588E-4</v>
      </c>
      <c r="E6915" s="2">
        <f t="shared" si="329"/>
        <v>1.4098998929325235E-2</v>
      </c>
      <c r="K6915">
        <v>6910</v>
      </c>
      <c r="L6915" s="14">
        <v>-4.9695690402546701E-4</v>
      </c>
      <c r="M6915" s="14">
        <v>-0.14222143083173799</v>
      </c>
    </row>
    <row r="6916" spans="1:13" x14ac:dyDescent="0.55000000000000004">
      <c r="A6916">
        <v>6911</v>
      </c>
      <c r="C6916">
        <f t="shared" si="327"/>
        <v>-0.16654604196845235</v>
      </c>
      <c r="D6916">
        <f t="shared" si="328"/>
        <v>-7.9013549734419713E-5</v>
      </c>
      <c r="E6916" s="2">
        <f t="shared" si="329"/>
        <v>2.9310116209721338E-2</v>
      </c>
      <c r="K6916">
        <v>6911</v>
      </c>
      <c r="L6916" s="14">
        <v>-2.6089023951117397E-4</v>
      </c>
      <c r="M6916" s="14">
        <v>4.6559329317261196E-3</v>
      </c>
    </row>
    <row r="6917" spans="1:13" x14ac:dyDescent="0.55000000000000004">
      <c r="A6917">
        <v>6912</v>
      </c>
      <c r="C6917">
        <f t="shared" si="327"/>
        <v>-0.26781031261070876</v>
      </c>
      <c r="D6917">
        <f t="shared" si="328"/>
        <v>-3.6389063948072837E-4</v>
      </c>
      <c r="E6917" s="2">
        <f t="shared" si="329"/>
        <v>0.17487242319555138</v>
      </c>
      <c r="K6917">
        <v>6912</v>
      </c>
      <c r="L6917" s="14">
        <v>4.0518003934238502E-5</v>
      </c>
      <c r="M6917" s="14">
        <v>0.15036718940912899</v>
      </c>
    </row>
    <row r="6918" spans="1:13" x14ac:dyDescent="0.55000000000000004">
      <c r="A6918">
        <v>6913</v>
      </c>
      <c r="C6918">
        <f t="shared" ref="C6918:C6981" si="330">$D$1*COS($B$2*(A6918-$L$2)+$B$1)</f>
        <v>-0.30185983978116848</v>
      </c>
      <c r="D6918">
        <f t="shared" ref="D6918:D6981" si="331">$D$2*COS($B$2*(A6918-$L$3)+$B$3)</f>
        <v>-5.5743884892346662E-4</v>
      </c>
      <c r="E6918" s="2">
        <f t="shared" ref="E6918:E6981" si="332">(M6918-C6918)^2</f>
        <v>0.31391131432524799</v>
      </c>
      <c r="K6918">
        <v>6913</v>
      </c>
      <c r="L6918" s="14">
        <v>3.3177826193887301E-4</v>
      </c>
      <c r="M6918" s="14">
        <v>0.25841805048869398</v>
      </c>
    </row>
    <row r="6919" spans="1:13" x14ac:dyDescent="0.55000000000000004">
      <c r="A6919">
        <v>6914</v>
      </c>
      <c r="C6919">
        <f t="shared" si="330"/>
        <v>-0.2601489098671329</v>
      </c>
      <c r="D6919">
        <f t="shared" si="331"/>
        <v>-6.1108165716506301E-4</v>
      </c>
      <c r="E6919" s="2">
        <f t="shared" si="332"/>
        <v>0.31572646029886225</v>
      </c>
      <c r="K6919">
        <v>6914</v>
      </c>
      <c r="L6919" s="14">
        <v>5.3994259603800602E-4</v>
      </c>
      <c r="M6919" s="14">
        <v>0.301746507714166</v>
      </c>
    </row>
    <row r="6920" spans="1:13" x14ac:dyDescent="0.55000000000000004">
      <c r="A6920">
        <v>6915</v>
      </c>
      <c r="C6920">
        <f t="shared" si="330"/>
        <v>-0.15314608708416874</v>
      </c>
      <c r="D6920">
        <f t="shared" si="331"/>
        <v>-5.1135585004247739E-4</v>
      </c>
      <c r="E6920" s="2">
        <f t="shared" si="332"/>
        <v>0.17863028988154975</v>
      </c>
      <c r="K6920">
        <v>6915</v>
      </c>
      <c r="L6920" s="14">
        <v>6.1287495739873095E-4</v>
      </c>
      <c r="M6920" s="14">
        <v>0.26950068018319101</v>
      </c>
    </row>
    <row r="6921" spans="1:13" x14ac:dyDescent="0.55000000000000004">
      <c r="A6921">
        <v>6916</v>
      </c>
      <c r="C6921">
        <f t="shared" si="330"/>
        <v>-7.7068245042342881E-3</v>
      </c>
      <c r="D6921">
        <f t="shared" si="331"/>
        <v>-2.8329050308464188E-4</v>
      </c>
      <c r="E6921" s="2">
        <f t="shared" si="332"/>
        <v>3.149331510790053E-2</v>
      </c>
      <c r="K6921">
        <v>6916</v>
      </c>
      <c r="L6921" s="14">
        <v>5.3230898367873298E-4</v>
      </c>
      <c r="M6921" s="14">
        <v>0.16975673543949199</v>
      </c>
    </row>
    <row r="6922" spans="1:13" x14ac:dyDescent="0.55000000000000004">
      <c r="A6922">
        <v>6917</v>
      </c>
      <c r="C6922">
        <f t="shared" si="330"/>
        <v>0.13966668857929171</v>
      </c>
      <c r="D6922">
        <f t="shared" si="331"/>
        <v>1.5874788857422101E-5</v>
      </c>
      <c r="E6922" s="2">
        <f t="shared" si="332"/>
        <v>1.2582226761479135E-2</v>
      </c>
      <c r="K6922">
        <v>6917</v>
      </c>
      <c r="L6922" s="14">
        <v>3.1842292279120099E-4</v>
      </c>
      <c r="M6922" s="14">
        <v>2.7496163210640901E-2</v>
      </c>
    </row>
    <row r="6923" spans="1:13" x14ac:dyDescent="0.55000000000000004">
      <c r="A6923">
        <v>6918</v>
      </c>
      <c r="C6923">
        <f t="shared" si="330"/>
        <v>0.25198680676962559</v>
      </c>
      <c r="D6923">
        <f t="shared" si="331"/>
        <v>3.1105584341027253E-4</v>
      </c>
      <c r="E6923" s="2">
        <f t="shared" si="332"/>
        <v>0.13960520591596257</v>
      </c>
      <c r="K6923">
        <v>6918</v>
      </c>
      <c r="L6923" s="14">
        <v>2.47858655382104E-5</v>
      </c>
      <c r="M6923" s="14">
        <v>-0.121650993668128</v>
      </c>
    </row>
    <row r="6924" spans="1:13" x14ac:dyDescent="0.55000000000000004">
      <c r="A6924">
        <v>6919</v>
      </c>
      <c r="C6924">
        <f t="shared" si="330"/>
        <v>0.30106354792123552</v>
      </c>
      <c r="D6924">
        <f t="shared" si="331"/>
        <v>5.2816843780409916E-4</v>
      </c>
      <c r="E6924" s="2">
        <f t="shared" si="332"/>
        <v>0.29310687034054378</v>
      </c>
      <c r="K6924">
        <v>6919</v>
      </c>
      <c r="L6924" s="14">
        <v>-2.7505896549917199E-4</v>
      </c>
      <c r="M6924" s="14">
        <v>-0.24032990451473901</v>
      </c>
    </row>
    <row r="6925" spans="1:13" x14ac:dyDescent="0.55000000000000004">
      <c r="A6925">
        <v>6920</v>
      </c>
      <c r="C6925">
        <f t="shared" si="330"/>
        <v>0.2745796844606927</v>
      </c>
      <c r="D6925">
        <f t="shared" si="331"/>
        <v>6.1272188721643204E-4</v>
      </c>
      <c r="E6925" s="2">
        <f t="shared" si="332"/>
        <v>0.3287834135717041</v>
      </c>
      <c r="K6925">
        <v>6920</v>
      </c>
      <c r="L6925" s="14">
        <v>-5.0601357228534502E-4</v>
      </c>
      <c r="M6925" s="14">
        <v>-0.29881669987714399</v>
      </c>
    </row>
    <row r="6926" spans="1:13" x14ac:dyDescent="0.55000000000000004">
      <c r="A6926">
        <v>6921</v>
      </c>
      <c r="C6926">
        <f t="shared" si="330"/>
        <v>0.17918210788458133</v>
      </c>
      <c r="D6926">
        <f t="shared" si="331"/>
        <v>5.4349505809420139E-4</v>
      </c>
      <c r="E6926" s="2">
        <f t="shared" si="332"/>
        <v>0.21311620473918438</v>
      </c>
      <c r="K6926">
        <v>6921</v>
      </c>
      <c r="L6926" s="14">
        <v>-6.1023394081234801E-4</v>
      </c>
      <c r="M6926" s="14">
        <v>-0.28246299903109301</v>
      </c>
    </row>
    <row r="6927" spans="1:13" x14ac:dyDescent="0.55000000000000004">
      <c r="A6927">
        <v>6922</v>
      </c>
      <c r="C6927">
        <f t="shared" si="330"/>
        <v>3.8813599086773211E-2</v>
      </c>
      <c r="D6927">
        <f t="shared" si="331"/>
        <v>3.3786242535741408E-4</v>
      </c>
      <c r="E6927" s="2">
        <f t="shared" si="332"/>
        <v>5.4839470051318812E-2</v>
      </c>
      <c r="K6927">
        <v>6922</v>
      </c>
      <c r="L6927" s="14">
        <v>-5.6161743324636504E-4</v>
      </c>
      <c r="M6927" s="14">
        <v>-0.195364687804473</v>
      </c>
    </row>
    <row r="6928" spans="1:13" x14ac:dyDescent="0.55000000000000004">
      <c r="A6928">
        <v>6923</v>
      </c>
      <c r="C6928">
        <f t="shared" si="330"/>
        <v>-0.11129630495605991</v>
      </c>
      <c r="D6928">
        <f t="shared" si="331"/>
        <v>4.7433445430785326E-5</v>
      </c>
      <c r="E6928" s="2">
        <f t="shared" si="332"/>
        <v>2.6998651268504417E-3</v>
      </c>
      <c r="K6928">
        <v>6923</v>
      </c>
      <c r="L6928" s="14">
        <v>-3.7234035550221298E-4</v>
      </c>
      <c r="M6928" s="14">
        <v>-5.9336078562688202E-2</v>
      </c>
    </row>
    <row r="6929" spans="1:13" x14ac:dyDescent="0.55000000000000004">
      <c r="A6929">
        <v>6924</v>
      </c>
      <c r="C6929">
        <f t="shared" si="330"/>
        <v>-0.23347318239489329</v>
      </c>
      <c r="D6929">
        <f t="shared" si="331"/>
        <v>-2.5490032948127084E-4</v>
      </c>
      <c r="E6929" s="2">
        <f t="shared" si="332"/>
        <v>0.10564242204716003</v>
      </c>
      <c r="K6929">
        <v>6924</v>
      </c>
      <c r="L6929" s="14">
        <v>-8.9808325890659502E-5</v>
      </c>
      <c r="M6929" s="14">
        <v>9.1553619649430498E-2</v>
      </c>
    </row>
    <row r="6930" spans="1:13" x14ac:dyDescent="0.55000000000000004">
      <c r="A6930">
        <v>6925</v>
      </c>
      <c r="C6930">
        <f t="shared" si="330"/>
        <v>-0.2970532122768218</v>
      </c>
      <c r="D6930">
        <f t="shared" si="331"/>
        <v>-4.9325949456616614E-4</v>
      </c>
      <c r="E6930" s="2">
        <f t="shared" si="332"/>
        <v>0.26684080236176222</v>
      </c>
      <c r="K6930">
        <v>6925</v>
      </c>
      <c r="L6930" s="14">
        <v>2.15216756070615E-4</v>
      </c>
      <c r="M6930" s="14">
        <v>0.219513145862926</v>
      </c>
    </row>
    <row r="6931" spans="1:13" x14ac:dyDescent="0.55000000000000004">
      <c r="A6931">
        <v>6926</v>
      </c>
      <c r="C6931">
        <f t="shared" si="330"/>
        <v>-0.28607914726217704</v>
      </c>
      <c r="D6931">
        <f t="shared" si="331"/>
        <v>-6.0782092360014885E-4</v>
      </c>
      <c r="E6931" s="2">
        <f t="shared" si="332"/>
        <v>0.33474716784351305</v>
      </c>
      <c r="K6931">
        <v>6926</v>
      </c>
      <c r="L6931" s="14">
        <v>4.6633946636617899E-4</v>
      </c>
      <c r="M6931" s="14">
        <v>0.29249424293435899</v>
      </c>
    </row>
    <row r="6932" spans="1:13" x14ac:dyDescent="0.55000000000000004">
      <c r="A6932">
        <v>6927</v>
      </c>
      <c r="C6932">
        <f t="shared" si="330"/>
        <v>-0.20330524635794689</v>
      </c>
      <c r="D6932">
        <f t="shared" si="331"/>
        <v>-5.6983211266230054E-4</v>
      </c>
      <c r="E6932" s="2">
        <f t="shared" si="332"/>
        <v>0.24554362697624102</v>
      </c>
      <c r="K6932">
        <v>6927</v>
      </c>
      <c r="L6932" s="14">
        <v>6.0066456435031203E-4</v>
      </c>
      <c r="M6932" s="14">
        <v>0.29221834236033101</v>
      </c>
    </row>
    <row r="6933" spans="1:13" x14ac:dyDescent="0.55000000000000004">
      <c r="A6933">
        <v>6928</v>
      </c>
      <c r="C6933">
        <f t="shared" si="330"/>
        <v>-6.9506013951041598E-2</v>
      </c>
      <c r="D6933">
        <f t="shared" si="331"/>
        <v>-3.8882745255528443E-4</v>
      </c>
      <c r="E6933" s="2">
        <f t="shared" si="332"/>
        <v>8.3094149933920197E-2</v>
      </c>
      <c r="K6933">
        <v>6928</v>
      </c>
      <c r="L6933" s="14">
        <v>5.8454949594047799E-4</v>
      </c>
      <c r="M6933" s="14">
        <v>0.21875454515117099</v>
      </c>
    </row>
    <row r="6934" spans="1:13" x14ac:dyDescent="0.55000000000000004">
      <c r="A6934">
        <v>6929</v>
      </c>
      <c r="C6934">
        <f t="shared" si="330"/>
        <v>8.173776288704615E-2</v>
      </c>
      <c r="D6934">
        <f t="shared" si="331"/>
        <v>-1.1023529768929845E-4</v>
      </c>
      <c r="E6934" s="2">
        <f t="shared" si="332"/>
        <v>7.6817374691166135E-5</v>
      </c>
      <c r="K6934">
        <v>6929</v>
      </c>
      <c r="L6934" s="14">
        <v>4.2203037999054499E-4</v>
      </c>
      <c r="M6934" s="14">
        <v>9.0502315054223098E-2</v>
      </c>
    </row>
    <row r="6935" spans="1:13" x14ac:dyDescent="0.55000000000000004">
      <c r="A6935">
        <v>6930</v>
      </c>
      <c r="C6935">
        <f t="shared" si="330"/>
        <v>0.21246708413582491</v>
      </c>
      <c r="D6935">
        <f t="shared" si="331"/>
        <v>1.9602359332098886E-4</v>
      </c>
      <c r="E6935" s="2">
        <f t="shared" si="332"/>
        <v>7.4465604006277969E-2</v>
      </c>
      <c r="K6935">
        <v>6930</v>
      </c>
      <c r="L6935" s="14">
        <v>1.5381113728557501E-4</v>
      </c>
      <c r="M6935" s="14">
        <v>-6.0416781283657101E-2</v>
      </c>
    </row>
    <row r="6936" spans="1:13" x14ac:dyDescent="0.55000000000000004">
      <c r="A6936">
        <v>6931</v>
      </c>
      <c r="C6936">
        <f t="shared" si="330"/>
        <v>0.28987164571730523</v>
      </c>
      <c r="D6936">
        <f t="shared" si="331"/>
        <v>4.5308469425721609E-4</v>
      </c>
      <c r="E6936" s="2">
        <f t="shared" si="332"/>
        <v>0.23626964996958585</v>
      </c>
      <c r="K6936">
        <v>6931</v>
      </c>
      <c r="L6936" s="14">
        <v>-1.5293105892758799E-4</v>
      </c>
      <c r="M6936" s="14">
        <v>-0.19620411995054399</v>
      </c>
    </row>
    <row r="6937" spans="1:13" x14ac:dyDescent="0.55000000000000004">
      <c r="A6937">
        <v>6932</v>
      </c>
      <c r="C6937">
        <f t="shared" si="330"/>
        <v>0.29452453423323866</v>
      </c>
      <c r="D6937">
        <f t="shared" si="331"/>
        <v>5.9643108720247682E-4</v>
      </c>
      <c r="E6937" s="2">
        <f t="shared" si="332"/>
        <v>0.33336241470510158</v>
      </c>
      <c r="K6937">
        <v>6932</v>
      </c>
      <c r="L6937" s="14">
        <v>-4.2137072271692598E-4</v>
      </c>
      <c r="M6937" s="14">
        <v>-0.28285091961382403</v>
      </c>
    </row>
    <row r="6938" spans="1:13" x14ac:dyDescent="0.55000000000000004">
      <c r="A6938">
        <v>6933</v>
      </c>
      <c r="C6938">
        <f t="shared" si="330"/>
        <v>0.22525797274416048</v>
      </c>
      <c r="D6938">
        <f t="shared" si="331"/>
        <v>5.9008584903214685E-4</v>
      </c>
      <c r="E6938" s="2">
        <f t="shared" si="332"/>
        <v>0.27448580031041769</v>
      </c>
      <c r="K6938">
        <v>6933</v>
      </c>
      <c r="L6938" s="14">
        <v>-5.8427547500762003E-4</v>
      </c>
      <c r="M6938" s="14">
        <v>-0.29865595178010501</v>
      </c>
    </row>
    <row r="6939" spans="1:13" x14ac:dyDescent="0.55000000000000004">
      <c r="A6939">
        <v>6934</v>
      </c>
      <c r="C6939">
        <f t="shared" si="330"/>
        <v>9.945640815666211E-2</v>
      </c>
      <c r="D6939">
        <f t="shared" si="331"/>
        <v>4.3564150077961343E-4</v>
      </c>
      <c r="E6939" s="2">
        <f t="shared" si="332"/>
        <v>0.11500044566492093</v>
      </c>
      <c r="K6939">
        <v>6934</v>
      </c>
      <c r="L6939" s="14">
        <v>-6.0084481000075398E-4</v>
      </c>
      <c r="M6939" s="14">
        <v>-0.23966074809604199</v>
      </c>
    </row>
    <row r="6940" spans="1:13" x14ac:dyDescent="0.55000000000000004">
      <c r="A6940">
        <v>6935</v>
      </c>
      <c r="C6940">
        <f t="shared" si="330"/>
        <v>-5.1306618503410076E-2</v>
      </c>
      <c r="D6940">
        <f t="shared" si="331"/>
        <v>1.7186031842564612E-4</v>
      </c>
      <c r="E6940" s="2">
        <f t="shared" si="332"/>
        <v>4.8072596890494316E-3</v>
      </c>
      <c r="K6940">
        <v>6935</v>
      </c>
      <c r="L6940" s="14">
        <v>-4.6692883495860299E-4</v>
      </c>
      <c r="M6940" s="14">
        <v>-0.12064102330398099</v>
      </c>
    </row>
    <row r="6941" spans="1:13" x14ac:dyDescent="0.55000000000000004">
      <c r="A6941">
        <v>6936</v>
      </c>
      <c r="C6941">
        <f t="shared" si="330"/>
        <v>-0.18919276537683677</v>
      </c>
      <c r="D6941">
        <f t="shared" si="331"/>
        <v>-1.3505418132507321E-4</v>
      </c>
      <c r="E6941" s="2">
        <f t="shared" si="332"/>
        <v>4.7431072637019955E-2</v>
      </c>
      <c r="K6941">
        <v>6936</v>
      </c>
      <c r="L6941" s="14">
        <v>-2.1606763658487199E-4</v>
      </c>
      <c r="M6941" s="14">
        <v>2.8593994177136001E-2</v>
      </c>
    </row>
    <row r="6942" spans="1:13" x14ac:dyDescent="0.55000000000000004">
      <c r="A6942">
        <v>6937</v>
      </c>
      <c r="C6942">
        <f t="shared" si="330"/>
        <v>-0.27959551600775667</v>
      </c>
      <c r="D6942">
        <f t="shared" si="331"/>
        <v>-4.0807292827947054E-4</v>
      </c>
      <c r="E6942" s="2">
        <f t="shared" si="332"/>
        <v>0.20273675515689193</v>
      </c>
      <c r="K6942">
        <v>6937</v>
      </c>
      <c r="L6942" s="14">
        <v>8.8909041757844997E-5</v>
      </c>
      <c r="M6942" s="14">
        <v>0.170667468432328</v>
      </c>
    </row>
    <row r="6943" spans="1:13" x14ac:dyDescent="0.55000000000000004">
      <c r="A6943">
        <v>6938</v>
      </c>
      <c r="C6943">
        <f t="shared" si="330"/>
        <v>-0.29982568552659844</v>
      </c>
      <c r="D6943">
        <f t="shared" si="331"/>
        <v>-5.7867397173056855E-4</v>
      </c>
      <c r="E6943" s="2">
        <f t="shared" si="332"/>
        <v>0.32469700000018709</v>
      </c>
      <c r="K6943">
        <v>6938</v>
      </c>
      <c r="L6943" s="14">
        <v>3.71617899040657E-4</v>
      </c>
      <c r="M6943" s="14">
        <v>0.26999621647453298</v>
      </c>
    </row>
    <row r="6944" spans="1:13" x14ac:dyDescent="0.55000000000000004">
      <c r="A6944">
        <v>6939</v>
      </c>
      <c r="C6944">
        <f t="shared" si="330"/>
        <v>-0.24480592780227226</v>
      </c>
      <c r="D6944">
        <f t="shared" si="331"/>
        <v>-6.0404004575681622E-4</v>
      </c>
      <c r="E6944" s="2">
        <f t="shared" si="332"/>
        <v>0.29867172088514643</v>
      </c>
      <c r="K6944">
        <v>6939</v>
      </c>
      <c r="L6944" s="14">
        <v>5.6125274815865996E-4</v>
      </c>
      <c r="M6944" s="14">
        <v>0.30170273716576501</v>
      </c>
    </row>
    <row r="6945" spans="1:13" x14ac:dyDescent="0.55000000000000004">
      <c r="A6945">
        <v>6940</v>
      </c>
      <c r="C6945">
        <f t="shared" si="330"/>
        <v>-0.12834504230308633</v>
      </c>
      <c r="D6945">
        <f t="shared" si="331"/>
        <v>-4.7780480045762913E-4</v>
      </c>
      <c r="E6945" s="2">
        <f t="shared" si="332"/>
        <v>0.14914347149556056</v>
      </c>
      <c r="K6945">
        <v>6940</v>
      </c>
      <c r="L6945" s="14">
        <v>6.1031836474105202E-4</v>
      </c>
      <c r="M6945" s="14">
        <v>0.25784593570593001</v>
      </c>
    </row>
    <row r="6946" spans="1:13" x14ac:dyDescent="0.55000000000000004">
      <c r="A6946">
        <v>6941</v>
      </c>
      <c r="C6946">
        <f t="shared" si="330"/>
        <v>2.0327743517905339E-2</v>
      </c>
      <c r="D6946">
        <f t="shared" si="331"/>
        <v>-2.3165062156815428E-4</v>
      </c>
      <c r="E6946" s="2">
        <f t="shared" si="332"/>
        <v>1.6662234124644137E-2</v>
      </c>
      <c r="K6946">
        <v>6941</v>
      </c>
      <c r="L6946" s="14">
        <v>5.0652596073378503E-4</v>
      </c>
      <c r="M6946" s="14">
        <v>0.149410020088487</v>
      </c>
    </row>
    <row r="6947" spans="1:13" x14ac:dyDescent="0.55000000000000004">
      <c r="A6947">
        <v>6942</v>
      </c>
      <c r="C6947">
        <f t="shared" si="330"/>
        <v>0.16389869419073905</v>
      </c>
      <c r="D6947">
        <f t="shared" si="331"/>
        <v>7.2642980527248046E-5</v>
      </c>
      <c r="E6947" s="2">
        <f t="shared" si="332"/>
        <v>2.5710601161256449E-2</v>
      </c>
      <c r="K6947">
        <v>6942</v>
      </c>
      <c r="L6947" s="14">
        <v>2.7587098760181001E-4</v>
      </c>
      <c r="M6947" s="14">
        <v>3.5534380674085799E-3</v>
      </c>
    </row>
    <row r="6948" spans="1:13" x14ac:dyDescent="0.55000000000000004">
      <c r="A6948">
        <v>6943</v>
      </c>
      <c r="C6948">
        <f t="shared" si="330"/>
        <v>0.26633452733205887</v>
      </c>
      <c r="D6948">
        <f t="shared" si="331"/>
        <v>3.5870472570284905E-4</v>
      </c>
      <c r="E6948" s="2">
        <f t="shared" si="332"/>
        <v>0.16771289766551828</v>
      </c>
      <c r="K6948">
        <v>6943</v>
      </c>
      <c r="L6948" s="14">
        <v>-2.3877585754400501E-5</v>
      </c>
      <c r="M6948" s="14">
        <v>-0.14319312456158101</v>
      </c>
    </row>
    <row r="6949" spans="1:13" x14ac:dyDescent="0.55000000000000004">
      <c r="A6949">
        <v>6944</v>
      </c>
      <c r="C6949">
        <f t="shared" si="330"/>
        <v>0.3019260079994377</v>
      </c>
      <c r="D6949">
        <f t="shared" si="331"/>
        <v>5.547391456227381E-4</v>
      </c>
      <c r="E6949" s="2">
        <f t="shared" si="332"/>
        <v>0.30913832279211662</v>
      </c>
      <c r="K6949">
        <v>6944</v>
      </c>
      <c r="L6949" s="14">
        <v>-3.1764586963263302E-4</v>
      </c>
      <c r="M6949" s="14">
        <v>-0.25407608083847</v>
      </c>
    </row>
    <row r="6950" spans="1:13" x14ac:dyDescent="0.55000000000000004">
      <c r="A6950">
        <v>6945</v>
      </c>
      <c r="C6950">
        <f t="shared" si="330"/>
        <v>0.26174042475425102</v>
      </c>
      <c r="D6950">
        <f t="shared" si="331"/>
        <v>6.1154573296473775E-4</v>
      </c>
      <c r="E6950" s="2">
        <f t="shared" si="332"/>
        <v>0.31704166635182623</v>
      </c>
      <c r="K6950">
        <v>6945</v>
      </c>
      <c r="L6950" s="14">
        <v>-5.3185777492945801E-4</v>
      </c>
      <c r="M6950" s="14">
        <v>-0.301324106495788</v>
      </c>
    </row>
    <row r="6951" spans="1:13" x14ac:dyDescent="0.55000000000000004">
      <c r="A6951">
        <v>6946</v>
      </c>
      <c r="C6951">
        <f t="shared" si="330"/>
        <v>0.15586351194991763</v>
      </c>
      <c r="D6951">
        <f t="shared" si="331"/>
        <v>5.148672316987005E-4</v>
      </c>
      <c r="E6951" s="2">
        <f t="shared" si="332"/>
        <v>0.18401281779707457</v>
      </c>
      <c r="K6951">
        <v>6946</v>
      </c>
      <c r="L6951" s="14">
        <v>-6.1286260108909998E-4</v>
      </c>
      <c r="M6951" s="14">
        <v>-0.27310364040218799</v>
      </c>
    </row>
    <row r="6952" spans="1:13" x14ac:dyDescent="0.55000000000000004">
      <c r="A6952">
        <v>6947</v>
      </c>
      <c r="C6952">
        <f t="shared" si="330"/>
        <v>1.0868142986122171E-2</v>
      </c>
      <c r="D6952">
        <f t="shared" si="331"/>
        <v>2.8896790781584723E-4</v>
      </c>
      <c r="E6952" s="2">
        <f t="shared" si="332"/>
        <v>3.5100328384761785E-2</v>
      </c>
      <c r="K6952">
        <v>6947</v>
      </c>
      <c r="L6952" s="14">
        <v>-5.4037218688242003E-4</v>
      </c>
      <c r="M6952" s="14">
        <v>-0.17648267335787399</v>
      </c>
    </row>
    <row r="6953" spans="1:13" x14ac:dyDescent="0.55000000000000004">
      <c r="A6953">
        <v>6948</v>
      </c>
      <c r="C6953">
        <f t="shared" si="330"/>
        <v>-0.13685490078491222</v>
      </c>
      <c r="D6953">
        <f t="shared" si="331"/>
        <v>-9.4562699685705045E-6</v>
      </c>
      <c r="E6953" s="2">
        <f t="shared" si="332"/>
        <v>1.0240301497811752E-2</v>
      </c>
      <c r="K6953">
        <v>6948</v>
      </c>
      <c r="L6953" s="14">
        <v>-3.3254220624536E-4</v>
      </c>
      <c r="M6953" s="14">
        <v>-3.56605259520602E-2</v>
      </c>
    </row>
    <row r="6954" spans="1:13" x14ac:dyDescent="0.55000000000000004">
      <c r="A6954">
        <v>6949</v>
      </c>
      <c r="C6954">
        <f t="shared" si="330"/>
        <v>-0.25023024913135961</v>
      </c>
      <c r="D6954">
        <f t="shared" si="331"/>
        <v>-3.0550712331323284E-4</v>
      </c>
      <c r="E6954" s="2">
        <f t="shared" si="332"/>
        <v>0.13273144545087753</v>
      </c>
      <c r="K6954">
        <v>6949</v>
      </c>
      <c r="L6954" s="14">
        <v>-4.14249671120728E-5</v>
      </c>
      <c r="M6954" s="14">
        <v>0.11409302140029</v>
      </c>
    </row>
    <row r="6955" spans="1:13" x14ac:dyDescent="0.55000000000000004">
      <c r="A6955">
        <v>6950</v>
      </c>
      <c r="C6955">
        <f t="shared" si="330"/>
        <v>-0.30080307938099055</v>
      </c>
      <c r="D6955">
        <f t="shared" si="331"/>
        <v>-5.2488212828548863E-4</v>
      </c>
      <c r="E6955" s="2">
        <f t="shared" si="332"/>
        <v>0.2873757013753504</v>
      </c>
      <c r="K6955">
        <v>6950</v>
      </c>
      <c r="L6955" s="14">
        <v>2.6006741201627299E-4</v>
      </c>
      <c r="M6955" s="14">
        <v>0.23527126376121801</v>
      </c>
    </row>
    <row r="6956" spans="1:13" x14ac:dyDescent="0.55000000000000004">
      <c r="A6956">
        <v>6951</v>
      </c>
      <c r="C6956">
        <f t="shared" si="330"/>
        <v>-0.27588067713182896</v>
      </c>
      <c r="D6956">
        <f t="shared" si="331"/>
        <v>-6.1252278269551355E-4</v>
      </c>
      <c r="E6956" s="2">
        <f t="shared" si="332"/>
        <v>0.32879333499824953</v>
      </c>
      <c r="K6956">
        <v>6951</v>
      </c>
      <c r="L6956" s="14">
        <v>4.9642429446404698E-4</v>
      </c>
      <c r="M6956" s="14">
        <v>0.29752435859618898</v>
      </c>
    </row>
    <row r="6957" spans="1:13" x14ac:dyDescent="0.55000000000000004">
      <c r="A6957">
        <v>6952</v>
      </c>
      <c r="C6957">
        <f t="shared" si="330"/>
        <v>-0.18171804002936584</v>
      </c>
      <c r="D6957">
        <f t="shared" si="331"/>
        <v>-5.46433129608852E-4</v>
      </c>
      <c r="E6957" s="2">
        <f t="shared" si="332"/>
        <v>0.21806908023642813</v>
      </c>
      <c r="K6957">
        <v>6952</v>
      </c>
      <c r="L6957" s="14">
        <v>6.0844863277055604E-4</v>
      </c>
      <c r="M6957" s="14">
        <v>0.28526063211362201</v>
      </c>
    </row>
    <row r="6958" spans="1:13" x14ac:dyDescent="0.55000000000000004">
      <c r="A6958">
        <v>6953</v>
      </c>
      <c r="C6958">
        <f t="shared" si="330"/>
        <v>-4.194800519011542E-2</v>
      </c>
      <c r="D6958">
        <f t="shared" si="331"/>
        <v>-3.4320027888718369E-4</v>
      </c>
      <c r="E6958" s="2">
        <f t="shared" si="332"/>
        <v>5.9292062933623026E-2</v>
      </c>
      <c r="K6958">
        <v>6953</v>
      </c>
      <c r="L6958" s="14">
        <v>5.6808323645839197E-4</v>
      </c>
      <c r="M6958" s="14">
        <v>0.201551610689711</v>
      </c>
    </row>
    <row r="6959" spans="1:13" x14ac:dyDescent="0.55000000000000004">
      <c r="A6959">
        <v>6954</v>
      </c>
      <c r="C6959">
        <f t="shared" si="330"/>
        <v>0.10835009475806039</v>
      </c>
      <c r="D6959">
        <f t="shared" si="331"/>
        <v>-5.3831392252726807E-5</v>
      </c>
      <c r="E6959" s="2">
        <f t="shared" si="332"/>
        <v>1.6799634112955571E-3</v>
      </c>
      <c r="K6959">
        <v>6954</v>
      </c>
      <c r="L6959" s="14">
        <v>3.8543786944267701E-4</v>
      </c>
      <c r="M6959" s="14">
        <v>6.7362738033143896E-2</v>
      </c>
    </row>
    <row r="6960" spans="1:13" x14ac:dyDescent="0.55000000000000004">
      <c r="A6960">
        <v>6955</v>
      </c>
      <c r="C6960">
        <f t="shared" si="330"/>
        <v>0.23145460476075078</v>
      </c>
      <c r="D6960">
        <f t="shared" si="331"/>
        <v>2.4904803916144593E-4</v>
      </c>
      <c r="E6960" s="2">
        <f t="shared" si="332"/>
        <v>9.9320880809126003E-2</v>
      </c>
      <c r="K6960">
        <v>6955</v>
      </c>
      <c r="L6960" s="14">
        <v>1.06257196942093E-4</v>
      </c>
      <c r="M6960" s="14">
        <v>-8.3697550251912903E-2</v>
      </c>
    </row>
    <row r="6961" spans="1:13" x14ac:dyDescent="0.55000000000000004">
      <c r="A6961">
        <v>6956</v>
      </c>
      <c r="C6961">
        <f t="shared" si="330"/>
        <v>0.29646888764446544</v>
      </c>
      <c r="D6961">
        <f t="shared" si="331"/>
        <v>4.8942166226224155E-4</v>
      </c>
      <c r="E6961" s="2">
        <f t="shared" si="332"/>
        <v>0.26036950838704281</v>
      </c>
      <c r="K6961">
        <v>6956</v>
      </c>
      <c r="L6961" s="14">
        <v>-1.9953624970443201E-4</v>
      </c>
      <c r="M6961" s="14">
        <v>-0.21379526785447101</v>
      </c>
    </row>
    <row r="6962" spans="1:13" x14ac:dyDescent="0.55000000000000004">
      <c r="A6962">
        <v>6957</v>
      </c>
      <c r="C6962">
        <f t="shared" si="330"/>
        <v>0.28707572879774229</v>
      </c>
      <c r="D6962">
        <f t="shared" si="331"/>
        <v>6.0696076432532322E-4</v>
      </c>
      <c r="E6962" s="2">
        <f t="shared" si="332"/>
        <v>0.33341658544386504</v>
      </c>
      <c r="K6962">
        <v>6957</v>
      </c>
      <c r="L6962" s="14">
        <v>-4.5535460477945502E-4</v>
      </c>
      <c r="M6962" s="14">
        <v>-0.29034663433332403</v>
      </c>
    </row>
    <row r="6963" spans="1:13" x14ac:dyDescent="0.55000000000000004">
      <c r="A6963">
        <v>6958</v>
      </c>
      <c r="C6963">
        <f t="shared" si="330"/>
        <v>0.20563261310224779</v>
      </c>
      <c r="D6963">
        <f t="shared" si="331"/>
        <v>5.7216550826374925E-4</v>
      </c>
      <c r="E6963" s="2">
        <f t="shared" si="332"/>
        <v>0.24981153369883122</v>
      </c>
      <c r="K6963">
        <v>6958</v>
      </c>
      <c r="L6963" s="14">
        <v>-5.9712657427257699E-4</v>
      </c>
      <c r="M6963" s="14">
        <v>-0.29417888506364198</v>
      </c>
    </row>
    <row r="6964" spans="1:13" x14ac:dyDescent="0.55000000000000004">
      <c r="A6964">
        <v>6959</v>
      </c>
      <c r="C6964">
        <f t="shared" si="330"/>
        <v>7.2580045908300861E-2</v>
      </c>
      <c r="D6964">
        <f t="shared" si="331"/>
        <v>3.9376876992121312E-4</v>
      </c>
      <c r="E6964" s="2">
        <f t="shared" si="332"/>
        <v>8.8156887160135061E-2</v>
      </c>
      <c r="K6964">
        <v>6959</v>
      </c>
      <c r="L6964" s="14">
        <v>-5.8934448893479695E-4</v>
      </c>
      <c r="M6964" s="14">
        <v>-0.22433220907645901</v>
      </c>
    </row>
    <row r="6965" spans="1:13" x14ac:dyDescent="0.55000000000000004">
      <c r="A6965">
        <v>6960</v>
      </c>
      <c r="C6965">
        <f t="shared" si="330"/>
        <v>-7.8688582942648105E-2</v>
      </c>
      <c r="D6965">
        <f t="shared" si="331"/>
        <v>1.1654437031556502E-4</v>
      </c>
      <c r="E6965" s="2">
        <f t="shared" si="332"/>
        <v>3.8461315727351437E-4</v>
      </c>
      <c r="K6965">
        <v>6960</v>
      </c>
      <c r="L6965" s="14">
        <v>-4.3395742031551498E-4</v>
      </c>
      <c r="M6965" s="14">
        <v>-9.8300139670085995E-2</v>
      </c>
    </row>
    <row r="6966" spans="1:13" x14ac:dyDescent="0.55000000000000004">
      <c r="A6966">
        <v>6961</v>
      </c>
      <c r="C6966">
        <f t="shared" si="330"/>
        <v>-0.21020803609871835</v>
      </c>
      <c r="D6966">
        <f t="shared" si="331"/>
        <v>-1.8993020967887796E-4</v>
      </c>
      <c r="E6966" s="2">
        <f t="shared" si="332"/>
        <v>6.8937672534714695E-2</v>
      </c>
      <c r="K6966">
        <v>6961</v>
      </c>
      <c r="L6966" s="14">
        <v>-1.6988302370182001E-4</v>
      </c>
      <c r="M6966" s="14">
        <v>5.2351809526454698E-2</v>
      </c>
    </row>
    <row r="6967" spans="1:13" x14ac:dyDescent="0.55000000000000004">
      <c r="A6967">
        <v>6962</v>
      </c>
      <c r="C6967">
        <f t="shared" si="330"/>
        <v>-0.28896970302784941</v>
      </c>
      <c r="D6967">
        <f t="shared" si="331"/>
        <v>-4.4873631045509434E-4</v>
      </c>
      <c r="E6967" s="2">
        <f t="shared" si="332"/>
        <v>0.22930845713108799</v>
      </c>
      <c r="K6967">
        <v>6962</v>
      </c>
      <c r="L6967" s="14">
        <v>1.36739630075762E-4</v>
      </c>
      <c r="M6967" s="14">
        <v>0.189891923260046</v>
      </c>
    </row>
    <row r="6968" spans="1:13" x14ac:dyDescent="0.55000000000000004">
      <c r="A6968">
        <v>6963</v>
      </c>
      <c r="C6968">
        <f t="shared" si="330"/>
        <v>-0.29520606549504358</v>
      </c>
      <c r="D6968">
        <f t="shared" si="331"/>
        <v>-5.9491905591801876E-4</v>
      </c>
      <c r="E6968" s="2">
        <f t="shared" si="332"/>
        <v>0.33071527231091158</v>
      </c>
      <c r="K6968">
        <v>6963</v>
      </c>
      <c r="L6968" s="14">
        <v>4.0911499522978999E-4</v>
      </c>
      <c r="M6968" s="14">
        <v>0.279872426809191</v>
      </c>
    </row>
    <row r="6969" spans="1:13" x14ac:dyDescent="0.55000000000000004">
      <c r="A6969">
        <v>6964</v>
      </c>
      <c r="C6969">
        <f t="shared" si="330"/>
        <v>-0.22735192797312587</v>
      </c>
      <c r="D6969">
        <f t="shared" si="331"/>
        <v>-5.917896582442485E-4</v>
      </c>
      <c r="E6969" s="2">
        <f t="shared" si="332"/>
        <v>0.27784397466456306</v>
      </c>
      <c r="K6969">
        <v>6964</v>
      </c>
      <c r="L6969" s="14">
        <v>5.79024971863342E-4</v>
      </c>
      <c r="M6969" s="14">
        <v>0.29975714486148503</v>
      </c>
    </row>
    <row r="6970" spans="1:13" x14ac:dyDescent="0.55000000000000004">
      <c r="A6970">
        <v>6965</v>
      </c>
      <c r="C6970">
        <f t="shared" si="330"/>
        <v>-0.10243724873249478</v>
      </c>
      <c r="D6970">
        <f t="shared" si="331"/>
        <v>-4.4013353029363815E-4</v>
      </c>
      <c r="E6970" s="2">
        <f t="shared" si="332"/>
        <v>0.12041113416868647</v>
      </c>
      <c r="K6970">
        <v>6965</v>
      </c>
      <c r="L6970" s="14">
        <v>6.0391455228357401E-4</v>
      </c>
      <c r="M6970" s="14">
        <v>0.24456582642489699</v>
      </c>
    </row>
    <row r="6971" spans="1:13" x14ac:dyDescent="0.55000000000000004">
      <c r="A6971">
        <v>6966</v>
      </c>
      <c r="C6971">
        <f t="shared" si="330"/>
        <v>4.8187020737001991E-2</v>
      </c>
      <c r="D6971">
        <f t="shared" si="331"/>
        <v>-1.7801316351572115E-4</v>
      </c>
      <c r="E6971" s="2">
        <f t="shared" si="332"/>
        <v>6.3895177111550662E-3</v>
      </c>
      <c r="K6971">
        <v>6966</v>
      </c>
      <c r="L6971" s="14">
        <v>4.7754998667049202E-4</v>
      </c>
      <c r="M6971" s="14">
        <v>0.12812147958395401</v>
      </c>
    </row>
    <row r="6972" spans="1:13" x14ac:dyDescent="0.55000000000000004">
      <c r="A6972">
        <v>6967</v>
      </c>
      <c r="C6972">
        <f t="shared" si="330"/>
        <v>0.18671736370331815</v>
      </c>
      <c r="D6972">
        <f t="shared" si="331"/>
        <v>1.2878475508487259E-4</v>
      </c>
      <c r="E6972" s="2">
        <f t="shared" si="332"/>
        <v>4.2902443490634788E-2</v>
      </c>
      <c r="K6972">
        <v>6967</v>
      </c>
      <c r="L6972" s="14">
        <v>2.3158006439074399E-4</v>
      </c>
      <c r="M6972" s="14">
        <v>-2.0411686626747302E-2</v>
      </c>
    </row>
    <row r="6973" spans="1:13" x14ac:dyDescent="0.55000000000000004">
      <c r="A6973">
        <v>6968</v>
      </c>
      <c r="C6973">
        <f t="shared" si="330"/>
        <v>0.27838558406985342</v>
      </c>
      <c r="D6973">
        <f t="shared" si="331"/>
        <v>4.0326041472641479E-4</v>
      </c>
      <c r="E6973" s="2">
        <f t="shared" si="332"/>
        <v>0.19555693938889185</v>
      </c>
      <c r="K6973">
        <v>6968</v>
      </c>
      <c r="L6973" s="14">
        <v>-7.2390521634085498E-5</v>
      </c>
      <c r="M6973" s="14">
        <v>-0.16383261929686899</v>
      </c>
    </row>
    <row r="6974" spans="1:13" x14ac:dyDescent="0.55000000000000004">
      <c r="A6974">
        <v>6969</v>
      </c>
      <c r="C6974">
        <f t="shared" si="330"/>
        <v>0.30018489073738247</v>
      </c>
      <c r="D6974">
        <f t="shared" si="331"/>
        <v>5.7652621032673764E-4</v>
      </c>
      <c r="E6974" s="2">
        <f t="shared" si="332"/>
        <v>0.3208152435111572</v>
      </c>
      <c r="K6974">
        <v>6969</v>
      </c>
      <c r="L6974" s="14">
        <v>-3.5823045243746501E-4</v>
      </c>
      <c r="M6974" s="14">
        <v>-0.26622065612030599</v>
      </c>
    </row>
    <row r="6975" spans="1:13" x14ac:dyDescent="0.55000000000000004">
      <c r="A6975">
        <v>6970</v>
      </c>
      <c r="C6975">
        <f t="shared" si="330"/>
        <v>0.24664411722528193</v>
      </c>
      <c r="D6975">
        <f t="shared" si="331"/>
        <v>6.0509607934335335E-4</v>
      </c>
      <c r="E6975" s="2">
        <f t="shared" si="332"/>
        <v>0.30093584208344371</v>
      </c>
      <c r="K6975">
        <v>6970</v>
      </c>
      <c r="L6975" s="14">
        <v>-5.5434934412749396E-4</v>
      </c>
      <c r="M6975" s="14">
        <v>-0.30193207810536099</v>
      </c>
    </row>
    <row r="6976" spans="1:13" x14ac:dyDescent="0.55000000000000004">
      <c r="A6976">
        <v>6971</v>
      </c>
      <c r="C6976">
        <f t="shared" si="330"/>
        <v>0.13120086913908521</v>
      </c>
      <c r="D6976">
        <f t="shared" si="331"/>
        <v>4.817995868636622E-4</v>
      </c>
      <c r="E6976" s="2">
        <f t="shared" si="332"/>
        <v>0.1546248052730517</v>
      </c>
      <c r="K6976">
        <v>6971</v>
      </c>
      <c r="L6976" s="14">
        <v>-6.11628003647127E-4</v>
      </c>
      <c r="M6976" s="14">
        <v>-0.26202273807829901</v>
      </c>
    </row>
    <row r="6977" spans="1:13" x14ac:dyDescent="0.55000000000000004">
      <c r="A6977">
        <v>6972</v>
      </c>
      <c r="C6977">
        <f t="shared" si="330"/>
        <v>-1.7171031608662034E-2</v>
      </c>
      <c r="D6977">
        <f t="shared" si="331"/>
        <v>2.3758155360927748E-4</v>
      </c>
      <c r="E6977" s="2">
        <f t="shared" si="332"/>
        <v>1.940926723083107E-2</v>
      </c>
      <c r="K6977">
        <v>6972</v>
      </c>
      <c r="L6977" s="14">
        <v>-5.1572063538866595E-4</v>
      </c>
      <c r="M6977" s="14">
        <v>-0.15648817782846899</v>
      </c>
    </row>
    <row r="6978" spans="1:13" x14ac:dyDescent="0.55000000000000004">
      <c r="A6978">
        <v>6973</v>
      </c>
      <c r="C6978">
        <f t="shared" si="330"/>
        <v>-0.16123336535926377</v>
      </c>
      <c r="D6978">
        <f t="shared" si="331"/>
        <v>-6.6264441779228367E-5</v>
      </c>
      <c r="E6978" s="2">
        <f t="shared" si="332"/>
        <v>2.2342232346449935E-2</v>
      </c>
      <c r="K6978">
        <v>6973</v>
      </c>
      <c r="L6978" s="14">
        <v>-2.9064783469855902E-4</v>
      </c>
      <c r="M6978" s="14">
        <v>-1.17601826593228E-2</v>
      </c>
    </row>
    <row r="6979" spans="1:13" x14ac:dyDescent="0.55000000000000004">
      <c r="A6979">
        <v>6974</v>
      </c>
      <c r="C6979">
        <f t="shared" si="330"/>
        <v>-0.26482952293437784</v>
      </c>
      <c r="D6979">
        <f t="shared" si="331"/>
        <v>-3.5347945902475681E-4</v>
      </c>
      <c r="E6979" s="2">
        <f t="shared" si="332"/>
        <v>0.16059474858872222</v>
      </c>
      <c r="K6979">
        <v>6974</v>
      </c>
      <c r="L6979" s="14">
        <v>7.2195192400667204E-6</v>
      </c>
      <c r="M6979" s="14">
        <v>0.135913223211728</v>
      </c>
    </row>
    <row r="6980" spans="1:13" x14ac:dyDescent="0.55000000000000004">
      <c r="A6980">
        <v>6975</v>
      </c>
      <c r="C6980">
        <f t="shared" si="330"/>
        <v>-0.30195905241639309</v>
      </c>
      <c r="D6980">
        <f t="shared" si="331"/>
        <v>-5.5197858281089184E-4</v>
      </c>
      <c r="E6980" s="2">
        <f t="shared" si="332"/>
        <v>0.30415817490516522</v>
      </c>
      <c r="K6980">
        <v>6975</v>
      </c>
      <c r="L6980" s="14">
        <v>3.0327869979837201E-4</v>
      </c>
      <c r="M6980" s="14">
        <v>0.24954631918497699</v>
      </c>
    </row>
    <row r="6981" spans="1:13" x14ac:dyDescent="0.55000000000000004">
      <c r="A6981">
        <v>6976</v>
      </c>
      <c r="C6981">
        <f t="shared" si="330"/>
        <v>-0.26330322453370814</v>
      </c>
      <c r="D6981">
        <f t="shared" si="331"/>
        <v>-6.1194271709686375E-4</v>
      </c>
      <c r="E6981" s="2">
        <f t="shared" si="332"/>
        <v>0.31807593994067607</v>
      </c>
      <c r="K6981">
        <v>6976</v>
      </c>
      <c r="L6981" s="14">
        <v>5.2337984858771098E-4</v>
      </c>
      <c r="M6981" s="14">
        <v>0.30067899144537402</v>
      </c>
    </row>
    <row r="6982" spans="1:13" x14ac:dyDescent="0.55000000000000004">
      <c r="A6982">
        <v>6977</v>
      </c>
      <c r="C6982">
        <f t="shared" ref="C6982:C7045" si="333">$D$1*COS($B$2*(A6982-$L$2)+$B$1)</f>
        <v>-0.15856383728841442</v>
      </c>
      <c r="D6982">
        <f t="shared" ref="D6982:D7045" si="334">$D$2*COS($B$2*(A6982-$L$3)+$B$3)</f>
        <v>-5.1832212812531785E-4</v>
      </c>
      <c r="E6982" s="2">
        <f t="shared" ref="E6982:E7045" si="335">(M6982-C6982)^2</f>
        <v>0.18928467131292642</v>
      </c>
      <c r="K6982">
        <v>6977</v>
      </c>
      <c r="L6982" s="14">
        <v>6.1239726748539601E-4</v>
      </c>
      <c r="M6982" s="14">
        <v>0.27650474502123301</v>
      </c>
    </row>
    <row r="6983" spans="1:13" x14ac:dyDescent="0.55000000000000004">
      <c r="A6983">
        <v>6978</v>
      </c>
      <c r="C6983">
        <f t="shared" si="333"/>
        <v>-1.4028269142077927E-2</v>
      </c>
      <c r="D6983">
        <f t="shared" si="334"/>
        <v>-2.9461361035740681E-4</v>
      </c>
      <c r="E6983" s="2">
        <f t="shared" si="335"/>
        <v>3.8850948310120544E-2</v>
      </c>
      <c r="K6983">
        <v>6978</v>
      </c>
      <c r="L6983" s="14">
        <v>5.4803599170452405E-4</v>
      </c>
      <c r="M6983" s="14">
        <v>0.18307816989561701</v>
      </c>
    </row>
    <row r="6984" spans="1:13" x14ac:dyDescent="0.55000000000000004">
      <c r="A6984">
        <v>6979</v>
      </c>
      <c r="C6984">
        <f t="shared" si="333"/>
        <v>0.13402809886646816</v>
      </c>
      <c r="D6984">
        <f t="shared" si="334"/>
        <v>3.0367136480326349E-6</v>
      </c>
      <c r="E6984" s="2">
        <f t="shared" si="335"/>
        <v>8.1413748478688687E-3</v>
      </c>
      <c r="K6984">
        <v>6979</v>
      </c>
      <c r="L6984" s="14">
        <v>3.4641570203278502E-4</v>
      </c>
      <c r="M6984" s="14">
        <v>4.3798531385132698E-2</v>
      </c>
    </row>
    <row r="6985" spans="1:13" x14ac:dyDescent="0.55000000000000004">
      <c r="A6985">
        <v>6980</v>
      </c>
      <c r="C6985">
        <f t="shared" si="333"/>
        <v>0.24844623914769992</v>
      </c>
      <c r="D6985">
        <f t="shared" si="334"/>
        <v>2.9992488653666089E-4</v>
      </c>
      <c r="E6985" s="2">
        <f t="shared" si="335"/>
        <v>0.12595185233423048</v>
      </c>
      <c r="K6985">
        <v>6980</v>
      </c>
      <c r="L6985" s="14">
        <v>5.8033450779937302E-5</v>
      </c>
      <c r="M6985" s="14">
        <v>-0.106450721017121</v>
      </c>
    </row>
    <row r="6986" spans="1:13" x14ac:dyDescent="0.55000000000000004">
      <c r="A6986">
        <v>6981</v>
      </c>
      <c r="C6986">
        <f t="shared" si="333"/>
        <v>0.30050961023406708</v>
      </c>
      <c r="D6986">
        <f t="shared" si="334"/>
        <v>5.2153823481958695E-4</v>
      </c>
      <c r="E6986" s="2">
        <f t="shared" si="335"/>
        <v>0.28148154129149405</v>
      </c>
      <c r="K6986">
        <v>6981</v>
      </c>
      <c r="L6986" s="14">
        <v>-2.44883638234138E-4</v>
      </c>
      <c r="M6986" s="14">
        <v>-0.23003872996830699</v>
      </c>
    </row>
    <row r="6987" spans="1:13" x14ac:dyDescent="0.55000000000000004">
      <c r="A6987">
        <v>6982</v>
      </c>
      <c r="C6987">
        <f t="shared" si="333"/>
        <v>0.27715140339168065</v>
      </c>
      <c r="D6987">
        <f t="shared" si="334"/>
        <v>6.1225647931654158E-4</v>
      </c>
      <c r="E6987" s="2">
        <f t="shared" si="335"/>
        <v>0.32851641530995362</v>
      </c>
      <c r="K6987">
        <v>6982</v>
      </c>
      <c r="L6987" s="14">
        <v>-4.86468100904671E-4</v>
      </c>
      <c r="M6987" s="14">
        <v>-0.29601211194225402</v>
      </c>
    </row>
    <row r="6988" spans="1:13" x14ac:dyDescent="0.55000000000000004">
      <c r="A6988">
        <v>6983</v>
      </c>
      <c r="C6988">
        <f t="shared" si="333"/>
        <v>0.18423403618952638</v>
      </c>
      <c r="D6988">
        <f t="shared" si="334"/>
        <v>5.4931125285161847E-4</v>
      </c>
      <c r="E6988" s="2">
        <f t="shared" si="335"/>
        <v>0.22286090520048907</v>
      </c>
      <c r="K6988">
        <v>6983</v>
      </c>
      <c r="L6988" s="14">
        <v>-6.0621360987462604E-4</v>
      </c>
      <c r="M6988" s="14">
        <v>-0.28784742415443698</v>
      </c>
    </row>
    <row r="6989" spans="1:13" x14ac:dyDescent="0.55000000000000004">
      <c r="A6989">
        <v>6984</v>
      </c>
      <c r="C6989">
        <f t="shared" si="333"/>
        <v>4.5077809247417819E-2</v>
      </c>
      <c r="D6989">
        <f t="shared" si="334"/>
        <v>3.4850048048387189E-4</v>
      </c>
      <c r="E6989" s="2">
        <f t="shared" si="335"/>
        <v>6.3840801155757229E-2</v>
      </c>
      <c r="K6989">
        <v>6984</v>
      </c>
      <c r="L6989" s="14">
        <v>-5.7412915957526895E-4</v>
      </c>
      <c r="M6989" s="14">
        <v>-0.207589563311362</v>
      </c>
    </row>
    <row r="6990" spans="1:13" x14ac:dyDescent="0.55000000000000004">
      <c r="A6990">
        <v>6985</v>
      </c>
      <c r="C6990">
        <f t="shared" si="333"/>
        <v>-0.10539199765096392</v>
      </c>
      <c r="D6990">
        <f t="shared" si="334"/>
        <v>6.0223433321953442E-5</v>
      </c>
      <c r="E6990" s="2">
        <f t="shared" si="335"/>
        <v>9.0314609098831006E-4</v>
      </c>
      <c r="K6990">
        <v>6985</v>
      </c>
      <c r="L6990" s="14">
        <v>-3.9825049962155501E-4</v>
      </c>
      <c r="M6990" s="14">
        <v>-7.53396085447995E-2</v>
      </c>
    </row>
    <row r="6991" spans="1:13" x14ac:dyDescent="0.55000000000000004">
      <c r="A6991">
        <v>6986</v>
      </c>
      <c r="C6991">
        <f t="shared" si="333"/>
        <v>-0.22941063462600164</v>
      </c>
      <c r="D6991">
        <f t="shared" si="334"/>
        <v>-2.4316842619452139E-4</v>
      </c>
      <c r="E6991" s="2">
        <f t="shared" si="335"/>
        <v>9.3141090636567184E-2</v>
      </c>
      <c r="K6991">
        <v>6986</v>
      </c>
      <c r="L6991" s="14">
        <v>-1.22627531470885E-4</v>
      </c>
      <c r="M6991" s="14">
        <v>7.5779618554808803E-2</v>
      </c>
    </row>
    <row r="6992" spans="1:13" x14ac:dyDescent="0.55000000000000004">
      <c r="A6992">
        <v>6987</v>
      </c>
      <c r="C6992">
        <f t="shared" si="333"/>
        <v>-0.29585203790241371</v>
      </c>
      <c r="D6992">
        <f t="shared" si="334"/>
        <v>-4.8553013631990921E-4</v>
      </c>
      <c r="E6992" s="2">
        <f t="shared" si="335"/>
        <v>0.25378563150536027</v>
      </c>
      <c r="K6992">
        <v>6987</v>
      </c>
      <c r="L6992" s="14">
        <v>1.8370826266264501E-4</v>
      </c>
      <c r="M6992" s="14">
        <v>0.20791937008474101</v>
      </c>
    </row>
    <row r="6993" spans="1:13" x14ac:dyDescent="0.55000000000000004">
      <c r="A6993">
        <v>6988</v>
      </c>
      <c r="C6993">
        <f t="shared" si="333"/>
        <v>-0.2880408157314821</v>
      </c>
      <c r="D6993">
        <f t="shared" si="334"/>
        <v>-6.0603401639224995E-4</v>
      </c>
      <c r="E6993" s="2">
        <f t="shared" si="335"/>
        <v>0.33180507858050973</v>
      </c>
      <c r="K6993">
        <v>6988</v>
      </c>
      <c r="L6993" s="14">
        <v>4.44033182768991E-4</v>
      </c>
      <c r="M6993" s="14">
        <v>0.28798442553881998</v>
      </c>
    </row>
    <row r="6994" spans="1:13" x14ac:dyDescent="0.55000000000000004">
      <c r="A6994">
        <v>6989</v>
      </c>
      <c r="C6994">
        <f t="shared" si="333"/>
        <v>-0.20793742023061099</v>
      </c>
      <c r="D6994">
        <f t="shared" si="334"/>
        <v>-5.7443613253364172E-4</v>
      </c>
      <c r="E6994" s="2">
        <f t="shared" si="335"/>
        <v>0.25387431040826292</v>
      </c>
      <c r="K6994">
        <v>6989</v>
      </c>
      <c r="L6994" s="14">
        <v>5.9314723766895996E-4</v>
      </c>
      <c r="M6994" s="14">
        <v>0.29592199509102701</v>
      </c>
    </row>
    <row r="6995" spans="1:13" x14ac:dyDescent="0.55000000000000004">
      <c r="A6995">
        <v>6990</v>
      </c>
      <c r="C6995">
        <f t="shared" si="333"/>
        <v>-7.5646115229164701E-2</v>
      </c>
      <c r="D6995">
        <f t="shared" si="334"/>
        <v>-3.9866688756882388E-4</v>
      </c>
      <c r="E6995" s="2">
        <f t="shared" si="335"/>
        <v>9.3263162306164438E-2</v>
      </c>
      <c r="K6995">
        <v>6990</v>
      </c>
      <c r="L6995" s="14">
        <v>5.93703887276415E-4</v>
      </c>
      <c r="M6995" s="14">
        <v>0.22974406520590501</v>
      </c>
    </row>
    <row r="6996" spans="1:13" x14ac:dyDescent="0.55000000000000004">
      <c r="A6996">
        <v>6991</v>
      </c>
      <c r="C6996">
        <f t="shared" si="333"/>
        <v>7.5630770204393308E-2</v>
      </c>
      <c r="D6996">
        <f t="shared" si="334"/>
        <v>-1.2284065705236102E-4</v>
      </c>
      <c r="E6996" s="2">
        <f t="shared" si="335"/>
        <v>9.2382798624236783E-4</v>
      </c>
      <c r="K6996">
        <v>6991</v>
      </c>
      <c r="L6996" s="14">
        <v>4.45563715243966E-4</v>
      </c>
      <c r="M6996" s="14">
        <v>0.106025308961255</v>
      </c>
    </row>
    <row r="6997" spans="1:13" x14ac:dyDescent="0.55000000000000004">
      <c r="A6997">
        <v>6992</v>
      </c>
      <c r="C6997">
        <f t="shared" si="333"/>
        <v>0.20792592648679606</v>
      </c>
      <c r="D6997">
        <f t="shared" si="334"/>
        <v>1.838159891086383E-4</v>
      </c>
      <c r="E6997" s="2">
        <f t="shared" si="335"/>
        <v>6.3591761647343883E-2</v>
      </c>
      <c r="K6997">
        <v>6992</v>
      </c>
      <c r="L6997" s="14">
        <v>1.8582934665204701E-4</v>
      </c>
      <c r="M6997" s="14">
        <v>-4.4248143646007002E-2</v>
      </c>
    </row>
    <row r="6998" spans="1:13" x14ac:dyDescent="0.55000000000000004">
      <c r="A6998">
        <v>6993</v>
      </c>
      <c r="C6998">
        <f t="shared" si="333"/>
        <v>0.28803605795179821</v>
      </c>
      <c r="D6998">
        <f t="shared" si="334"/>
        <v>4.4433869653699726E-4</v>
      </c>
      <c r="E6998" s="2">
        <f t="shared" si="335"/>
        <v>0.2222890831053472</v>
      </c>
      <c r="K6998">
        <v>6993</v>
      </c>
      <c r="L6998" s="14">
        <v>-1.20447134610449E-4</v>
      </c>
      <c r="M6998" s="14">
        <v>-0.183439374181571</v>
      </c>
    </row>
    <row r="6999" spans="1:13" x14ac:dyDescent="0.55000000000000004">
      <c r="A6999">
        <v>6994</v>
      </c>
      <c r="C6999">
        <f t="shared" si="333"/>
        <v>0.29585521018927557</v>
      </c>
      <c r="D6999">
        <f t="shared" si="334"/>
        <v>5.9334175705115998E-4</v>
      </c>
      <c r="E6999" s="2">
        <f t="shared" si="335"/>
        <v>0.32780466887722381</v>
      </c>
      <c r="K6999">
        <v>6994</v>
      </c>
      <c r="L6999" s="14">
        <v>-3.9655688380998299E-4</v>
      </c>
      <c r="M6999" s="14">
        <v>-0.27668707547810101</v>
      </c>
    </row>
    <row r="7000" spans="1:13" x14ac:dyDescent="0.55000000000000004">
      <c r="A7000">
        <v>6995</v>
      </c>
      <c r="C7000">
        <f t="shared" si="333"/>
        <v>0.22942094080227338</v>
      </c>
      <c r="D7000">
        <f t="shared" si="334"/>
        <v>5.9342854319738747E-4</v>
      </c>
      <c r="E7000" s="2">
        <f t="shared" si="335"/>
        <v>0.28096118979824902</v>
      </c>
      <c r="K7000">
        <v>6995</v>
      </c>
      <c r="L7000" s="14">
        <v>-5.73346501398999E-4</v>
      </c>
      <c r="M7000" s="14">
        <v>-0.30063678227913698</v>
      </c>
    </row>
    <row r="7001" spans="1:13" x14ac:dyDescent="0.55000000000000004">
      <c r="A7001">
        <v>6996</v>
      </c>
      <c r="C7001">
        <f t="shared" si="333"/>
        <v>0.10540685108775601</v>
      </c>
      <c r="D7001">
        <f t="shared" si="334"/>
        <v>4.445772734884234E-4</v>
      </c>
      <c r="E7001" s="2">
        <f t="shared" si="335"/>
        <v>0.12580995686517793</v>
      </c>
      <c r="K7001">
        <v>6996</v>
      </c>
      <c r="L7001" s="14">
        <v>-6.0653793092916295E-4</v>
      </c>
      <c r="M7001" s="14">
        <v>-0.24929014194316601</v>
      </c>
    </row>
    <row r="7002" spans="1:13" x14ac:dyDescent="0.55000000000000004">
      <c r="A7002">
        <v>6997</v>
      </c>
      <c r="C7002">
        <f t="shared" si="333"/>
        <v>-4.5062136452511635E-2</v>
      </c>
      <c r="D7002">
        <f t="shared" si="334"/>
        <v>1.8414647907702647E-4</v>
      </c>
      <c r="E7002" s="2">
        <f t="shared" si="335"/>
        <v>8.1803165881685087E-3</v>
      </c>
      <c r="K7002">
        <v>6997</v>
      </c>
      <c r="L7002" s="14">
        <v>-4.8781817296996501E-4</v>
      </c>
      <c r="M7002" s="14">
        <v>-0.135507239073762</v>
      </c>
    </row>
    <row r="7003" spans="1:13" x14ac:dyDescent="0.55000000000000004">
      <c r="A7003">
        <v>6998</v>
      </c>
      <c r="C7003">
        <f t="shared" si="333"/>
        <v>-0.18422147757767124</v>
      </c>
      <c r="D7003">
        <f t="shared" si="334"/>
        <v>-1.2250120008290035E-4</v>
      </c>
      <c r="E7003" s="2">
        <f t="shared" si="335"/>
        <v>3.8587011745400149E-2</v>
      </c>
      <c r="K7003">
        <v>6998</v>
      </c>
      <c r="L7003" s="14">
        <v>-2.46921327386196E-4</v>
      </c>
      <c r="M7003" s="14">
        <v>1.22142924475463E-2</v>
      </c>
    </row>
    <row r="7004" spans="1:13" x14ac:dyDescent="0.55000000000000004">
      <c r="A7004">
        <v>6999</v>
      </c>
      <c r="C7004">
        <f t="shared" si="333"/>
        <v>-0.27714511091148203</v>
      </c>
      <c r="D7004">
        <f t="shared" si="334"/>
        <v>-3.984036601424402E-4</v>
      </c>
      <c r="E7004" s="2">
        <f t="shared" si="335"/>
        <v>0.188374913817101</v>
      </c>
      <c r="K7004">
        <v>6999</v>
      </c>
      <c r="L7004" s="14">
        <v>5.5818496430153102E-5</v>
      </c>
      <c r="M7004" s="14">
        <v>0.15687667865339799</v>
      </c>
    </row>
    <row r="7005" spans="1:13" x14ac:dyDescent="0.55000000000000004">
      <c r="A7005">
        <v>7000</v>
      </c>
      <c r="C7005">
        <f t="shared" si="333"/>
        <v>-0.30051116316193827</v>
      </c>
      <c r="D7005">
        <f t="shared" si="334"/>
        <v>-5.7431519918907424E-4</v>
      </c>
      <c r="E7005" s="2">
        <f t="shared" si="335"/>
        <v>0.31669824432810889</v>
      </c>
      <c r="K7005">
        <v>7000</v>
      </c>
      <c r="L7005" s="14">
        <v>3.4457823154275801E-4</v>
      </c>
      <c r="M7005" s="14">
        <v>0.262248327498245</v>
      </c>
    </row>
    <row r="7006" spans="1:13" x14ac:dyDescent="0.55000000000000004">
      <c r="A7006">
        <v>7001</v>
      </c>
      <c r="C7006">
        <f t="shared" si="333"/>
        <v>-0.24845524773147848</v>
      </c>
      <c r="D7006">
        <f t="shared" si="334"/>
        <v>-6.0608572884313777E-4</v>
      </c>
      <c r="E7006" s="2">
        <f t="shared" si="335"/>
        <v>0.30293300878540386</v>
      </c>
      <c r="K7006">
        <v>7001</v>
      </c>
      <c r="L7006" s="14">
        <v>5.4703621095732104E-4</v>
      </c>
      <c r="M7006" s="14">
        <v>0.30193825585064399</v>
      </c>
    </row>
    <row r="7007" spans="1:13" x14ac:dyDescent="0.55000000000000004">
      <c r="A7007">
        <v>7002</v>
      </c>
      <c r="C7007">
        <f t="shared" si="333"/>
        <v>-0.13404230214544896</v>
      </c>
      <c r="D7007">
        <f t="shared" si="334"/>
        <v>-4.8574151583653113E-4</v>
      </c>
      <c r="E7007" s="2">
        <f t="shared" si="335"/>
        <v>0.16003854398642642</v>
      </c>
      <c r="K7007">
        <v>7002</v>
      </c>
      <c r="L7007" s="14">
        <v>6.1248557777134202E-4</v>
      </c>
      <c r="M7007" s="14">
        <v>0.26600587493629502</v>
      </c>
    </row>
    <row r="7008" spans="1:13" x14ac:dyDescent="0.55000000000000004">
      <c r="A7008">
        <v>7003</v>
      </c>
      <c r="C7008">
        <f t="shared" si="333"/>
        <v>1.4012435894034994E-2</v>
      </c>
      <c r="D7008">
        <f t="shared" si="334"/>
        <v>-2.4348642097240318E-4</v>
      </c>
      <c r="E7008" s="2">
        <f t="shared" si="335"/>
        <v>2.233178654899318E-2</v>
      </c>
      <c r="K7008">
        <v>7003</v>
      </c>
      <c r="L7008" s="14">
        <v>5.2453413204785497E-4</v>
      </c>
      <c r="M7008" s="14">
        <v>0.163450672463506</v>
      </c>
    </row>
    <row r="7009" spans="1:13" x14ac:dyDescent="0.55000000000000004">
      <c r="A7009">
        <v>7004</v>
      </c>
      <c r="C7009">
        <f t="shared" si="333"/>
        <v>0.15855034788282976</v>
      </c>
      <c r="D7009">
        <f t="shared" si="334"/>
        <v>5.9878633269262019E-5</v>
      </c>
      <c r="E7009" s="2">
        <f t="shared" si="335"/>
        <v>1.9207773726197672E-2</v>
      </c>
      <c r="K7009">
        <v>7004</v>
      </c>
      <c r="L7009" s="14">
        <v>3.0520985897946598E-4</v>
      </c>
      <c r="M7009" s="14">
        <v>1.99582350978748E-2</v>
      </c>
    </row>
    <row r="7010" spans="1:13" x14ac:dyDescent="0.55000000000000004">
      <c r="A7010">
        <v>7005</v>
      </c>
      <c r="C7010">
        <f t="shared" si="333"/>
        <v>0.26329546452920055</v>
      </c>
      <c r="D7010">
        <f t="shared" si="334"/>
        <v>3.4821541270178792E-4</v>
      </c>
      <c r="E7010" s="2">
        <f t="shared" si="335"/>
        <v>0.15352944065225796</v>
      </c>
      <c r="K7010">
        <v>7005</v>
      </c>
      <c r="L7010" s="14">
        <v>9.4438833451641503E-6</v>
      </c>
      <c r="M7010" s="14">
        <v>-0.12853286605992101</v>
      </c>
    </row>
    <row r="7011" spans="1:13" x14ac:dyDescent="0.55000000000000004">
      <c r="A7011">
        <v>7006</v>
      </c>
      <c r="C7011">
        <f t="shared" si="333"/>
        <v>0.30195896940678657</v>
      </c>
      <c r="D7011">
        <f t="shared" si="334"/>
        <v>5.491574633446929E-4</v>
      </c>
      <c r="E7011" s="2">
        <f t="shared" si="335"/>
        <v>0.29898048840433283</v>
      </c>
      <c r="K7011">
        <v>7006</v>
      </c>
      <c r="L7011" s="14">
        <v>-2.8868737145853302E-4</v>
      </c>
      <c r="M7011" s="14">
        <v>-0.244832113552997</v>
      </c>
    </row>
    <row r="7012" spans="1:13" x14ac:dyDescent="0.55000000000000004">
      <c r="A7012">
        <v>7007</v>
      </c>
      <c r="C7012">
        <f t="shared" si="333"/>
        <v>0.26483713775333378</v>
      </c>
      <c r="D7012">
        <f t="shared" si="334"/>
        <v>6.1227256600897056E-4</v>
      </c>
      <c r="E7012" s="2">
        <f t="shared" si="335"/>
        <v>0.31882824151654304</v>
      </c>
      <c r="K7012">
        <v>7007</v>
      </c>
      <c r="L7012" s="14">
        <v>-5.1451508319400702E-4</v>
      </c>
      <c r="M7012" s="14">
        <v>-0.29981163937855998</v>
      </c>
    </row>
    <row r="7013" spans="1:13" x14ac:dyDescent="0.55000000000000004">
      <c r="A7013">
        <v>7008</v>
      </c>
      <c r="C7013">
        <f t="shared" si="333"/>
        <v>0.1612467668514472</v>
      </c>
      <c r="D7013">
        <f t="shared" si="334"/>
        <v>5.2172016029137581E-4</v>
      </c>
      <c r="E7013" s="2">
        <f t="shared" si="335"/>
        <v>0.19443535660012579</v>
      </c>
      <c r="K7013">
        <v>7008</v>
      </c>
      <c r="L7013" s="14">
        <v>-6.1147930052369095E-4</v>
      </c>
      <c r="M7013" s="14">
        <v>-0.279701480225379</v>
      </c>
    </row>
    <row r="7014" spans="1:13" x14ac:dyDescent="0.55000000000000004">
      <c r="A7014">
        <v>7009</v>
      </c>
      <c r="C7014">
        <f t="shared" si="333"/>
        <v>1.7186856279904975E-2</v>
      </c>
      <c r="D7014">
        <f t="shared" si="334"/>
        <v>3.0022699132866359E-4</v>
      </c>
      <c r="E7014" s="2">
        <f t="shared" si="335"/>
        <v>4.2735310997359451E-2</v>
      </c>
      <c r="K7014">
        <v>7009</v>
      </c>
      <c r="L7014" s="14">
        <v>-5.5529473369503204E-4</v>
      </c>
      <c r="M7014" s="14">
        <v>-0.18953835020773999</v>
      </c>
    </row>
    <row r="7015" spans="1:13" x14ac:dyDescent="0.55000000000000004">
      <c r="A7015">
        <v>7010</v>
      </c>
      <c r="C7015">
        <f t="shared" si="333"/>
        <v>-0.13118659294770715</v>
      </c>
      <c r="D7015">
        <f t="shared" si="334"/>
        <v>3.3831758253203592E-6</v>
      </c>
      <c r="E7015" s="2">
        <f t="shared" si="335"/>
        <v>6.2857034494644875E-3</v>
      </c>
      <c r="K7015">
        <v>7010</v>
      </c>
      <c r="L7015" s="14">
        <v>-3.60033156014016E-4</v>
      </c>
      <c r="M7015" s="14">
        <v>-5.1904164570011201E-2</v>
      </c>
    </row>
    <row r="7016" spans="1:13" x14ac:dyDescent="0.55000000000000004">
      <c r="A7016">
        <v>7011</v>
      </c>
      <c r="C7016">
        <f t="shared" si="333"/>
        <v>-0.24663497253942149</v>
      </c>
      <c r="D7016">
        <f t="shared" si="334"/>
        <v>-2.9430974549849012E-4</v>
      </c>
      <c r="E7016" s="2">
        <f t="shared" si="335"/>
        <v>0.11927678540951356</v>
      </c>
      <c r="K7016">
        <v>7011</v>
      </c>
      <c r="L7016" s="14">
        <v>-7.4599040925741307E-5</v>
      </c>
      <c r="M7016" s="14">
        <v>9.8729741074337199E-2</v>
      </c>
    </row>
    <row r="7017" spans="1:13" x14ac:dyDescent="0.55000000000000004">
      <c r="A7017">
        <v>7012</v>
      </c>
      <c r="C7017">
        <f t="shared" si="333"/>
        <v>-0.3001831726764782</v>
      </c>
      <c r="D7017">
        <f t="shared" si="334"/>
        <v>-5.1813712425939715E-4</v>
      </c>
      <c r="E7017" s="2">
        <f t="shared" si="335"/>
        <v>0.27543534306851536</v>
      </c>
      <c r="K7017">
        <v>7012</v>
      </c>
      <c r="L7017" s="14">
        <v>2.2951886674123801E-4</v>
      </c>
      <c r="M7017" s="14">
        <v>0.22463617059176999</v>
      </c>
    </row>
    <row r="7018" spans="1:13" x14ac:dyDescent="0.55000000000000004">
      <c r="A7018">
        <v>7013</v>
      </c>
      <c r="C7018">
        <f t="shared" si="333"/>
        <v>-0.27839172383097843</v>
      </c>
      <c r="D7018">
        <f t="shared" si="334"/>
        <v>-6.1192300629521793E-4</v>
      </c>
      <c r="E7018" s="2">
        <f t="shared" si="335"/>
        <v>0.32795413754789671</v>
      </c>
      <c r="K7018">
        <v>7013</v>
      </c>
      <c r="L7018" s="14">
        <v>4.7615235040119502E-4</v>
      </c>
      <c r="M7018" s="14">
        <v>0.29428107764286199</v>
      </c>
    </row>
    <row r="7019" spans="1:13" x14ac:dyDescent="0.55000000000000004">
      <c r="A7019">
        <v>7014</v>
      </c>
      <c r="C7019">
        <f t="shared" si="333"/>
        <v>-0.18672982033584601</v>
      </c>
      <c r="D7019">
        <f t="shared" si="334"/>
        <v>-5.5212911206450291E-4</v>
      </c>
      <c r="E7019" s="2">
        <f t="shared" si="335"/>
        <v>0.2274825268770144</v>
      </c>
      <c r="K7019">
        <v>7014</v>
      </c>
      <c r="L7019" s="14">
        <v>6.0353052406843905E-4</v>
      </c>
      <c r="M7019" s="14">
        <v>0.29022146321103198</v>
      </c>
    </row>
    <row r="7020" spans="1:13" x14ac:dyDescent="0.55000000000000004">
      <c r="A7020">
        <v>7015</v>
      </c>
      <c r="C7020">
        <f t="shared" si="333"/>
        <v>-4.8202667893070962E-2</v>
      </c>
      <c r="D7020">
        <f t="shared" si="334"/>
        <v>-3.537624486711569E-4</v>
      </c>
      <c r="E7020" s="2">
        <f t="shared" si="335"/>
        <v>6.8474721913337921E-2</v>
      </c>
      <c r="K7020">
        <v>7015</v>
      </c>
      <c r="L7020" s="14">
        <v>5.7975073395118701E-4</v>
      </c>
      <c r="M7020" s="14">
        <v>0.21347408291474901</v>
      </c>
    </row>
    <row r="7021" spans="1:13" x14ac:dyDescent="0.55000000000000004">
      <c r="A7021">
        <v>7016</v>
      </c>
      <c r="C7021">
        <f t="shared" si="333"/>
        <v>0.10242233816269536</v>
      </c>
      <c r="D7021">
        <f t="shared" si="334"/>
        <v>-6.6608867378246644E-5</v>
      </c>
      <c r="E7021" s="2">
        <f t="shared" si="335"/>
        <v>3.6716476491116567E-4</v>
      </c>
      <c r="K7021">
        <v>7016</v>
      </c>
      <c r="L7021" s="14">
        <v>4.10768776003413E-4</v>
      </c>
      <c r="M7021" s="14">
        <v>8.3260794255401102E-2</v>
      </c>
    </row>
    <row r="7022" spans="1:13" x14ac:dyDescent="0.55000000000000004">
      <c r="A7022">
        <v>7017</v>
      </c>
      <c r="C7022">
        <f t="shared" si="333"/>
        <v>0.22734149623121769</v>
      </c>
      <c r="D7022">
        <f t="shared" si="334"/>
        <v>2.37262135623079E-4</v>
      </c>
      <c r="E7022" s="2">
        <f t="shared" si="335"/>
        <v>8.7111853770562381E-2</v>
      </c>
      <c r="K7022">
        <v>7017</v>
      </c>
      <c r="L7022" s="14">
        <v>1.3890722988109801E-4</v>
      </c>
      <c r="M7022" s="14">
        <v>-6.7805676837680906E-2</v>
      </c>
    </row>
    <row r="7023" spans="1:13" x14ac:dyDescent="0.55000000000000004">
      <c r="A7023">
        <v>7018</v>
      </c>
      <c r="C7023">
        <f t="shared" si="333"/>
        <v>0.29520273072422826</v>
      </c>
      <c r="D7023">
        <f t="shared" si="334"/>
        <v>4.815853436720224E-4</v>
      </c>
      <c r="E7023" s="2">
        <f t="shared" si="335"/>
        <v>0.24710097965868946</v>
      </c>
      <c r="K7023">
        <v>7018</v>
      </c>
      <c r="L7023" s="14">
        <v>-1.6774449368282999E-4</v>
      </c>
      <c r="M7023" s="14">
        <v>-0.20188979553088399</v>
      </c>
    </row>
    <row r="7024" spans="1:13" x14ac:dyDescent="0.55000000000000004">
      <c r="A7024">
        <v>7019</v>
      </c>
      <c r="C7024">
        <f t="shared" si="333"/>
        <v>0.28897430218531034</v>
      </c>
      <c r="D7024">
        <f t="shared" si="334"/>
        <v>6.0504078147290672E-4</v>
      </c>
      <c r="E7024" s="2">
        <f t="shared" si="335"/>
        <v>0.32991659425734193</v>
      </c>
      <c r="K7024">
        <v>7019</v>
      </c>
      <c r="L7024" s="14">
        <v>-4.3238356819260402E-4</v>
      </c>
      <c r="M7024" s="14">
        <v>-0.28540936250001298</v>
      </c>
    </row>
    <row r="7025" spans="1:13" x14ac:dyDescent="0.55000000000000004">
      <c r="A7025">
        <v>7020</v>
      </c>
      <c r="C7025">
        <f t="shared" si="333"/>
        <v>0.21021941489287527</v>
      </c>
      <c r="D7025">
        <f t="shared" si="334"/>
        <v>5.7664373637186621E-4</v>
      </c>
      <c r="E7025" s="2">
        <f t="shared" si="335"/>
        <v>0.2577245634466368</v>
      </c>
      <c r="K7025">
        <v>7020</v>
      </c>
      <c r="L7025" s="14">
        <v>-5.88729495735618E-4</v>
      </c>
      <c r="M7025" s="14">
        <v>-0.29744638407987101</v>
      </c>
    </row>
    <row r="7026" spans="1:13" x14ac:dyDescent="0.55000000000000004">
      <c r="A7026">
        <v>7021</v>
      </c>
      <c r="C7026">
        <f t="shared" si="333"/>
        <v>7.8703885540255883E-2</v>
      </c>
      <c r="D7026">
        <f t="shared" si="334"/>
        <v>4.0352126813375755E-4</v>
      </c>
      <c r="E7026" s="2">
        <f t="shared" si="335"/>
        <v>9.8401415525179309E-2</v>
      </c>
      <c r="K7026">
        <v>7021</v>
      </c>
      <c r="L7026" s="14">
        <v>-5.9762446885900603E-4</v>
      </c>
      <c r="M7026" s="14">
        <v>-0.23498611354352</v>
      </c>
    </row>
    <row r="7027" spans="1:13" x14ac:dyDescent="0.55000000000000004">
      <c r="A7027">
        <v>7022</v>
      </c>
      <c r="C7027">
        <f t="shared" si="333"/>
        <v>-7.2564660139843029E-2</v>
      </c>
      <c r="D7027">
        <f t="shared" si="334"/>
        <v>1.2912346714451673E-4</v>
      </c>
      <c r="E7027" s="2">
        <f t="shared" si="335"/>
        <v>1.6898226906949621E-3</v>
      </c>
      <c r="K7027">
        <v>7022</v>
      </c>
      <c r="L7027" s="14">
        <v>-4.56840686363606E-4</v>
      </c>
      <c r="M7027" s="14">
        <v>-0.11367211312217899</v>
      </c>
    </row>
    <row r="7028" spans="1:13" x14ac:dyDescent="0.55000000000000004">
      <c r="A7028">
        <v>7023</v>
      </c>
      <c r="C7028">
        <f t="shared" si="333"/>
        <v>-0.20562100566651656</v>
      </c>
      <c r="D7028">
        <f t="shared" si="334"/>
        <v>-1.776816023912625E-4</v>
      </c>
      <c r="E7028" s="2">
        <f t="shared" si="335"/>
        <v>5.843473637911141E-2</v>
      </c>
      <c r="K7028">
        <v>7023</v>
      </c>
      <c r="L7028" s="14">
        <v>-2.01638319934573E-4</v>
      </c>
      <c r="M7028" s="14">
        <v>3.6111773201206301E-2</v>
      </c>
    </row>
    <row r="7029" spans="1:13" x14ac:dyDescent="0.55000000000000004">
      <c r="A7029">
        <v>7024</v>
      </c>
      <c r="C7029">
        <f t="shared" si="333"/>
        <v>-0.28707081291780362</v>
      </c>
      <c r="D7029">
        <f t="shared" si="334"/>
        <v>-4.3989233495785014E-4</v>
      </c>
      <c r="E7029" s="2">
        <f t="shared" si="335"/>
        <v>0.21522367295117295</v>
      </c>
      <c r="K7029">
        <v>7024</v>
      </c>
      <c r="L7029" s="14">
        <v>1.0406561459539601E-4</v>
      </c>
      <c r="M7029" s="14">
        <v>0.17685124190517301</v>
      </c>
    </row>
    <row r="7030" spans="1:13" x14ac:dyDescent="0.55000000000000004">
      <c r="A7030">
        <v>7025</v>
      </c>
      <c r="C7030">
        <f t="shared" si="333"/>
        <v>-0.29647189709934751</v>
      </c>
      <c r="D7030">
        <f t="shared" si="334"/>
        <v>-5.9169936364474171E-4</v>
      </c>
      <c r="E7030" s="2">
        <f t="shared" si="335"/>
        <v>0.32463684676431209</v>
      </c>
      <c r="K7030">
        <v>7025</v>
      </c>
      <c r="L7030" s="14">
        <v>3.8370567037374499E-4</v>
      </c>
      <c r="M7030" s="14">
        <v>0.27329721996853301</v>
      </c>
    </row>
    <row r="7031" spans="1:13" x14ac:dyDescent="0.55000000000000004">
      <c r="A7031">
        <v>7026</v>
      </c>
      <c r="C7031">
        <f t="shared" si="333"/>
        <v>-0.23146478424071251</v>
      </c>
      <c r="D7031">
        <f t="shared" si="334"/>
        <v>-5.9500232408980281E-4</v>
      </c>
      <c r="E7031" s="2">
        <f t="shared" si="335"/>
        <v>0.28383215007635731</v>
      </c>
      <c r="K7031">
        <v>7026</v>
      </c>
      <c r="L7031" s="14">
        <v>5.6724426066982205E-4</v>
      </c>
      <c r="M7031" s="14">
        <v>0.301294213877909</v>
      </c>
    </row>
    <row r="7032" spans="1:13" x14ac:dyDescent="0.55000000000000004">
      <c r="A7032">
        <v>7027</v>
      </c>
      <c r="C7032">
        <f t="shared" si="333"/>
        <v>-0.10836488943229926</v>
      </c>
      <c r="D7032">
        <f t="shared" si="334"/>
        <v>-4.489722428482772E-4</v>
      </c>
      <c r="E7032" s="2">
        <f t="shared" si="335"/>
        <v>0.1311852848574141</v>
      </c>
      <c r="K7032">
        <v>7027</v>
      </c>
      <c r="L7032" s="14">
        <v>6.0871300695322303E-4</v>
      </c>
      <c r="M7032" s="14">
        <v>0.25383020282795499</v>
      </c>
    </row>
    <row r="7033" spans="1:13" x14ac:dyDescent="0.55000000000000004">
      <c r="A7033">
        <v>7028</v>
      </c>
      <c r="C7033">
        <f t="shared" si="333"/>
        <v>4.1932308475808353E-2</v>
      </c>
      <c r="D7033">
        <f t="shared" si="334"/>
        <v>-1.9025959223368974E-4</v>
      </c>
      <c r="E7033" s="2">
        <f t="shared" si="335"/>
        <v>1.0172847390511821E-2</v>
      </c>
      <c r="K7033">
        <v>7028</v>
      </c>
      <c r="L7033" s="14">
        <v>4.9772580446384403E-4</v>
      </c>
      <c r="M7033" s="14">
        <v>0.142792842831481</v>
      </c>
    </row>
    <row r="7034" spans="1:13" x14ac:dyDescent="0.55000000000000004">
      <c r="A7034">
        <v>7029</v>
      </c>
      <c r="C7034">
        <f t="shared" si="333"/>
        <v>0.18170538081942117</v>
      </c>
      <c r="D7034">
        <f t="shared" si="334"/>
        <v>1.1620420567754867E-4</v>
      </c>
      <c r="E7034" s="2">
        <f t="shared" si="335"/>
        <v>3.4489411706205224E-2</v>
      </c>
      <c r="K7034">
        <v>7029</v>
      </c>
      <c r="L7034" s="14">
        <v>2.6208008657976802E-4</v>
      </c>
      <c r="M7034" s="14">
        <v>-4.0078704746241397E-3</v>
      </c>
    </row>
    <row r="7035" spans="1:13" x14ac:dyDescent="0.55000000000000004">
      <c r="A7035">
        <v>7030</v>
      </c>
      <c r="C7035">
        <f t="shared" si="333"/>
        <v>0.27587423262289429</v>
      </c>
      <c r="D7035">
        <f t="shared" si="334"/>
        <v>3.9350319735403266E-4</v>
      </c>
      <c r="E7035" s="2">
        <f t="shared" si="335"/>
        <v>0.18120262839187254</v>
      </c>
      <c r="K7035">
        <v>7030</v>
      </c>
      <c r="L7035" s="14">
        <v>-3.92052148150323E-5</v>
      </c>
      <c r="M7035" s="14">
        <v>-0.14980478775733599</v>
      </c>
    </row>
    <row r="7036" spans="1:13" x14ac:dyDescent="0.55000000000000004">
      <c r="A7036">
        <v>7031</v>
      </c>
      <c r="C7036">
        <f t="shared" si="333"/>
        <v>0.3008044670054596</v>
      </c>
      <c r="D7036">
        <f t="shared" si="334"/>
        <v>5.7204118088394131E-4</v>
      </c>
      <c r="E7036" s="2">
        <f t="shared" si="335"/>
        <v>0.31235426925055171</v>
      </c>
      <c r="K7036">
        <v>7031</v>
      </c>
      <c r="L7036" s="14">
        <v>-3.3067132694791302E-4</v>
      </c>
      <c r="M7036" s="14">
        <v>-0.258082166624789</v>
      </c>
    </row>
    <row r="7037" spans="1:13" x14ac:dyDescent="0.55000000000000004">
      <c r="A7037">
        <v>7032</v>
      </c>
      <c r="C7037">
        <f t="shared" si="333"/>
        <v>0.25023912062473946</v>
      </c>
      <c r="D7037">
        <f t="shared" si="334"/>
        <v>6.0700888568336522E-4</v>
      </c>
      <c r="E7037" s="2">
        <f t="shared" si="335"/>
        <v>0.30466026822137554</v>
      </c>
      <c r="K7037">
        <v>7032</v>
      </c>
      <c r="L7037" s="14">
        <v>-5.3931875391070297E-4</v>
      </c>
      <c r="M7037" s="14">
        <v>-0.30172126583553499</v>
      </c>
    </row>
    <row r="7038" spans="1:13" x14ac:dyDescent="0.55000000000000004">
      <c r="A7038">
        <v>7033</v>
      </c>
      <c r="C7038">
        <f t="shared" si="333"/>
        <v>0.13686902959327762</v>
      </c>
      <c r="D7038">
        <f t="shared" si="334"/>
        <v>4.896301549137497E-4</v>
      </c>
      <c r="E7038" s="2">
        <f t="shared" si="335"/>
        <v>0.16537352016909845</v>
      </c>
      <c r="K7038">
        <v>7033</v>
      </c>
      <c r="L7038" s="14">
        <v>-6.12890453265905E-4</v>
      </c>
      <c r="M7038" s="14">
        <v>-0.26979240227492701</v>
      </c>
    </row>
    <row r="7039" spans="1:13" x14ac:dyDescent="0.55000000000000004">
      <c r="A7039">
        <v>7034</v>
      </c>
      <c r="C7039">
        <f t="shared" si="333"/>
        <v>-1.0852302898318619E-2</v>
      </c>
      <c r="D7039">
        <f t="shared" si="334"/>
        <v>2.4936457584433166E-4</v>
      </c>
      <c r="E7039" s="2">
        <f t="shared" si="335"/>
        <v>2.5421131137028458E-2</v>
      </c>
      <c r="K7039">
        <v>7034</v>
      </c>
      <c r="L7039" s="14">
        <v>-5.3295993650432001E-4</v>
      </c>
      <c r="M7039" s="14">
        <v>-0.17029235789400801</v>
      </c>
    </row>
    <row r="7040" spans="1:13" x14ac:dyDescent="0.55000000000000004">
      <c r="A7040">
        <v>7035</v>
      </c>
      <c r="C7040">
        <f t="shared" si="333"/>
        <v>-0.15584993611083206</v>
      </c>
      <c r="D7040">
        <f t="shared" si="334"/>
        <v>-5.3486255573803842E-5</v>
      </c>
      <c r="E7040" s="2">
        <f t="shared" si="335"/>
        <v>1.6309435443175105E-2</v>
      </c>
      <c r="K7040">
        <v>7035</v>
      </c>
      <c r="L7040" s="14">
        <v>-3.1954629740181501E-4</v>
      </c>
      <c r="M7040" s="14">
        <v>-2.8141536061441801E-2</v>
      </c>
    </row>
    <row r="7041" spans="1:13" x14ac:dyDescent="0.55000000000000004">
      <c r="A7041">
        <v>7036</v>
      </c>
      <c r="C7041">
        <f t="shared" si="333"/>
        <v>-0.26173252041552908</v>
      </c>
      <c r="D7041">
        <f t="shared" si="334"/>
        <v>-3.4291316424372916E-4</v>
      </c>
      <c r="E7041" s="2">
        <f t="shared" si="335"/>
        <v>0.14652820589656568</v>
      </c>
      <c r="K7041">
        <v>7036</v>
      </c>
      <c r="L7041" s="14">
        <v>-2.6100305793713001E-5</v>
      </c>
      <c r="M7041" s="14">
        <v>0.12105750805512699</v>
      </c>
    </row>
    <row r="7042" spans="1:13" x14ac:dyDescent="0.55000000000000004">
      <c r="A7042">
        <v>7037</v>
      </c>
      <c r="C7042">
        <f t="shared" si="333"/>
        <v>-0.3019257589797249</v>
      </c>
      <c r="D7042">
        <f t="shared" si="334"/>
        <v>-5.4627609672447657E-4</v>
      </c>
      <c r="E7042" s="2">
        <f t="shared" si="335"/>
        <v>0.29361519353296139</v>
      </c>
      <c r="K7042">
        <v>7037</v>
      </c>
      <c r="L7042" s="14">
        <v>2.7388266931496698E-4</v>
      </c>
      <c r="M7042" s="14">
        <v>0.239936948293032</v>
      </c>
    </row>
    <row r="7043" spans="1:13" x14ac:dyDescent="0.55000000000000004">
      <c r="A7043">
        <v>7038</v>
      </c>
      <c r="C7043">
        <f t="shared" si="333"/>
        <v>-0.26634199613005416</v>
      </c>
      <c r="D7043">
        <f t="shared" si="334"/>
        <v>-6.1253524351388147E-4</v>
      </c>
      <c r="E7043" s="2">
        <f t="shared" si="335"/>
        <v>0.31929810105973844</v>
      </c>
      <c r="K7043">
        <v>7038</v>
      </c>
      <c r="L7043" s="14">
        <v>5.05270030848984E-4</v>
      </c>
      <c r="M7043" s="14">
        <v>0.29872269137018098</v>
      </c>
    </row>
    <row r="7044" spans="1:13" x14ac:dyDescent="0.55000000000000004">
      <c r="A7044">
        <v>7039</v>
      </c>
      <c r="C7044">
        <f t="shared" si="333"/>
        <v>-0.16391200629557537</v>
      </c>
      <c r="D7044">
        <f t="shared" si="334"/>
        <v>-5.250609553998025E-4</v>
      </c>
      <c r="E7044" s="2">
        <f t="shared" si="335"/>
        <v>0.1994546768766331</v>
      </c>
      <c r="K7044">
        <v>7039</v>
      </c>
      <c r="L7044" s="14">
        <v>6.1010937868916299E-4</v>
      </c>
      <c r="M7044" s="14">
        <v>0.28269148325262899</v>
      </c>
    </row>
    <row r="7045" spans="1:13" x14ac:dyDescent="0.55000000000000004">
      <c r="A7045">
        <v>7040</v>
      </c>
      <c r="C7045">
        <f t="shared" si="333"/>
        <v>-2.0343557876249869E-2</v>
      </c>
      <c r="D7045">
        <f t="shared" si="334"/>
        <v>-3.0580743489490617E-4</v>
      </c>
      <c r="E7045" s="2">
        <f t="shared" si="335"/>
        <v>4.674330365383212E-2</v>
      </c>
      <c r="K7045">
        <v>7040</v>
      </c>
      <c r="L7045" s="14">
        <v>5.6214304779283401E-4</v>
      </c>
      <c r="M7045" s="14">
        <v>0.19585843946381201</v>
      </c>
    </row>
    <row r="7046" spans="1:13" x14ac:dyDescent="0.55000000000000004">
      <c r="A7046">
        <v>7041</v>
      </c>
      <c r="C7046">
        <f t="shared" ref="C7046:C7109" si="336">$D$1*COS($B$2*(A7046-$L$2)+$B$1)</f>
        <v>0.12833069476552827</v>
      </c>
      <c r="D7046">
        <f t="shared" ref="D7046:D7109" si="337">$D$2*COS($B$2*(A7046-$L$3)+$B$3)</f>
        <v>-9.8026941360676865E-6</v>
      </c>
      <c r="E7046" s="2">
        <f t="shared" ref="E7046:E7109" si="338">(M7046-C7046)^2</f>
        <v>4.6729884649068971E-3</v>
      </c>
      <c r="K7046">
        <v>7041</v>
      </c>
      <c r="L7046" s="14">
        <v>3.73384503294499E-4</v>
      </c>
      <c r="M7046" s="14">
        <v>5.9971434493734099E-2</v>
      </c>
    </row>
    <row r="7047" spans="1:13" x14ac:dyDescent="0.55000000000000004">
      <c r="A7047">
        <v>7042</v>
      </c>
      <c r="C7047">
        <f t="shared" si="336"/>
        <v>0.24479664801757817</v>
      </c>
      <c r="D7047">
        <f t="shared" si="337"/>
        <v>2.8866231622652584E-4</v>
      </c>
      <c r="E7047" s="2">
        <f t="shared" si="338"/>
        <v>0.11271626878302522</v>
      </c>
      <c r="K7047">
        <v>7042</v>
      </c>
      <c r="L7047" s="14">
        <v>9.1109493636761199E-5</v>
      </c>
      <c r="M7047" s="14">
        <v>-9.0935788281069102E-2</v>
      </c>
    </row>
    <row r="7048" spans="1:13" x14ac:dyDescent="0.55000000000000004">
      <c r="A7048">
        <v>7043</v>
      </c>
      <c r="C7048">
        <f t="shared" si="336"/>
        <v>0.29982380252114671</v>
      </c>
      <c r="D7048">
        <f t="shared" si="337"/>
        <v>5.1467916973511505E-4</v>
      </c>
      <c r="E7048" s="2">
        <f t="shared" si="338"/>
        <v>0.2692482655639159</v>
      </c>
      <c r="K7048">
        <v>7043</v>
      </c>
      <c r="L7048" s="14">
        <v>-2.13984453904568E-4</v>
      </c>
      <c r="M7048" s="14">
        <v>-0.219067578756203</v>
      </c>
    </row>
    <row r="7049" spans="1:13" x14ac:dyDescent="0.55000000000000004">
      <c r="A7049">
        <v>7044</v>
      </c>
      <c r="C7049">
        <f t="shared" si="336"/>
        <v>0.27960150237622511</v>
      </c>
      <c r="D7049">
        <f t="shared" si="337"/>
        <v>6.1152240021631471E-4</v>
      </c>
      <c r="E7049" s="2">
        <f t="shared" si="338"/>
        <v>0.32710854326417854</v>
      </c>
      <c r="K7049">
        <v>7044</v>
      </c>
      <c r="L7049" s="14">
        <v>-4.6548466750232002E-4</v>
      </c>
      <c r="M7049" s="14">
        <v>-0.29233253513525098</v>
      </c>
    </row>
    <row r="7050" spans="1:13" x14ac:dyDescent="0.55000000000000004">
      <c r="A7050">
        <v>7045</v>
      </c>
      <c r="C7050">
        <f t="shared" si="336"/>
        <v>0.18920511866692238</v>
      </c>
      <c r="D7050">
        <f t="shared" si="337"/>
        <v>5.5488639811267703E-4</v>
      </c>
      <c r="E7050" s="2">
        <f t="shared" si="338"/>
        <v>0.23192518448218472</v>
      </c>
      <c r="K7050">
        <v>7045</v>
      </c>
      <c r="L7050" s="14">
        <v>-6.0040135846688202E-4</v>
      </c>
      <c r="M7050" s="14">
        <v>-0.29238099459028599</v>
      </c>
    </row>
    <row r="7051" spans="1:13" x14ac:dyDescent="0.55000000000000004">
      <c r="A7051">
        <v>7046</v>
      </c>
      <c r="C7051">
        <f t="shared" si="336"/>
        <v>5.132223830401831E-2</v>
      </c>
      <c r="D7051">
        <f t="shared" si="337"/>
        <v>3.5898560616724078E-4</v>
      </c>
      <c r="E7051" s="2">
        <f t="shared" si="338"/>
        <v>7.3182725155411438E-2</v>
      </c>
      <c r="K7051">
        <v>7046</v>
      </c>
      <c r="L7051" s="14">
        <v>-5.8494380458379302E-4</v>
      </c>
      <c r="M7051" s="14">
        <v>-0.219200820150176</v>
      </c>
    </row>
    <row r="7052" spans="1:13" x14ac:dyDescent="0.55000000000000004">
      <c r="A7052">
        <v>7047</v>
      </c>
      <c r="C7052">
        <f t="shared" si="336"/>
        <v>-9.9441442089669249E-2</v>
      </c>
      <c r="D7052">
        <f t="shared" si="337"/>
        <v>7.2986993886232248E-5</v>
      </c>
      <c r="E7052" s="2">
        <f t="shared" si="338"/>
        <v>6.9239067783310315E-5</v>
      </c>
      <c r="K7052">
        <v>7047</v>
      </c>
      <c r="L7052" s="14">
        <v>-4.2298344611477298E-4</v>
      </c>
      <c r="M7052" s="14">
        <v>-9.1120440480288903E-2</v>
      </c>
    </row>
    <row r="7053" spans="1:13" x14ac:dyDescent="0.55000000000000004">
      <c r="A7053">
        <v>7048</v>
      </c>
      <c r="C7053">
        <f t="shared" si="336"/>
        <v>-0.22524741657813854</v>
      </c>
      <c r="D7053">
        <f t="shared" si="337"/>
        <v>-2.3132981541645637E-4</v>
      </c>
      <c r="E7053" s="2">
        <f t="shared" si="338"/>
        <v>8.1241550996085751E-2</v>
      </c>
      <c r="K7053">
        <v>7048</v>
      </c>
      <c r="L7053" s="14">
        <v>-1.5508425956751101E-4</v>
      </c>
      <c r="M7053" s="14">
        <v>5.97816187780612E-2</v>
      </c>
    </row>
    <row r="7054" spans="1:13" x14ac:dyDescent="0.55000000000000004">
      <c r="A7054">
        <v>7049</v>
      </c>
      <c r="C7054">
        <f t="shared" si="336"/>
        <v>-0.29452103734432211</v>
      </c>
      <c r="D7054">
        <f t="shared" si="337"/>
        <v>-4.7758771709523651E-4</v>
      </c>
      <c r="E7054" s="2">
        <f t="shared" si="338"/>
        <v>0.24032745117921814</v>
      </c>
      <c r="K7054">
        <v>7049</v>
      </c>
      <c r="L7054" s="14">
        <v>1.5165674186133399E-4</v>
      </c>
      <c r="M7054" s="14">
        <v>0.195711000755207</v>
      </c>
    </row>
    <row r="7055" spans="1:13" x14ac:dyDescent="0.55000000000000004">
      <c r="A7055">
        <v>7050</v>
      </c>
      <c r="C7055">
        <f t="shared" si="336"/>
        <v>-0.28987608574797719</v>
      </c>
      <c r="D7055">
        <f t="shared" si="337"/>
        <v>-6.0398116853344844E-4</v>
      </c>
      <c r="E7055" s="2">
        <f t="shared" si="338"/>
        <v>0.32775560220315436</v>
      </c>
      <c r="K7055">
        <v>7050</v>
      </c>
      <c r="L7055" s="14">
        <v>4.2041437148088401E-4</v>
      </c>
      <c r="M7055" s="14">
        <v>0.28262334849030601</v>
      </c>
    </row>
    <row r="7056" spans="1:13" x14ac:dyDescent="0.55000000000000004">
      <c r="A7056">
        <v>7051</v>
      </c>
      <c r="C7056">
        <f t="shared" si="336"/>
        <v>-0.21247834673197516</v>
      </c>
      <c r="D7056">
        <f t="shared" si="337"/>
        <v>-5.7878807758267098E-4</v>
      </c>
      <c r="E7056" s="2">
        <f t="shared" si="338"/>
        <v>0.26135536861101399</v>
      </c>
      <c r="K7056">
        <v>7051</v>
      </c>
      <c r="L7056" s="14">
        <v>5.8387661370163204E-4</v>
      </c>
      <c r="M7056" s="14">
        <v>0.29875092532804098</v>
      </c>
    </row>
    <row r="7057" spans="1:13" x14ac:dyDescent="0.55000000000000004">
      <c r="A7057">
        <v>7052</v>
      </c>
      <c r="C7057">
        <f t="shared" si="336"/>
        <v>-8.1753021378667703E-2</v>
      </c>
      <c r="D7057">
        <f t="shared" si="337"/>
        <v>-4.0833137904997782E-4</v>
      </c>
      <c r="E7057" s="2">
        <f t="shared" si="338"/>
        <v>0.10356006768689341</v>
      </c>
      <c r="K7057">
        <v>7052</v>
      </c>
      <c r="L7057" s="14">
        <v>6.0110333591325801E-4</v>
      </c>
      <c r="M7057" s="14">
        <v>0.24005447960117801</v>
      </c>
    </row>
    <row r="7058" spans="1:13" x14ac:dyDescent="0.55000000000000004">
      <c r="A7058">
        <v>7053</v>
      </c>
      <c r="C7058">
        <f t="shared" si="336"/>
        <v>6.9490589126844499E-2</v>
      </c>
      <c r="D7058">
        <f t="shared" si="337"/>
        <v>-1.3539211131536287E-4</v>
      </c>
      <c r="E7058" s="2">
        <f t="shared" si="338"/>
        <v>2.6774737355061357E-3</v>
      </c>
      <c r="K7058">
        <v>7053</v>
      </c>
      <c r="L7058" s="14">
        <v>4.6777999867103599E-4</v>
      </c>
      <c r="M7058" s="14">
        <v>0.121234900268323</v>
      </c>
    </row>
    <row r="7059" spans="1:13" x14ac:dyDescent="0.55000000000000004">
      <c r="A7059">
        <v>7054</v>
      </c>
      <c r="C7059">
        <f t="shared" si="336"/>
        <v>0.2032935265069182</v>
      </c>
      <c r="D7059">
        <f t="shared" si="337"/>
        <v>1.7152772252013781E-4</v>
      </c>
      <c r="E7059" s="2">
        <f t="shared" si="338"/>
        <v>5.34729728342885E-2</v>
      </c>
      <c r="K7059">
        <v>7054</v>
      </c>
      <c r="L7059" s="14">
        <v>2.1729825886521799E-4</v>
      </c>
      <c r="M7059" s="14">
        <v>-2.7948711923452701E-2</v>
      </c>
    </row>
    <row r="7060" spans="1:13" x14ac:dyDescent="0.55000000000000004">
      <c r="A7060">
        <v>7055</v>
      </c>
      <c r="C7060">
        <f t="shared" si="336"/>
        <v>0.28607407382129652</v>
      </c>
      <c r="D7060">
        <f t="shared" si="337"/>
        <v>4.3539771352060351E-4</v>
      </c>
      <c r="E7060" s="2">
        <f t="shared" si="338"/>
        <v>0.20812434295423402</v>
      </c>
      <c r="K7060">
        <v>7055</v>
      </c>
      <c r="L7060" s="14">
        <v>-8.7607177893924706E-5</v>
      </c>
      <c r="M7060" s="14">
        <v>-0.17013239583277801</v>
      </c>
    </row>
    <row r="7061" spans="1:13" x14ac:dyDescent="0.55000000000000004">
      <c r="A7061">
        <v>7056</v>
      </c>
      <c r="C7061">
        <f t="shared" si="336"/>
        <v>0.2970560585695618</v>
      </c>
      <c r="D7061">
        <f t="shared" si="337"/>
        <v>5.8999205588301925E-4</v>
      </c>
      <c r="E7061" s="2">
        <f t="shared" si="338"/>
        <v>0.32121851213190583</v>
      </c>
      <c r="K7061">
        <v>7056</v>
      </c>
      <c r="L7061" s="14">
        <v>-3.7057085347405897E-4</v>
      </c>
      <c r="M7061" s="14">
        <v>-0.269705365781025</v>
      </c>
    </row>
    <row r="7062" spans="1:13" x14ac:dyDescent="0.55000000000000004">
      <c r="A7062">
        <v>7057</v>
      </c>
      <c r="C7062">
        <f t="shared" si="336"/>
        <v>0.23348323406177118</v>
      </c>
      <c r="D7062">
        <f t="shared" si="337"/>
        <v>5.9651082826460455E-4</v>
      </c>
      <c r="E7062" s="2">
        <f t="shared" si="338"/>
        <v>0.28645208597026739</v>
      </c>
      <c r="K7062">
        <v>7057</v>
      </c>
      <c r="L7062" s="14">
        <v>-5.6072275994693702E-4</v>
      </c>
      <c r="M7062" s="14">
        <v>-0.30172895373879399</v>
      </c>
    </row>
    <row r="7063" spans="1:13" x14ac:dyDescent="0.55000000000000004">
      <c r="A7063">
        <v>7058</v>
      </c>
      <c r="C7063">
        <f t="shared" si="336"/>
        <v>0.11131103924464637</v>
      </c>
      <c r="D7063">
        <f t="shared" si="337"/>
        <v>4.5331795620840424E-4</v>
      </c>
      <c r="E7063" s="2">
        <f t="shared" si="338"/>
        <v>0.13652558893532024</v>
      </c>
      <c r="K7063">
        <v>7058</v>
      </c>
      <c r="L7063" s="14">
        <v>-6.10438172719638E-4</v>
      </c>
      <c r="M7063" s="14">
        <v>-0.25818265344214397</v>
      </c>
    </row>
    <row r="7064" spans="1:13" x14ac:dyDescent="0.55000000000000004">
      <c r="A7064">
        <v>7059</v>
      </c>
      <c r="C7064">
        <f t="shared" si="336"/>
        <v>-3.879788017512574E-2</v>
      </c>
      <c r="D7064">
        <f t="shared" si="337"/>
        <v>1.9635183232621066E-4</v>
      </c>
      <c r="E7064" s="2">
        <f t="shared" si="338"/>
        <v>1.2359886354266488E-2</v>
      </c>
      <c r="K7064">
        <v>7059</v>
      </c>
      <c r="L7064" s="14">
        <v>-5.0726555825120895E-4</v>
      </c>
      <c r="M7064" s="14">
        <v>-0.14997290594200599</v>
      </c>
    </row>
    <row r="7065" spans="1:13" x14ac:dyDescent="0.55000000000000004">
      <c r="A7065">
        <v>7060</v>
      </c>
      <c r="C7065">
        <f t="shared" si="336"/>
        <v>-0.17916934946536797</v>
      </c>
      <c r="D7065">
        <f t="shared" si="337"/>
        <v>-1.0989446270162437E-4</v>
      </c>
      <c r="E7065" s="2">
        <f t="shared" si="338"/>
        <v>3.06137435229068E-2</v>
      </c>
      <c r="K7065">
        <v>7060</v>
      </c>
      <c r="L7065" s="14">
        <v>-2.77045137871703E-4</v>
      </c>
      <c r="M7065" s="14">
        <v>-4.2015137843297301E-3</v>
      </c>
    </row>
    <row r="7066" spans="1:13" x14ac:dyDescent="0.55000000000000004">
      <c r="A7066">
        <v>7061</v>
      </c>
      <c r="C7066">
        <f t="shared" si="336"/>
        <v>-0.27457308863003832</v>
      </c>
      <c r="D7066">
        <f t="shared" si="337"/>
        <v>-3.8855956398283273E-4</v>
      </c>
      <c r="E7066" s="2">
        <f t="shared" si="338"/>
        <v>0.17405188679793004</v>
      </c>
      <c r="K7066">
        <v>7061</v>
      </c>
      <c r="L7066" s="14">
        <v>2.25629559510327E-5</v>
      </c>
      <c r="M7066" s="14">
        <v>0.14262217356493201</v>
      </c>
    </row>
    <row r="7067" spans="1:13" x14ac:dyDescent="0.55000000000000004">
      <c r="A7067">
        <v>7062</v>
      </c>
      <c r="C7067">
        <f t="shared" si="336"/>
        <v>-0.30106477009006843</v>
      </c>
      <c r="D7067">
        <f t="shared" si="337"/>
        <v>-5.697044048901136E-4</v>
      </c>
      <c r="E7067" s="2">
        <f t="shared" si="338"/>
        <v>0.30779196947741938</v>
      </c>
      <c r="K7067">
        <v>7062</v>
      </c>
      <c r="L7067" s="14">
        <v>3.1652001748541501E-4</v>
      </c>
      <c r="M7067" s="14">
        <v>0.25372525278112501</v>
      </c>
    </row>
    <row r="7068" spans="1:13" x14ac:dyDescent="0.55000000000000004">
      <c r="A7068">
        <v>7063</v>
      </c>
      <c r="C7068">
        <f t="shared" si="336"/>
        <v>-0.2519955401993299</v>
      </c>
      <c r="D7068">
        <f t="shared" si="337"/>
        <v>-6.0786544858603049E-4</v>
      </c>
      <c r="E7068" s="2">
        <f t="shared" si="338"/>
        <v>0.30611522697932775</v>
      </c>
      <c r="K7068">
        <v>7063</v>
      </c>
      <c r="L7068" s="14">
        <v>5.3120267709294003E-4</v>
      </c>
      <c r="M7068" s="14">
        <v>0.30128126844108999</v>
      </c>
    </row>
    <row r="7069" spans="1:13" x14ac:dyDescent="0.55000000000000004">
      <c r="A7069">
        <v>7064</v>
      </c>
      <c r="C7069">
        <f t="shared" si="336"/>
        <v>-0.1396807413630978</v>
      </c>
      <c r="D7069">
        <f t="shared" si="337"/>
        <v>-4.9346507747388712E-4</v>
      </c>
      <c r="E7069" s="2">
        <f t="shared" si="338"/>
        <v>0.1706187806794412</v>
      </c>
      <c r="K7069">
        <v>7064</v>
      </c>
      <c r="L7069" s="14">
        <v>6.1284233088037101E-4</v>
      </c>
      <c r="M7069" s="14">
        <v>0.27337952140668398</v>
      </c>
    </row>
    <row r="7070" spans="1:13" x14ac:dyDescent="0.55000000000000004">
      <c r="A7070">
        <v>7065</v>
      </c>
      <c r="C7070">
        <f t="shared" si="336"/>
        <v>7.6909793144598606E-3</v>
      </c>
      <c r="D7070">
        <f t="shared" si="337"/>
        <v>-2.5521537334244625E-4</v>
      </c>
      <c r="E7070" s="2">
        <f t="shared" si="338"/>
        <v>2.8668313537923106E-2</v>
      </c>
      <c r="K7070">
        <v>7065</v>
      </c>
      <c r="L7070" s="14">
        <v>5.4099182110100197E-4</v>
      </c>
      <c r="M7070" s="14">
        <v>0.17700817731254601</v>
      </c>
    </row>
    <row r="7071" spans="1:13" x14ac:dyDescent="0.55000000000000004">
      <c r="A7071">
        <v>7066</v>
      </c>
      <c r="C7071">
        <f t="shared" si="336"/>
        <v>0.15313242630096505</v>
      </c>
      <c r="D7071">
        <f t="shared" si="337"/>
        <v>4.7088009990003149E-5</v>
      </c>
      <c r="E7071" s="2">
        <f t="shared" si="338"/>
        <v>1.3648872515938803E-2</v>
      </c>
      <c r="K7071">
        <v>7066</v>
      </c>
      <c r="L7071" s="14">
        <v>3.3364655365727898E-4</v>
      </c>
      <c r="M7071" s="14">
        <v>3.6304037131470797E-2</v>
      </c>
    </row>
    <row r="7072" spans="1:13" x14ac:dyDescent="0.55000000000000004">
      <c r="A7072">
        <v>7067</v>
      </c>
      <c r="C7072">
        <f t="shared" si="336"/>
        <v>0.26014086206136855</v>
      </c>
      <c r="D7072">
        <f t="shared" si="337"/>
        <v>3.3757329535146011E-4</v>
      </c>
      <c r="E7072" s="2">
        <f t="shared" si="338"/>
        <v>0.13960201954103821</v>
      </c>
      <c r="K7072">
        <v>7067</v>
      </c>
      <c r="L7072" s="14">
        <v>4.2737437057138298E-5</v>
      </c>
      <c r="M7072" s="14">
        <v>-0.113492674363078</v>
      </c>
    </row>
    <row r="7073" spans="1:13" x14ac:dyDescent="0.55000000000000004">
      <c r="A7073">
        <v>7068</v>
      </c>
      <c r="C7073">
        <f t="shared" si="336"/>
        <v>0.30185942477866901</v>
      </c>
      <c r="D7073">
        <f t="shared" si="337"/>
        <v>5.4333479906019326E-4</v>
      </c>
      <c r="E7073" s="2">
        <f t="shared" si="338"/>
        <v>0.288072508639516</v>
      </c>
      <c r="K7073">
        <v>7068</v>
      </c>
      <c r="L7073" s="14">
        <v>-2.5887553577777403E-4</v>
      </c>
      <c r="M7073" s="14">
        <v>-0.23486444150595601</v>
      </c>
    </row>
    <row r="7074" spans="1:13" x14ac:dyDescent="0.55000000000000004">
      <c r="A7074">
        <v>7069</v>
      </c>
      <c r="C7074">
        <f t="shared" si="336"/>
        <v>0.26781763456835389</v>
      </c>
      <c r="D7074">
        <f t="shared" si="337"/>
        <v>6.1273072079368312E-4</v>
      </c>
      <c r="E7074" s="2">
        <f t="shared" si="338"/>
        <v>0.31948561630944439</v>
      </c>
      <c r="K7074">
        <v>7069</v>
      </c>
      <c r="L7074" s="14">
        <v>-4.9565152472991105E-4</v>
      </c>
      <c r="M7074" s="14">
        <v>-0.297412952280451</v>
      </c>
    </row>
    <row r="7075" spans="1:13" x14ac:dyDescent="0.55000000000000004">
      <c r="A7075">
        <v>7070</v>
      </c>
      <c r="C7075">
        <f t="shared" si="336"/>
        <v>0.16655926322920786</v>
      </c>
      <c r="D7075">
        <f t="shared" si="337"/>
        <v>5.2834414694679331E-4</v>
      </c>
      <c r="E7075" s="2">
        <f t="shared" si="338"/>
        <v>0.20433275487374117</v>
      </c>
      <c r="K7075">
        <v>7070</v>
      </c>
      <c r="L7075" s="14">
        <v>-6.0828851451461203E-4</v>
      </c>
      <c r="M7075" s="14">
        <v>-0.28547254414029699</v>
      </c>
    </row>
    <row r="7076" spans="1:13" x14ac:dyDescent="0.55000000000000004">
      <c r="A7076">
        <v>7071</v>
      </c>
      <c r="C7076">
        <f t="shared" si="336"/>
        <v>2.3498027614618784E-2</v>
      </c>
      <c r="D7076">
        <f t="shared" si="337"/>
        <v>3.1135432883493109E-4</v>
      </c>
      <c r="E7076" s="2">
        <f t="shared" si="338"/>
        <v>5.0864590101128947E-2</v>
      </c>
      <c r="K7076">
        <v>7071</v>
      </c>
      <c r="L7076" s="14">
        <v>-5.6857587229114295E-4</v>
      </c>
      <c r="M7076" s="14">
        <v>-0.20203376637711301</v>
      </c>
    </row>
    <row r="7077" spans="1:13" x14ac:dyDescent="0.55000000000000004">
      <c r="A7077">
        <v>7072</v>
      </c>
      <c r="C7077">
        <f t="shared" si="336"/>
        <v>-0.12546071763578193</v>
      </c>
      <c r="D7077">
        <f t="shared" si="337"/>
        <v>1.622113700950819E-5</v>
      </c>
      <c r="E7077" s="2">
        <f t="shared" si="338"/>
        <v>3.3023801338656735E-3</v>
      </c>
      <c r="K7077">
        <v>7072</v>
      </c>
      <c r="L7077" s="14">
        <v>-3.8645987566371902E-4</v>
      </c>
      <c r="M7077" s="14">
        <v>-6.7994378498286198E-2</v>
      </c>
    </row>
    <row r="7078" spans="1:13" x14ac:dyDescent="0.55000000000000004">
      <c r="A7078">
        <v>7073</v>
      </c>
      <c r="C7078">
        <f t="shared" si="336"/>
        <v>-0.24293146726170273</v>
      </c>
      <c r="D7078">
        <f t="shared" si="337"/>
        <v>-2.8298321829086211E-4</v>
      </c>
      <c r="E7078" s="2">
        <f t="shared" si="338"/>
        <v>0.10627997107154855</v>
      </c>
      <c r="K7078">
        <v>7073</v>
      </c>
      <c r="L7078" s="14">
        <v>-1.0755260575329999E-4</v>
      </c>
      <c r="M7078" s="14">
        <v>8.3074623281938098E-2</v>
      </c>
    </row>
    <row r="7079" spans="1:13" x14ac:dyDescent="0.55000000000000004">
      <c r="A7079">
        <v>7074</v>
      </c>
      <c r="C7079">
        <f t="shared" si="336"/>
        <v>-0.29943153919397603</v>
      </c>
      <c r="D7079">
        <f t="shared" si="337"/>
        <v>-5.1116475061319317E-4</v>
      </c>
      <c r="E7079" s="2">
        <f t="shared" si="338"/>
        <v>0.26293164688613196</v>
      </c>
      <c r="K7079">
        <v>7074</v>
      </c>
      <c r="L7079" s="14">
        <v>1.98291881475958E-4</v>
      </c>
      <c r="M7079" s="14">
        <v>0.21333707030365301</v>
      </c>
    </row>
    <row r="7080" spans="1:13" x14ac:dyDescent="0.55000000000000004">
      <c r="A7080">
        <v>7075</v>
      </c>
      <c r="C7080">
        <f t="shared" si="336"/>
        <v>-0.28078060630462409</v>
      </c>
      <c r="D7080">
        <f t="shared" si="337"/>
        <v>-6.1105470502965963E-4</v>
      </c>
      <c r="E7080" s="2">
        <f t="shared" si="338"/>
        <v>0.32598222496580409</v>
      </c>
      <c r="K7080">
        <v>7075</v>
      </c>
      <c r="L7080" s="14">
        <v>4.5447293687603702E-4</v>
      </c>
      <c r="M7080" s="14">
        <v>0.290167924620716</v>
      </c>
    </row>
    <row r="7081" spans="1:13" x14ac:dyDescent="0.55000000000000004">
      <c r="A7081">
        <v>7076</v>
      </c>
      <c r="C7081">
        <f t="shared" si="336"/>
        <v>-0.1916596596184017</v>
      </c>
      <c r="D7081">
        <f t="shared" si="337"/>
        <v>-5.5758280849490692E-4</v>
      </c>
      <c r="E7081" s="2">
        <f t="shared" si="338"/>
        <v>0.23618052772780646</v>
      </c>
      <c r="K7081">
        <v>7076</v>
      </c>
      <c r="L7081" s="14">
        <v>5.9682842589009705E-4</v>
      </c>
      <c r="M7081" s="14">
        <v>0.294324422145401</v>
      </c>
    </row>
    <row r="7082" spans="1:13" x14ac:dyDescent="0.55000000000000004">
      <c r="A7082">
        <v>7077</v>
      </c>
      <c r="C7082">
        <f t="shared" si="336"/>
        <v>-5.4436178237366774E-2</v>
      </c>
      <c r="D7082">
        <f t="shared" si="337"/>
        <v>-3.6416937994818204E-4</v>
      </c>
      <c r="E7082" s="2">
        <f t="shared" si="338"/>
        <v>7.7953600744108356E-2</v>
      </c>
      <c r="K7082">
        <v>7077</v>
      </c>
      <c r="L7082" s="14">
        <v>5.8970453318522398E-4</v>
      </c>
      <c r="M7082" s="14">
        <v>0.224765542287612</v>
      </c>
    </row>
    <row r="7083" spans="1:13" x14ac:dyDescent="0.55000000000000004">
      <c r="A7083">
        <v>7078</v>
      </c>
      <c r="C7083">
        <f t="shared" si="336"/>
        <v>9.6449636461047164E-2</v>
      </c>
      <c r="D7083">
        <f t="shared" si="337"/>
        <v>-7.9357113112235106E-5</v>
      </c>
      <c r="E7083" s="2">
        <f t="shared" si="338"/>
        <v>6.0668692882188469E-6</v>
      </c>
      <c r="K7083">
        <v>7078</v>
      </c>
      <c r="L7083" s="14">
        <v>4.3488548188277802E-4</v>
      </c>
      <c r="M7083" s="14">
        <v>9.8912738019696106E-2</v>
      </c>
    </row>
    <row r="7084" spans="1:13" x14ac:dyDescent="0.55000000000000004">
      <c r="A7084">
        <v>7079</v>
      </c>
      <c r="C7084">
        <f t="shared" si="336"/>
        <v>0.22312862540476794</v>
      </c>
      <c r="D7084">
        <f t="shared" si="337"/>
        <v>2.2537211639965903E-4</v>
      </c>
      <c r="E7084" s="2">
        <f t="shared" si="338"/>
        <v>7.5538125238896928E-2</v>
      </c>
      <c r="K7084">
        <v>7079</v>
      </c>
      <c r="L7084" s="14">
        <v>1.7114666380912199E-4</v>
      </c>
      <c r="M7084" s="14">
        <v>-5.1713375095331998E-2</v>
      </c>
    </row>
    <row r="7085" spans="1:13" x14ac:dyDescent="0.55000000000000004">
      <c r="A7085">
        <v>7080</v>
      </c>
      <c r="C7085">
        <f t="shared" si="336"/>
        <v>0.29380703255014473</v>
      </c>
      <c r="D7085">
        <f t="shared" si="337"/>
        <v>4.7353769516252949E-4</v>
      </c>
      <c r="E7085" s="2">
        <f t="shared" si="338"/>
        <v>0.23347700712928754</v>
      </c>
      <c r="K7085">
        <v>7080</v>
      </c>
      <c r="L7085" s="14">
        <v>-1.35456897932349E-4</v>
      </c>
      <c r="M7085" s="14">
        <v>-0.18938755261124501</v>
      </c>
    </row>
    <row r="7086" spans="1:13" x14ac:dyDescent="0.55000000000000004">
      <c r="A7086">
        <v>7081</v>
      </c>
      <c r="C7086">
        <f t="shared" si="336"/>
        <v>0.29074606748630455</v>
      </c>
      <c r="D7086">
        <f t="shared" si="337"/>
        <v>6.0285529382225235E-4</v>
      </c>
      <c r="E7086" s="2">
        <f t="shared" si="338"/>
        <v>0.32532708187094217</v>
      </c>
      <c r="K7086">
        <v>7081</v>
      </c>
      <c r="L7086" s="14">
        <v>-4.0813443927307602E-4</v>
      </c>
      <c r="M7086" s="14">
        <v>-0.27962844270059201</v>
      </c>
    </row>
    <row r="7087" spans="1:13" x14ac:dyDescent="0.55000000000000004">
      <c r="A7087">
        <v>7082</v>
      </c>
      <c r="C7087">
        <f t="shared" si="336"/>
        <v>0.21471396792424718</v>
      </c>
      <c r="D7087">
        <f t="shared" si="337"/>
        <v>5.8086892091394006E-4</v>
      </c>
      <c r="E7087" s="2">
        <f t="shared" si="338"/>
        <v>0.26476028496903081</v>
      </c>
      <c r="K7087">
        <v>7082</v>
      </c>
      <c r="L7087" s="14">
        <v>-5.7859217841561405E-4</v>
      </c>
      <c r="M7087" s="14">
        <v>-0.29983465462665498</v>
      </c>
    </row>
    <row r="7088" spans="1:13" x14ac:dyDescent="0.55000000000000004">
      <c r="A7088">
        <v>7083</v>
      </c>
      <c r="C7088">
        <f t="shared" si="336"/>
        <v>8.4793188228767163E-2</v>
      </c>
      <c r="D7088">
        <f t="shared" si="337"/>
        <v>4.1309669260819817E-4</v>
      </c>
      <c r="E7088" s="2">
        <f t="shared" si="338"/>
        <v>0.10872754795120218</v>
      </c>
      <c r="K7088">
        <v>7083</v>
      </c>
      <c r="L7088" s="14">
        <v>-6.0413791714867095E-4</v>
      </c>
      <c r="M7088" s="14">
        <v>-0.244945417262313</v>
      </c>
    </row>
    <row r="7089" spans="1:13" x14ac:dyDescent="0.55000000000000004">
      <c r="A7089">
        <v>7084</v>
      </c>
      <c r="C7089">
        <f t="shared" si="336"/>
        <v>-6.6408894416627312E-2</v>
      </c>
      <c r="D7089">
        <f t="shared" si="337"/>
        <v>1.4164590184234974E-4</v>
      </c>
      <c r="E7089" s="2">
        <f t="shared" si="338"/>
        <v>3.8811886008018326E-3</v>
      </c>
      <c r="K7089">
        <v>7084</v>
      </c>
      <c r="L7089" s="14">
        <v>-4.7837356673229503E-4</v>
      </c>
      <c r="M7089" s="14">
        <v>-0.128708080613574</v>
      </c>
    </row>
    <row r="7090" spans="1:13" x14ac:dyDescent="0.55000000000000004">
      <c r="A7090">
        <v>7085</v>
      </c>
      <c r="C7090">
        <f t="shared" si="336"/>
        <v>-0.20094374435187728</v>
      </c>
      <c r="D7090">
        <f t="shared" si="337"/>
        <v>-1.6535502462721295E-4</v>
      </c>
      <c r="E7090" s="2">
        <f t="shared" si="338"/>
        <v>4.8712346863436916E-2</v>
      </c>
      <c r="K7090">
        <v>7085</v>
      </c>
      <c r="L7090" s="14">
        <v>-2.3279758891365599E-4</v>
      </c>
      <c r="M7090" s="14">
        <v>1.97649932717993E-2</v>
      </c>
    </row>
    <row r="7091" spans="1:13" x14ac:dyDescent="0.55000000000000004">
      <c r="A7091">
        <v>7086</v>
      </c>
      <c r="C7091">
        <f t="shared" si="336"/>
        <v>-0.2850459500128692</v>
      </c>
      <c r="D7091">
        <f t="shared" si="337"/>
        <v>-4.308553253227168E-4</v>
      </c>
      <c r="E7091" s="2">
        <f t="shared" si="338"/>
        <v>0.20100315317522705</v>
      </c>
      <c r="K7091">
        <v>7086</v>
      </c>
      <c r="L7091" s="14">
        <v>7.1083989219803399E-5</v>
      </c>
      <c r="M7091" s="14">
        <v>0.16328780197913401</v>
      </c>
    </row>
    <row r="7092" spans="1:13" x14ac:dyDescent="0.55000000000000004">
      <c r="A7092">
        <v>7087</v>
      </c>
      <c r="C7092">
        <f t="shared" si="336"/>
        <v>-0.29760763051253292</v>
      </c>
      <c r="D7092">
        <f t="shared" si="337"/>
        <v>-5.8822002107189388E-4</v>
      </c>
      <c r="E7092" s="2">
        <f t="shared" si="338"/>
        <v>0.31755681707963451</v>
      </c>
      <c r="K7092">
        <v>7087</v>
      </c>
      <c r="L7092" s="14">
        <v>3.5716214128010801E-4</v>
      </c>
      <c r="M7092" s="14">
        <v>0.26591416771681198</v>
      </c>
    </row>
    <row r="7093" spans="1:13" x14ac:dyDescent="0.55000000000000004">
      <c r="A7093">
        <v>7088</v>
      </c>
      <c r="C7093">
        <f t="shared" si="336"/>
        <v>-0.23547606882466912</v>
      </c>
      <c r="D7093">
        <f t="shared" si="337"/>
        <v>-5.9795389022630275E-4</v>
      </c>
      <c r="E7093" s="2">
        <f t="shared" si="338"/>
        <v>0.28881676249562388</v>
      </c>
      <c r="K7093">
        <v>7088</v>
      </c>
      <c r="L7093" s="14">
        <v>5.5378681938374305E-4</v>
      </c>
      <c r="M7093" s="14">
        <v>0.30194068053807999</v>
      </c>
    </row>
    <row r="7094" spans="1:13" x14ac:dyDescent="0.55000000000000004">
      <c r="A7094">
        <v>7089</v>
      </c>
      <c r="C7094">
        <f t="shared" si="336"/>
        <v>-0.11424497730352287</v>
      </c>
      <c r="D7094">
        <f t="shared" si="337"/>
        <v>-4.5761393680186953E-4</v>
      </c>
      <c r="E7094" s="2">
        <f t="shared" si="338"/>
        <v>0.14181946631723658</v>
      </c>
      <c r="K7094">
        <v>7089</v>
      </c>
      <c r="L7094" s="14">
        <v>6.1171215312870496E-4</v>
      </c>
      <c r="M7094" s="14">
        <v>0.26234427681458999</v>
      </c>
    </row>
    <row r="7095" spans="1:13" x14ac:dyDescent="0.55000000000000004">
      <c r="A7095">
        <v>7090</v>
      </c>
      <c r="C7095">
        <f t="shared" si="336"/>
        <v>3.5659195423391327E-2</v>
      </c>
      <c r="D7095">
        <f t="shared" si="337"/>
        <v>-2.0242253098503842E-4</v>
      </c>
      <c r="E7095" s="2">
        <f t="shared" si="338"/>
        <v>1.4733814742226833E-2</v>
      </c>
      <c r="K7095">
        <v>7090</v>
      </c>
      <c r="L7095" s="14">
        <v>5.1643038333588497E-4</v>
      </c>
      <c r="M7095" s="14">
        <v>0.157042121497147</v>
      </c>
    </row>
    <row r="7096" spans="1:13" x14ac:dyDescent="0.55000000000000004">
      <c r="A7096">
        <v>7091</v>
      </c>
      <c r="C7096">
        <f t="shared" si="336"/>
        <v>0.17661366173930323</v>
      </c>
      <c r="D7096">
        <f t="shared" si="337"/>
        <v>1.0357266338655878E-4</v>
      </c>
      <c r="E7096" s="2">
        <f t="shared" si="338"/>
        <v>2.6963567449235643E-2</v>
      </c>
      <c r="K7096">
        <v>7091</v>
      </c>
      <c r="L7096" s="14">
        <v>2.91805420335083E-4</v>
      </c>
      <c r="M7096" s="14">
        <v>1.24077926321497E-2</v>
      </c>
    </row>
    <row r="7097" spans="1:13" x14ac:dyDescent="0.55000000000000004">
      <c r="A7097">
        <v>7092</v>
      </c>
      <c r="C7097">
        <f t="shared" si="336"/>
        <v>0.27324182167926248</v>
      </c>
      <c r="D7097">
        <f t="shared" si="337"/>
        <v>3.8357330238665408E-4</v>
      </c>
      <c r="E7097" s="2">
        <f t="shared" si="338"/>
        <v>0.16693432044160442</v>
      </c>
      <c r="K7097">
        <v>7092</v>
      </c>
      <c r="L7097" s="14">
        <v>-5.9040204180458498E-6</v>
      </c>
      <c r="M7097" s="14">
        <v>-0.13533414486992701</v>
      </c>
    </row>
    <row r="7098" spans="1:13" x14ac:dyDescent="0.55000000000000004">
      <c r="A7098">
        <v>7093</v>
      </c>
      <c r="C7098">
        <f t="shared" si="336"/>
        <v>0.30129204385834535</v>
      </c>
      <c r="D7098">
        <f t="shared" si="337"/>
        <v>5.6730512757140748E-4</v>
      </c>
      <c r="E7098" s="2">
        <f t="shared" si="338"/>
        <v>0.30302035869236443</v>
      </c>
      <c r="K7098">
        <v>7093</v>
      </c>
      <c r="L7098" s="14">
        <v>-3.0213476263159201E-4</v>
      </c>
      <c r="M7098" s="14">
        <v>-0.249180806237247</v>
      </c>
    </row>
    <row r="7099" spans="1:13" x14ac:dyDescent="0.55000000000000004">
      <c r="A7099">
        <v>7094</v>
      </c>
      <c r="C7099">
        <f t="shared" si="336"/>
        <v>0.25372431376137305</v>
      </c>
      <c r="D7099">
        <f t="shared" si="337"/>
        <v>6.0865532357903894E-4</v>
      </c>
      <c r="E7099" s="2">
        <f t="shared" si="338"/>
        <v>0.30729605370548357</v>
      </c>
      <c r="K7099">
        <v>7094</v>
      </c>
      <c r="L7099" s="14">
        <v>-5.2269397923606199E-4</v>
      </c>
      <c r="M7099" s="14">
        <v>-0.30061858887695198</v>
      </c>
    </row>
    <row r="7100" spans="1:13" x14ac:dyDescent="0.55000000000000004">
      <c r="A7100">
        <v>7095</v>
      </c>
      <c r="C7100">
        <f t="shared" si="336"/>
        <v>0.14247712899448972</v>
      </c>
      <c r="D7100">
        <f t="shared" si="337"/>
        <v>4.9724586280460901E-4</v>
      </c>
      <c r="E7100" s="2">
        <f t="shared" si="338"/>
        <v>0.17576361142433378</v>
      </c>
      <c r="K7100">
        <v>7095</v>
      </c>
      <c r="L7100" s="14">
        <v>-6.1234124618282399E-4</v>
      </c>
      <c r="M7100" s="14">
        <v>-0.27676458103009</v>
      </c>
    </row>
    <row r="7101" spans="1:13" x14ac:dyDescent="0.55000000000000004">
      <c r="A7101">
        <v>7096</v>
      </c>
      <c r="C7101">
        <f t="shared" si="336"/>
        <v>-4.5288119660231224E-3</v>
      </c>
      <c r="D7101">
        <f t="shared" si="337"/>
        <v>2.6103817158546242E-4</v>
      </c>
      <c r="E7101" s="2">
        <f t="shared" si="338"/>
        <v>3.206404322275852E-2</v>
      </c>
      <c r="K7101">
        <v>7096</v>
      </c>
      <c r="L7101" s="14">
        <v>-5.4862384933378899E-4</v>
      </c>
      <c r="M7101" s="14">
        <v>-0.18359316694142999</v>
      </c>
    </row>
    <row r="7102" spans="1:13" x14ac:dyDescent="0.55000000000000004">
      <c r="A7102">
        <v>7097</v>
      </c>
      <c r="C7102">
        <f t="shared" si="336"/>
        <v>-0.15039811658672048</v>
      </c>
      <c r="D7102">
        <f t="shared" si="337"/>
        <v>-4.0684598458765507E-5</v>
      </c>
      <c r="E7102" s="2">
        <f t="shared" si="338"/>
        <v>1.1227184930253622E-2</v>
      </c>
      <c r="K7102">
        <v>7097</v>
      </c>
      <c r="L7102" s="14">
        <v>-3.4750020600383301E-4</v>
      </c>
      <c r="M7102" s="14">
        <v>-4.4439705262967498E-2</v>
      </c>
    </row>
    <row r="7103" spans="1:13" x14ac:dyDescent="0.55000000000000004">
      <c r="A7103">
        <v>7098</v>
      </c>
      <c r="C7103">
        <f t="shared" si="336"/>
        <v>-0.25852066408491575</v>
      </c>
      <c r="D7103">
        <f t="shared" si="337"/>
        <v>-3.3219639185313597E-4</v>
      </c>
      <c r="E7103" s="2">
        <f t="shared" si="338"/>
        <v>0.13276157657550705</v>
      </c>
      <c r="K7103">
        <v>7098</v>
      </c>
      <c r="L7103" s="14">
        <v>-5.9342980345445802E-5</v>
      </c>
      <c r="M7103" s="14">
        <v>0.10584395628252199</v>
      </c>
    </row>
    <row r="7104" spans="1:13" x14ac:dyDescent="0.55000000000000004">
      <c r="A7104">
        <v>7099</v>
      </c>
      <c r="C7104">
        <f t="shared" si="336"/>
        <v>-0.30175997408103394</v>
      </c>
      <c r="D7104">
        <f t="shared" si="337"/>
        <v>-5.4033389303672871E-4</v>
      </c>
      <c r="E7104" s="2">
        <f t="shared" si="338"/>
        <v>0.28236291519307999</v>
      </c>
      <c r="K7104">
        <v>7099</v>
      </c>
      <c r="L7104" s="14">
        <v>2.43677062877582E-4</v>
      </c>
      <c r="M7104" s="14">
        <v>0.22961834236881901</v>
      </c>
    </row>
    <row r="7105" spans="1:13" x14ac:dyDescent="0.55000000000000004">
      <c r="A7105">
        <v>7100</v>
      </c>
      <c r="C7105">
        <f t="shared" si="336"/>
        <v>-0.26926389117838861</v>
      </c>
      <c r="D7105">
        <f t="shared" si="337"/>
        <v>-6.1285897640288788E-4</v>
      </c>
      <c r="E7105" s="2">
        <f t="shared" si="338"/>
        <v>0.31939144960424409</v>
      </c>
      <c r="K7105">
        <v>7100</v>
      </c>
      <c r="L7105" s="14">
        <v>4.8566667404016802E-4</v>
      </c>
      <c r="M7105" s="14">
        <v>0.29588339016006399</v>
      </c>
    </row>
    <row r="7106" spans="1:13" x14ac:dyDescent="0.55000000000000004">
      <c r="A7106">
        <v>7101</v>
      </c>
      <c r="C7106">
        <f t="shared" si="336"/>
        <v>-0.1691882472224642</v>
      </c>
      <c r="D7106">
        <f t="shared" si="337"/>
        <v>-5.3156937473417053E-4</v>
      </c>
      <c r="E7106" s="2">
        <f t="shared" si="338"/>
        <v>0.20906005438077208</v>
      </c>
      <c r="K7106">
        <v>7101</v>
      </c>
      <c r="L7106" s="14">
        <v>6.0601805383208099E-4</v>
      </c>
      <c r="M7106" s="14">
        <v>0.28804260735842702</v>
      </c>
    </row>
    <row r="7107" spans="1:13" x14ac:dyDescent="0.55000000000000004">
      <c r="A7107">
        <v>7102</v>
      </c>
      <c r="C7107">
        <f t="shared" si="336"/>
        <v>-2.6649919423371332E-2</v>
      </c>
      <c r="D7107">
        <f t="shared" si="337"/>
        <v>-3.1686706460820906E-4</v>
      </c>
      <c r="E7107" s="2">
        <f t="shared" si="338"/>
        <v>5.5088636740070383E-2</v>
      </c>
      <c r="K7107">
        <v>7102</v>
      </c>
      <c r="L7107" s="14">
        <v>5.7458845257868005E-4</v>
      </c>
      <c r="M7107" s="14">
        <v>0.208059766657264</v>
      </c>
    </row>
    <row r="7108" spans="1:13" x14ac:dyDescent="0.55000000000000004">
      <c r="A7108">
        <v>7103</v>
      </c>
      <c r="C7108">
        <f t="shared" si="336"/>
        <v>0.12257697641889653</v>
      </c>
      <c r="D7108">
        <f t="shared" si="337"/>
        <v>-2.2637800288925156E-5</v>
      </c>
      <c r="E7108" s="2">
        <f t="shared" si="338"/>
        <v>2.1724836851500931E-3</v>
      </c>
      <c r="K7108">
        <v>7103</v>
      </c>
      <c r="L7108" s="14">
        <v>3.9924960888897002E-4</v>
      </c>
      <c r="M7108" s="14">
        <v>7.5967066687702103E-2</v>
      </c>
    </row>
    <row r="7109" spans="1:13" x14ac:dyDescent="0.55000000000000004">
      <c r="A7109">
        <v>7104</v>
      </c>
      <c r="C7109">
        <f t="shared" si="336"/>
        <v>0.24103963489768077</v>
      </c>
      <c r="D7109">
        <f t="shared" si="337"/>
        <v>2.7727307473590938E-4</v>
      </c>
      <c r="E7109" s="2">
        <f t="shared" si="338"/>
        <v>9.9977185645221983E-2</v>
      </c>
      <c r="K7109">
        <v>7104</v>
      </c>
      <c r="L7109" s="14">
        <v>1.2391622388825601E-4</v>
      </c>
      <c r="M7109" s="14">
        <v>-7.5152056399263298E-2</v>
      </c>
    </row>
    <row r="7110" spans="1:13" x14ac:dyDescent="0.55000000000000004">
      <c r="A7110">
        <v>7105</v>
      </c>
      <c r="C7110">
        <f t="shared" ref="C7110:C7173" si="339">$D$1*COS($B$2*(A7110-$L$2)+$B$1)</f>
        <v>0.29900642572952474</v>
      </c>
      <c r="D7110">
        <f t="shared" ref="D7110:D7173" si="340">$D$2*COS($B$2*(A7110-$L$3)+$B$3)</f>
        <v>5.0759425245472151E-4</v>
      </c>
      <c r="E7110" s="2">
        <f t="shared" ref="E7110:E7173" si="341">(M7110-C7110)^2</f>
        <v>0.25649697746281097</v>
      </c>
      <c r="K7110">
        <v>7105</v>
      </c>
      <c r="L7110" s="14">
        <v>-1.8245274810571401E-4</v>
      </c>
      <c r="M7110" s="14">
        <v>-0.20744888075152201</v>
      </c>
    </row>
    <row r="7111" spans="1:13" x14ac:dyDescent="0.55000000000000004">
      <c r="A7111">
        <v>7106</v>
      </c>
      <c r="C7111">
        <f t="shared" si="339"/>
        <v>0.28192890625863992</v>
      </c>
      <c r="D7111">
        <f t="shared" si="340"/>
        <v>6.1051997204531578E-4</v>
      </c>
      <c r="E7111" s="2">
        <f t="shared" si="341"/>
        <v>0.32457831723879077</v>
      </c>
      <c r="K7111">
        <v>7106</v>
      </c>
      <c r="L7111" s="14">
        <v>-4.4312529748193302E-4</v>
      </c>
      <c r="M7111" s="14">
        <v>-0.28778884600013499</v>
      </c>
    </row>
    <row r="7112" spans="1:13" x14ac:dyDescent="0.55000000000000004">
      <c r="A7112">
        <v>7107</v>
      </c>
      <c r="C7112">
        <f t="shared" si="339"/>
        <v>0.19409317390666928</v>
      </c>
      <c r="D7112">
        <f t="shared" si="340"/>
        <v>5.6021804739248417E-4</v>
      </c>
      <c r="E7112" s="2">
        <f t="shared" si="341"/>
        <v>0.24024063428252659</v>
      </c>
      <c r="K7112">
        <v>7107</v>
      </c>
      <c r="L7112" s="14">
        <v>-5.9281436715402896E-4</v>
      </c>
      <c r="M7112" s="14">
        <v>-0.29605030945562799</v>
      </c>
    </row>
    <row r="7113" spans="1:13" x14ac:dyDescent="0.55000000000000004">
      <c r="A7113">
        <v>7108</v>
      </c>
      <c r="C7113">
        <f t="shared" si="339"/>
        <v>5.7544146067933614E-2</v>
      </c>
      <c r="D7113">
        <f t="shared" si="340"/>
        <v>3.6931320131076127E-4</v>
      </c>
      <c r="E7113" s="2">
        <f t="shared" si="341"/>
        <v>8.2776055769099896E-2</v>
      </c>
      <c r="K7113">
        <v>7108</v>
      </c>
      <c r="L7113" s="14">
        <v>-5.9402940101905405E-4</v>
      </c>
      <c r="M7113" s="14">
        <v>-0.23016413634517299</v>
      </c>
    </row>
    <row r="7114" spans="1:13" x14ac:dyDescent="0.55000000000000004">
      <c r="A7114">
        <v>7109</v>
      </c>
      <c r="C7114">
        <f t="shared" si="339"/>
        <v>-9.3447249502859972E-2</v>
      </c>
      <c r="D7114">
        <f t="shared" si="340"/>
        <v>8.5718526201045663E-5</v>
      </c>
      <c r="E7114" s="2">
        <f t="shared" si="341"/>
        <v>1.7383573263382536E-4</v>
      </c>
      <c r="K7114">
        <v>7109</v>
      </c>
      <c r="L7114" s="14">
        <v>-4.4646608630799002E-4</v>
      </c>
      <c r="M7114" s="14">
        <v>-0.106631927452428</v>
      </c>
    </row>
    <row r="7115" spans="1:13" x14ac:dyDescent="0.55000000000000004">
      <c r="A7115">
        <v>7110</v>
      </c>
      <c r="C7115">
        <f t="shared" si="339"/>
        <v>-0.22098535516016965</v>
      </c>
      <c r="D7115">
        <f t="shared" si="340"/>
        <v>-2.1938969218195976E-4</v>
      </c>
      <c r="E7115" s="2">
        <f t="shared" si="341"/>
        <v>7.0009066341901016E-2</v>
      </c>
      <c r="K7115">
        <v>7110</v>
      </c>
      <c r="L7115" s="14">
        <v>-1.87082570606568E-4</v>
      </c>
      <c r="M7115" s="14">
        <v>4.3606909167230902E-2</v>
      </c>
    </row>
    <row r="7116" spans="1:13" x14ac:dyDescent="0.55000000000000004">
      <c r="A7116">
        <v>7111</v>
      </c>
      <c r="C7116">
        <f t="shared" si="339"/>
        <v>-0.29306079467397722</v>
      </c>
      <c r="D7116">
        <f t="shared" si="340"/>
        <v>-4.6943572219508692E-4</v>
      </c>
      <c r="E7116" s="2">
        <f t="shared" si="341"/>
        <v>0.22656164363169862</v>
      </c>
      <c r="K7116">
        <v>7111</v>
      </c>
      <c r="L7116" s="14">
        <v>1.1915693547927799E-4</v>
      </c>
      <c r="M7116" s="14">
        <v>0.18292412486833201</v>
      </c>
    </row>
    <row r="7117" spans="1:13" x14ac:dyDescent="0.55000000000000004">
      <c r="A7117">
        <v>7112</v>
      </c>
      <c r="C7117">
        <f t="shared" si="339"/>
        <v>-0.29158415195603954</v>
      </c>
      <c r="D7117">
        <f t="shared" si="340"/>
        <v>-6.0166328085716457E-4</v>
      </c>
      <c r="E7117" s="2">
        <f t="shared" si="341"/>
        <v>0.32263650824611795</v>
      </c>
      <c r="K7117">
        <v>7112</v>
      </c>
      <c r="L7117" s="14">
        <v>3.9555284787837799E-4</v>
      </c>
      <c r="M7117" s="14">
        <v>0.27642685871727302</v>
      </c>
    </row>
    <row r="7118" spans="1:13" x14ac:dyDescent="0.55000000000000004">
      <c r="A7118">
        <v>7113</v>
      </c>
      <c r="C7118">
        <f t="shared" si="339"/>
        <v>-0.21692603320340009</v>
      </c>
      <c r="D7118">
        <f t="shared" si="340"/>
        <v>-5.8288603807980441E-4</v>
      </c>
      <c r="E7118" s="2">
        <f t="shared" si="341"/>
        <v>0.26793336740316959</v>
      </c>
      <c r="K7118">
        <v>7113</v>
      </c>
      <c r="L7118" s="14">
        <v>5.7288009569461695E-4</v>
      </c>
      <c r="M7118" s="14">
        <v>0.300696770972739</v>
      </c>
    </row>
    <row r="7119" spans="1:13" x14ac:dyDescent="0.55000000000000004">
      <c r="A7119">
        <v>7114</v>
      </c>
      <c r="C7119">
        <f t="shared" si="339"/>
        <v>-8.7824052554689849E-2</v>
      </c>
      <c r="D7119">
        <f t="shared" si="340"/>
        <v>-4.1781668600725008E-4</v>
      </c>
      <c r="E7119" s="2">
        <f t="shared" si="341"/>
        <v>0.11389232119700596</v>
      </c>
      <c r="K7119">
        <v>7114</v>
      </c>
      <c r="L7119" s="14">
        <v>6.0672596965403796E-4</v>
      </c>
      <c r="M7119" s="14">
        <v>0.249655311550741</v>
      </c>
    </row>
    <row r="7120" spans="1:13" x14ac:dyDescent="0.55000000000000004">
      <c r="A7120">
        <v>7115</v>
      </c>
      <c r="C7120">
        <f t="shared" si="339"/>
        <v>6.3319914096804333E-2</v>
      </c>
      <c r="D7120">
        <f t="shared" si="340"/>
        <v>-1.4788415263249639E-4</v>
      </c>
      <c r="E7120" s="2">
        <f t="shared" si="341"/>
        <v>5.294922264444047E-3</v>
      </c>
      <c r="K7120">
        <v>7115</v>
      </c>
      <c r="L7120" s="14">
        <v>4.8861356065894401E-4</v>
      </c>
      <c r="M7120" s="14">
        <v>0.13608613060174601</v>
      </c>
    </row>
    <row r="7121" spans="1:13" x14ac:dyDescent="0.55000000000000004">
      <c r="A7121">
        <v>7116</v>
      </c>
      <c r="C7121">
        <f t="shared" si="339"/>
        <v>0.19857191699209475</v>
      </c>
      <c r="D7121">
        <f t="shared" si="340"/>
        <v>1.5916418590893063E-4</v>
      </c>
      <c r="E7121" s="2">
        <f t="shared" si="341"/>
        <v>4.4158224050796467E-2</v>
      </c>
      <c r="K7121">
        <v>7116</v>
      </c>
      <c r="L7121" s="14">
        <v>2.4812485425834799E-4</v>
      </c>
      <c r="M7121" s="14">
        <v>-1.15666659735198E-2</v>
      </c>
    </row>
    <row r="7122" spans="1:13" x14ac:dyDescent="0.55000000000000004">
      <c r="A7122">
        <v>7117</v>
      </c>
      <c r="C7122">
        <f t="shared" si="339"/>
        <v>0.28398655428627856</v>
      </c>
      <c r="D7122">
        <f t="shared" si="340"/>
        <v>4.2626566870206133E-4</v>
      </c>
      <c r="E7122" s="2">
        <f t="shared" si="341"/>
        <v>0.19387208028357897</v>
      </c>
      <c r="K7122">
        <v>7117</v>
      </c>
      <c r="L7122" s="14">
        <v>-5.4508261146097999E-5</v>
      </c>
      <c r="M7122" s="14">
        <v>-0.15632251930133101</v>
      </c>
    </row>
    <row r="7123" spans="1:13" x14ac:dyDescent="0.55000000000000004">
      <c r="A7123">
        <v>7118</v>
      </c>
      <c r="C7123">
        <f t="shared" si="339"/>
        <v>0.29812655241621833</v>
      </c>
      <c r="D7123">
        <f t="shared" si="340"/>
        <v>5.8638345361836412E-4</v>
      </c>
      <c r="E7123" s="2">
        <f t="shared" si="341"/>
        <v>0.31365934077857327</v>
      </c>
      <c r="K7123">
        <v>7118</v>
      </c>
      <c r="L7123" s="14">
        <v>-3.4348944440180002E-4</v>
      </c>
      <c r="M7123" s="14">
        <v>-0.26192642791561899</v>
      </c>
    </row>
    <row r="7124" spans="1:13" x14ac:dyDescent="0.55000000000000004">
      <c r="A7124">
        <v>7119</v>
      </c>
      <c r="C7124">
        <f t="shared" si="339"/>
        <v>0.23744306989881131</v>
      </c>
      <c r="D7124">
        <f t="shared" si="340"/>
        <v>5.9933135165896447E-4</v>
      </c>
      <c r="E7124" s="2">
        <f t="shared" si="341"/>
        <v>0.29092248629599493</v>
      </c>
      <c r="K7124">
        <v>7119</v>
      </c>
      <c r="L7124" s="14">
        <v>-5.4644156545325903E-4</v>
      </c>
      <c r="M7124" s="14">
        <v>-0.30192923778484698</v>
      </c>
    </row>
    <row r="7125" spans="1:13" x14ac:dyDescent="0.55000000000000004">
      <c r="A7125">
        <v>7120</v>
      </c>
      <c r="C7125">
        <f t="shared" si="339"/>
        <v>0.11716638173960517</v>
      </c>
      <c r="D7125">
        <f t="shared" si="340"/>
        <v>4.6185971333570773E-4</v>
      </c>
      <c r="E7125" s="2">
        <f t="shared" si="341"/>
        <v>0.14705566697444625</v>
      </c>
      <c r="K7125">
        <v>7120</v>
      </c>
      <c r="L7125" s="14">
        <v>-6.1253400655958098E-4</v>
      </c>
      <c r="M7125" s="14">
        <v>-0.26631199701785002</v>
      </c>
    </row>
    <row r="7126" spans="1:13" x14ac:dyDescent="0.55000000000000004">
      <c r="A7126">
        <v>7121</v>
      </c>
      <c r="C7126">
        <f t="shared" si="339"/>
        <v>-3.2516598560500792E-2</v>
      </c>
      <c r="D7126">
        <f t="shared" si="340"/>
        <v>2.0847102220389698E-4</v>
      </c>
      <c r="E7126" s="2">
        <f t="shared" si="341"/>
        <v>1.728663960197523E-2</v>
      </c>
      <c r="K7126">
        <v>7121</v>
      </c>
      <c r="L7126" s="14">
        <v>-5.2521350583795005E-4</v>
      </c>
      <c r="M7126" s="14">
        <v>-0.163995264518044</v>
      </c>
    </row>
    <row r="7127" spans="1:13" x14ac:dyDescent="0.55000000000000004">
      <c r="A7127">
        <v>7122</v>
      </c>
      <c r="C7127">
        <f t="shared" si="339"/>
        <v>-0.1740385980214863</v>
      </c>
      <c r="D7127">
        <f t="shared" si="340"/>
        <v>-9.7239501286464197E-5</v>
      </c>
      <c r="E7127" s="2">
        <f t="shared" si="341"/>
        <v>2.3541899483888813E-2</v>
      </c>
      <c r="K7127">
        <v>7122</v>
      </c>
      <c r="L7127" s="14">
        <v>-3.0635002439115798E-4</v>
      </c>
      <c r="M7127" s="14">
        <v>-2.0604900666932501E-2</v>
      </c>
    </row>
    <row r="7128" spans="1:13" x14ac:dyDescent="0.55000000000000004">
      <c r="A7128">
        <v>7123</v>
      </c>
      <c r="C7128">
        <f t="shared" si="339"/>
        <v>-0.2718805778216547</v>
      </c>
      <c r="D7128">
        <f t="shared" si="340"/>
        <v>-3.7854495959998202E-4</v>
      </c>
      <c r="E7128" s="2">
        <f t="shared" si="341"/>
        <v>0.15986136300571832</v>
      </c>
      <c r="K7128">
        <v>7123</v>
      </c>
      <c r="L7128" s="14">
        <v>-1.0759278878023E-5</v>
      </c>
      <c r="M7128" s="14">
        <v>0.12794608837973601</v>
      </c>
    </row>
    <row r="7129" spans="1:13" x14ac:dyDescent="0.55000000000000004">
      <c r="A7129">
        <v>7124</v>
      </c>
      <c r="C7129">
        <f t="shared" si="339"/>
        <v>-0.30148626337646234</v>
      </c>
      <c r="D7129">
        <f t="shared" si="340"/>
        <v>-5.6484361214855633E-4</v>
      </c>
      <c r="E7129" s="2">
        <f t="shared" si="341"/>
        <v>0.29804879036758763</v>
      </c>
      <c r="K7129">
        <v>7124</v>
      </c>
      <c r="L7129" s="14">
        <v>2.87526194775834E-4</v>
      </c>
      <c r="M7129" s="14">
        <v>0.24445218587179099</v>
      </c>
    </row>
    <row r="7130" spans="1:13" x14ac:dyDescent="0.55000000000000004">
      <c r="A7130">
        <v>7125</v>
      </c>
      <c r="C7130">
        <f t="shared" si="339"/>
        <v>-0.25542525164999008</v>
      </c>
      <c r="D7130">
        <f t="shared" si="340"/>
        <v>-6.0937842400651603E-4</v>
      </c>
      <c r="E7130" s="2">
        <f t="shared" si="341"/>
        <v>0.30820148040700185</v>
      </c>
      <c r="K7130">
        <v>7125</v>
      </c>
      <c r="L7130" s="14">
        <v>5.1379894926506596E-4</v>
      </c>
      <c r="M7130" s="14">
        <v>0.29973371694099099</v>
      </c>
    </row>
    <row r="7131" spans="1:13" x14ac:dyDescent="0.55000000000000004">
      <c r="A7131">
        <v>7126</v>
      </c>
      <c r="C7131">
        <f t="shared" si="339"/>
        <v>-0.1452578856964899</v>
      </c>
      <c r="D7131">
        <f t="shared" si="340"/>
        <v>-5.0097209611686504E-4</v>
      </c>
      <c r="E7131" s="2">
        <f t="shared" si="341"/>
        <v>0.18079756134769348</v>
      </c>
      <c r="K7131">
        <v>7126</v>
      </c>
      <c r="L7131" s="14">
        <v>6.1138756953358405E-4</v>
      </c>
      <c r="M7131" s="14">
        <v>0.27994507918933198</v>
      </c>
    </row>
    <row r="7132" spans="1:13" x14ac:dyDescent="0.55000000000000004">
      <c r="A7132">
        <v>7127</v>
      </c>
      <c r="C7132">
        <f t="shared" si="339"/>
        <v>1.3661477691408195E-3</v>
      </c>
      <c r="D7132">
        <f t="shared" si="340"/>
        <v>-2.6683233176384751E-4</v>
      </c>
      <c r="E7132" s="2">
        <f t="shared" si="341"/>
        <v>3.5598750684402568E-2</v>
      </c>
      <c r="K7132">
        <v>7127</v>
      </c>
      <c r="L7132" s="14">
        <v>5.5585038023928904E-4</v>
      </c>
      <c r="M7132" s="14">
        <v>0.19004245970151501</v>
      </c>
    </row>
    <row r="7133" spans="1:13" x14ac:dyDescent="0.55000000000000004">
      <c r="A7133">
        <v>7128</v>
      </c>
      <c r="C7133">
        <f t="shared" si="339"/>
        <v>0.14764730694467967</v>
      </c>
      <c r="D7133">
        <f t="shared" si="340"/>
        <v>3.4276723487744027E-5</v>
      </c>
      <c r="E7133" s="2">
        <f t="shared" si="341"/>
        <v>9.0449191219863119E-3</v>
      </c>
      <c r="K7133">
        <v>7128</v>
      </c>
      <c r="L7133" s="14">
        <v>3.6109701496864801E-4</v>
      </c>
      <c r="M7133" s="14">
        <v>5.2542527243624099E-2</v>
      </c>
    </row>
    <row r="7134" spans="1:13" x14ac:dyDescent="0.55000000000000004">
      <c r="A7134">
        <v>7129</v>
      </c>
      <c r="C7134">
        <f t="shared" si="339"/>
        <v>0.25687210423540202</v>
      </c>
      <c r="D7134">
        <f t="shared" si="340"/>
        <v>3.2678304363991691E-4</v>
      </c>
      <c r="E7134" s="2">
        <f t="shared" si="341"/>
        <v>0.12601726917564979</v>
      </c>
      <c r="K7134">
        <v>7129</v>
      </c>
      <c r="L7134" s="14">
        <v>7.5904662215856895E-5</v>
      </c>
      <c r="M7134" s="14">
        <v>-9.8117007112607901E-2</v>
      </c>
    </row>
    <row r="7135" spans="1:13" x14ac:dyDescent="0.55000000000000004">
      <c r="A7135">
        <v>7130</v>
      </c>
      <c r="C7135">
        <f t="shared" si="339"/>
        <v>0.30162741779739072</v>
      </c>
      <c r="D7135">
        <f t="shared" si="340"/>
        <v>5.3727370787850321E-4</v>
      </c>
      <c r="E7135" s="2">
        <f t="shared" si="341"/>
        <v>0.27649713227984291</v>
      </c>
      <c r="K7135">
        <v>7130</v>
      </c>
      <c r="L7135" s="14">
        <v>-2.2829848406723301E-4</v>
      </c>
      <c r="M7135" s="14">
        <v>-0.224202528363764</v>
      </c>
    </row>
    <row r="7136" spans="1:13" x14ac:dyDescent="0.55000000000000004">
      <c r="A7136">
        <v>7131</v>
      </c>
      <c r="C7136">
        <f t="shared" si="339"/>
        <v>0.2706806072937456</v>
      </c>
      <c r="D7136">
        <f t="shared" si="340"/>
        <v>6.1291999627078545E-4</v>
      </c>
      <c r="E7136" s="2">
        <f t="shared" si="341"/>
        <v>0.31901682334685555</v>
      </c>
      <c r="K7136">
        <v>7131</v>
      </c>
      <c r="L7136" s="14">
        <v>-4.7532285875471098E-4</v>
      </c>
      <c r="M7136" s="14">
        <v>-0.29413513553470599</v>
      </c>
    </row>
    <row r="7137" spans="1:13" x14ac:dyDescent="0.55000000000000004">
      <c r="A7137">
        <v>7132</v>
      </c>
      <c r="C7137">
        <f t="shared" si="339"/>
        <v>0.17179866985387313</v>
      </c>
      <c r="D7137">
        <f t="shared" si="340"/>
        <v>5.347362849275456E-4</v>
      </c>
      <c r="E7137" s="2">
        <f t="shared" si="341"/>
        <v>0.21362740088073723</v>
      </c>
      <c r="K7137">
        <v>7132</v>
      </c>
      <c r="L7137" s="14">
        <v>-6.0329967477813003E-4</v>
      </c>
      <c r="M7137" s="14">
        <v>-0.29039977332907102</v>
      </c>
    </row>
    <row r="7138" spans="1:13" x14ac:dyDescent="0.55000000000000004">
      <c r="A7138">
        <v>7133</v>
      </c>
      <c r="C7138">
        <f t="shared" si="339"/>
        <v>2.9798887513687512E-2</v>
      </c>
      <c r="D7138">
        <f t="shared" si="340"/>
        <v>3.2234503742164611E-4</v>
      </c>
      <c r="E7138" s="2">
        <f t="shared" si="341"/>
        <v>5.9404738890816385E-2</v>
      </c>
      <c r="K7138">
        <v>7133</v>
      </c>
      <c r="L7138" s="14">
        <v>-5.8017634465389598E-4</v>
      </c>
      <c r="M7138" s="14">
        <v>-0.21393198638376601</v>
      </c>
    </row>
    <row r="7139" spans="1:13" x14ac:dyDescent="0.55000000000000004">
      <c r="A7139">
        <v>7134</v>
      </c>
      <c r="C7139">
        <f t="shared" si="339"/>
        <v>-0.11967978748533561</v>
      </c>
      <c r="D7139">
        <f t="shared" si="340"/>
        <v>2.9051980012838171E-5</v>
      </c>
      <c r="E7139" s="2">
        <f t="shared" si="341"/>
        <v>1.2813665866691956E-3</v>
      </c>
      <c r="K7139">
        <v>7134</v>
      </c>
      <c r="L7139" s="14">
        <v>-4.1174424985834898E-4</v>
      </c>
      <c r="M7139" s="14">
        <v>-8.3883606310953401E-2</v>
      </c>
    </row>
    <row r="7140" spans="1:13" x14ac:dyDescent="0.55000000000000004">
      <c r="A7140">
        <v>7135</v>
      </c>
      <c r="C7140">
        <f t="shared" si="339"/>
        <v>-0.23912135847530158</v>
      </c>
      <c r="D7140">
        <f t="shared" si="340"/>
        <v>-2.7153251201204138E-4</v>
      </c>
      <c r="E7140" s="2">
        <f t="shared" si="341"/>
        <v>9.3816811913239914E-2</v>
      </c>
      <c r="K7140">
        <v>7135</v>
      </c>
      <c r="L7140" s="14">
        <v>-1.4018825340989199E-4</v>
      </c>
      <c r="M7140" s="14">
        <v>6.7173943338552394E-2</v>
      </c>
    </row>
    <row r="7141" spans="1:13" x14ac:dyDescent="0.55000000000000004">
      <c r="A7141">
        <v>7136</v>
      </c>
      <c r="C7141">
        <f t="shared" si="339"/>
        <v>-0.29854850876628564</v>
      </c>
      <c r="D7141">
        <f t="shared" si="340"/>
        <v>-5.0396806697312804E-4</v>
      </c>
      <c r="E7141" s="2">
        <f t="shared" si="341"/>
        <v>0.24995587287568657</v>
      </c>
      <c r="K7141">
        <v>7136</v>
      </c>
      <c r="L7141" s="14">
        <v>1.6647876076985701E-4</v>
      </c>
      <c r="M7141" s="14">
        <v>0.20140736216202601</v>
      </c>
    </row>
    <row r="7142" spans="1:13" x14ac:dyDescent="0.55000000000000004">
      <c r="A7142">
        <v>7137</v>
      </c>
      <c r="C7142">
        <f t="shared" si="339"/>
        <v>-0.28304627626019024</v>
      </c>
      <c r="D7142">
        <f t="shared" si="340"/>
        <v>-6.0991825992795143E-4</v>
      </c>
      <c r="E7142" s="2">
        <f t="shared" si="341"/>
        <v>0.32290048658048104</v>
      </c>
      <c r="K7142">
        <v>7137</v>
      </c>
      <c r="L7142" s="14">
        <v>4.31450136555544E-4</v>
      </c>
      <c r="M7142" s="14">
        <v>0.28519705769145498</v>
      </c>
    </row>
    <row r="7143" spans="1:13" x14ac:dyDescent="0.55000000000000004">
      <c r="A7143">
        <v>7138</v>
      </c>
      <c r="C7143">
        <f t="shared" si="339"/>
        <v>-0.19650539455491076</v>
      </c>
      <c r="D7143">
        <f t="shared" si="340"/>
        <v>-5.627918256977222E-4</v>
      </c>
      <c r="E7143" s="2">
        <f t="shared" si="341"/>
        <v>0.2440980260783116</v>
      </c>
      <c r="K7143">
        <v>7138</v>
      </c>
      <c r="L7143" s="14">
        <v>5.8836214911856205E-4</v>
      </c>
      <c r="M7143" s="14">
        <v>0.29755738088795902</v>
      </c>
    </row>
    <row r="7144" spans="1:13" x14ac:dyDescent="0.55000000000000004">
      <c r="A7144">
        <v>7139</v>
      </c>
      <c r="C7144">
        <f t="shared" si="339"/>
        <v>-6.064580082142098E-2</v>
      </c>
      <c r="D7144">
        <f t="shared" si="340"/>
        <v>-3.744165059278109E-4</v>
      </c>
      <c r="E7144" s="2">
        <f t="shared" si="341"/>
        <v>8.7638741942260817E-2</v>
      </c>
      <c r="K7144">
        <v>7139</v>
      </c>
      <c r="L7144" s="14">
        <v>5.9791521150104701E-4</v>
      </c>
      <c r="M7144" s="14">
        <v>0.23539261212909601</v>
      </c>
    </row>
    <row r="7145" spans="1:13" x14ac:dyDescent="0.55000000000000004">
      <c r="A7145">
        <v>7140</v>
      </c>
      <c r="C7145">
        <f t="shared" si="339"/>
        <v>9.0434610601998588E-2</v>
      </c>
      <c r="D7145">
        <f t="shared" si="340"/>
        <v>-9.2070535252590234E-5</v>
      </c>
      <c r="E7145" s="2">
        <f t="shared" si="341"/>
        <v>5.6823559758624204E-4</v>
      </c>
      <c r="K7145">
        <v>7140</v>
      </c>
      <c r="L7145" s="14">
        <v>4.57716699966411E-4</v>
      </c>
      <c r="M7145" s="14">
        <v>0.11427230339275</v>
      </c>
    </row>
    <row r="7146" spans="1:13" x14ac:dyDescent="0.55000000000000004">
      <c r="A7146">
        <v>7141</v>
      </c>
      <c r="C7146">
        <f t="shared" si="339"/>
        <v>0.21881784097896553</v>
      </c>
      <c r="D7146">
        <f t="shared" si="340"/>
        <v>2.1338319908519219E-4</v>
      </c>
      <c r="E7146" s="2">
        <f t="shared" si="341"/>
        <v>6.466139705606222E-2</v>
      </c>
      <c r="K7146">
        <v>7141</v>
      </c>
      <c r="L7146" s="14">
        <v>2.0288020145692399E-4</v>
      </c>
      <c r="M7146" s="14">
        <v>-3.5468212622214501E-2</v>
      </c>
    </row>
    <row r="7147" spans="1:13" x14ac:dyDescent="0.55000000000000004">
      <c r="A7147">
        <v>7142</v>
      </c>
      <c r="C7147">
        <f t="shared" si="339"/>
        <v>0.29228240558433866</v>
      </c>
      <c r="D7147">
        <f t="shared" si="340"/>
        <v>4.6528224821355596E-4</v>
      </c>
      <c r="E7147" s="2">
        <f t="shared" si="341"/>
        <v>0.21959336426243795</v>
      </c>
      <c r="K7147">
        <v>7142</v>
      </c>
      <c r="L7147" s="14">
        <v>-1.02768902084845E-4</v>
      </c>
      <c r="M7147" s="14">
        <v>-0.176325494757128</v>
      </c>
    </row>
    <row r="7148" spans="1:13" x14ac:dyDescent="0.55000000000000004">
      <c r="A7148">
        <v>7143</v>
      </c>
      <c r="C7148">
        <f t="shared" si="339"/>
        <v>0.29239024721232565</v>
      </c>
      <c r="D7148">
        <f t="shared" si="340"/>
        <v>6.0040526041194964E-4</v>
      </c>
      <c r="E7148" s="2">
        <f t="shared" si="341"/>
        <v>0.31968983650503735</v>
      </c>
      <c r="K7148">
        <v>7143</v>
      </c>
      <c r="L7148" s="14">
        <v>-3.82678896567482E-4</v>
      </c>
      <c r="M7148" s="14">
        <v>-0.27302096288616301</v>
      </c>
    </row>
    <row r="7149" spans="1:13" x14ac:dyDescent="0.55000000000000004">
      <c r="A7149">
        <v>7144</v>
      </c>
      <c r="C7149">
        <f t="shared" si="339"/>
        <v>0.21911429988742293</v>
      </c>
      <c r="D7149">
        <f t="shared" si="340"/>
        <v>5.8483920778568729E-4</v>
      </c>
      <c r="E7149" s="2">
        <f t="shared" si="341"/>
        <v>0.27086917787485942</v>
      </c>
      <c r="K7149">
        <v>7144</v>
      </c>
      <c r="L7149" s="14">
        <v>-5.6674458743726799E-4</v>
      </c>
      <c r="M7149" s="14">
        <v>-0.30133663716126702</v>
      </c>
    </row>
    <row r="7150" spans="1:13" x14ac:dyDescent="0.55000000000000004">
      <c r="A7150">
        <v>7145</v>
      </c>
      <c r="C7150">
        <f t="shared" si="339"/>
        <v>9.0845281853761589E-2</v>
      </c>
      <c r="D7150">
        <f t="shared" si="340"/>
        <v>4.2249084143760501E-4</v>
      </c>
      <c r="E7150" s="2">
        <f t="shared" si="341"/>
        <v>0.11904291525193982</v>
      </c>
      <c r="K7150">
        <v>7145</v>
      </c>
      <c r="L7150" s="14">
        <v>-6.0886558055521902E-4</v>
      </c>
      <c r="M7150" s="14">
        <v>-0.25418068130254901</v>
      </c>
    </row>
    <row r="7151" spans="1:13" x14ac:dyDescent="0.55000000000000004">
      <c r="A7151">
        <v>7146</v>
      </c>
      <c r="C7151">
        <f t="shared" si="339"/>
        <v>-6.0223987054280489E-2</v>
      </c>
      <c r="D7151">
        <f t="shared" si="340"/>
        <v>1.5410617929766048E-4</v>
      </c>
      <c r="E7151" s="2">
        <f t="shared" si="341"/>
        <v>6.9121947401202585E-3</v>
      </c>
      <c r="K7151">
        <v>7146</v>
      </c>
      <c r="L7151" s="14">
        <v>-4.9849241189527202E-4</v>
      </c>
      <c r="M7151" s="14">
        <v>-0.143363596989138</v>
      </c>
    </row>
    <row r="7152" spans="1:13" x14ac:dyDescent="0.55000000000000004">
      <c r="A7152">
        <v>7147</v>
      </c>
      <c r="C7152">
        <f t="shared" si="339"/>
        <v>-0.1961783046368144</v>
      </c>
      <c r="D7152">
        <f t="shared" si="340"/>
        <v>-1.5295588555193343E-4</v>
      </c>
      <c r="E7152" s="2">
        <f t="shared" si="341"/>
        <v>3.981545103305896E-2</v>
      </c>
      <c r="K7152">
        <v>7147</v>
      </c>
      <c r="L7152" s="14">
        <v>-2.6326872625374002E-4</v>
      </c>
      <c r="M7152" s="14">
        <v>3.3597895533902101E-3</v>
      </c>
    </row>
    <row r="7153" spans="1:13" x14ac:dyDescent="0.55000000000000004">
      <c r="A7153">
        <v>7148</v>
      </c>
      <c r="C7153">
        <f t="shared" si="339"/>
        <v>-0.28289600286607181</v>
      </c>
      <c r="D7153">
        <f t="shared" si="340"/>
        <v>-4.2162924718224887E-4</v>
      </c>
      <c r="E7153" s="2">
        <f t="shared" si="341"/>
        <v>0.18674299074639114</v>
      </c>
      <c r="K7153">
        <v>7148</v>
      </c>
      <c r="L7153" s="14">
        <v>3.7892245078648702E-5</v>
      </c>
      <c r="M7153" s="14">
        <v>0.14924169595965101</v>
      </c>
    </row>
    <row r="7154" spans="1:13" x14ac:dyDescent="0.55000000000000004">
      <c r="A7154">
        <v>7149</v>
      </c>
      <c r="C7154">
        <f t="shared" si="339"/>
        <v>-0.29861276735055703</v>
      </c>
      <c r="D7154">
        <f t="shared" si="340"/>
        <v>-5.8448255500919777E-4</v>
      </c>
      <c r="E7154" s="2">
        <f t="shared" si="341"/>
        <v>0.30953406964683222</v>
      </c>
      <c r="K7154">
        <v>7149</v>
      </c>
      <c r="L7154" s="14">
        <v>3.2956286856466701E-4</v>
      </c>
      <c r="M7154" s="14">
        <v>0.25774509378455102</v>
      </c>
    </row>
    <row r="7155" spans="1:13" x14ac:dyDescent="0.55000000000000004">
      <c r="A7155">
        <v>7150</v>
      </c>
      <c r="C7155">
        <f t="shared" si="339"/>
        <v>-0.2393840214877741</v>
      </c>
      <c r="D7155">
        <f t="shared" si="340"/>
        <v>-6.0064306144358155E-4</v>
      </c>
      <c r="E7155" s="2">
        <f t="shared" si="341"/>
        <v>0.29276611135588093</v>
      </c>
      <c r="K7155">
        <v>7150</v>
      </c>
      <c r="L7155" s="14">
        <v>5.3869242715905499E-4</v>
      </c>
      <c r="M7155" s="14">
        <v>0.30169463393662999</v>
      </c>
    </row>
    <row r="7156" spans="1:13" x14ac:dyDescent="0.55000000000000004">
      <c r="A7156">
        <v>7151</v>
      </c>
      <c r="C7156">
        <f t="shared" si="339"/>
        <v>-0.12007493204637572</v>
      </c>
      <c r="D7156">
        <f t="shared" si="340"/>
        <v>-4.660548200068178E-4</v>
      </c>
      <c r="E7156" s="2">
        <f t="shared" si="341"/>
        <v>0.15222311942575548</v>
      </c>
      <c r="K7156">
        <v>7151</v>
      </c>
      <c r="L7156" s="14">
        <v>6.1290312556625502E-4</v>
      </c>
      <c r="M7156" s="14">
        <v>0.27008288144164799</v>
      </c>
    </row>
    <row r="7157" spans="1:13" x14ac:dyDescent="0.55000000000000004">
      <c r="A7157">
        <v>7152</v>
      </c>
      <c r="C7157">
        <f t="shared" si="339"/>
        <v>2.9370434355541077E-2</v>
      </c>
      <c r="D7157">
        <f t="shared" si="340"/>
        <v>-2.1449664241285176E-4</v>
      </c>
      <c r="E7157" s="2">
        <f t="shared" si="341"/>
        <v>2.001001536317739E-2</v>
      </c>
      <c r="K7157">
        <v>7152</v>
      </c>
      <c r="L7157" s="14">
        <v>5.3360843400043203E-4</v>
      </c>
      <c r="M7157" s="14">
        <v>0.170827195817047</v>
      </c>
    </row>
    <row r="7158" spans="1:13" x14ac:dyDescent="0.55000000000000004">
      <c r="A7158">
        <v>7153</v>
      </c>
      <c r="C7158">
        <f t="shared" si="339"/>
        <v>0.17144444081788457</v>
      </c>
      <c r="D7158">
        <f t="shared" si="340"/>
        <v>9.0895671202045214E-5</v>
      </c>
      <c r="E7158" s="2">
        <f t="shared" si="341"/>
        <v>2.0351208399714195E-2</v>
      </c>
      <c r="K7158">
        <v>7153</v>
      </c>
      <c r="L7158" s="14">
        <v>3.2066819987280101E-4</v>
      </c>
      <c r="M7158" s="14">
        <v>2.8786779265081198E-2</v>
      </c>
    </row>
    <row r="7159" spans="1:13" x14ac:dyDescent="0.55000000000000004">
      <c r="A7159">
        <v>7154</v>
      </c>
      <c r="C7159">
        <f t="shared" si="339"/>
        <v>0.27048950639701974</v>
      </c>
      <c r="D7159">
        <f t="shared" si="340"/>
        <v>3.7347508727395955E-4</v>
      </c>
      <c r="E7159" s="2">
        <f t="shared" si="341"/>
        <v>0.15284422563620167</v>
      </c>
      <c r="K7159">
        <v>7154</v>
      </c>
      <c r="L7159" s="14">
        <v>2.7414625805936699E-5</v>
      </c>
      <c r="M7159" s="14">
        <v>-0.120463464734038</v>
      </c>
    </row>
    <row r="7160" spans="1:13" x14ac:dyDescent="0.55000000000000004">
      <c r="A7160">
        <v>7155</v>
      </c>
      <c r="C7160">
        <f t="shared" si="339"/>
        <v>0.30164740733691842</v>
      </c>
      <c r="D7160">
        <f t="shared" si="340"/>
        <v>5.6232012867033247E-4</v>
      </c>
      <c r="E7160" s="2">
        <f t="shared" si="341"/>
        <v>0.29288693434833196</v>
      </c>
      <c r="K7160">
        <v>7155</v>
      </c>
      <c r="L7160" s="14">
        <v>-2.72705111362016E-4</v>
      </c>
      <c r="M7160" s="14">
        <v>-0.23954288668943599</v>
      </c>
    </row>
    <row r="7161" spans="1:13" x14ac:dyDescent="0.55000000000000004">
      <c r="A7161">
        <v>7156</v>
      </c>
      <c r="C7161">
        <f t="shared" si="339"/>
        <v>0.25709816725810786</v>
      </c>
      <c r="D7161">
        <f t="shared" si="340"/>
        <v>6.1003467053831364E-4</v>
      </c>
      <c r="E7161" s="2">
        <f t="shared" si="341"/>
        <v>0.30883080235848354</v>
      </c>
      <c r="K7161">
        <v>7156</v>
      </c>
      <c r="L7161" s="14">
        <v>-5.0452416164966101E-4</v>
      </c>
      <c r="M7161" s="14">
        <v>-0.29862730665728099</v>
      </c>
    </row>
    <row r="7162" spans="1:13" x14ac:dyDescent="0.55000000000000004">
      <c r="A7162">
        <v>7157</v>
      </c>
      <c r="C7162">
        <f t="shared" si="339"/>
        <v>0.14802270639689497</v>
      </c>
      <c r="D7162">
        <f t="shared" si="340"/>
        <v>5.0464336861178231E-4</v>
      </c>
      <c r="E7162" s="2">
        <f t="shared" si="341"/>
        <v>0.18571046568787306</v>
      </c>
      <c r="K7162">
        <v>7157</v>
      </c>
      <c r="L7162" s="14">
        <v>-6.0998200581147501E-4</v>
      </c>
      <c r="M7162" s="14">
        <v>-0.28291866512349301</v>
      </c>
    </row>
    <row r="7163" spans="1:13" x14ac:dyDescent="0.55000000000000004">
      <c r="A7163">
        <v>7158</v>
      </c>
      <c r="C7163">
        <f t="shared" si="339"/>
        <v>1.796666305546215E-3</v>
      </c>
      <c r="D7163">
        <f t="shared" si="340"/>
        <v>2.7259721820990318E-4</v>
      </c>
      <c r="E7163" s="2">
        <f t="shared" si="341"/>
        <v>3.9262612116293782E-2</v>
      </c>
      <c r="K7163">
        <v>7158</v>
      </c>
      <c r="L7163" s="14">
        <v>-5.6266607256416396E-4</v>
      </c>
      <c r="M7163" s="14">
        <v>-0.196351288809549</v>
      </c>
    </row>
    <row r="7164" spans="1:13" x14ac:dyDescent="0.55000000000000004">
      <c r="A7164">
        <v>7159</v>
      </c>
      <c r="C7164">
        <f t="shared" si="339"/>
        <v>-0.14488029916160375</v>
      </c>
      <c r="D7164">
        <f t="shared" si="340"/>
        <v>-2.7865088074268387E-5</v>
      </c>
      <c r="E7164" s="2">
        <f t="shared" si="341"/>
        <v>7.1020708421558843E-3</v>
      </c>
      <c r="K7164">
        <v>7159</v>
      </c>
      <c r="L7164" s="14">
        <v>-3.7442693091625399E-4</v>
      </c>
      <c r="M7164" s="14">
        <v>-6.0606514138288901E-2</v>
      </c>
    </row>
    <row r="7165" spans="1:13" x14ac:dyDescent="0.55000000000000004">
      <c r="A7165">
        <v>7160</v>
      </c>
      <c r="C7165">
        <f t="shared" si="339"/>
        <v>-0.25519536337359283</v>
      </c>
      <c r="D7165">
        <f t="shared" si="340"/>
        <v>-3.2133384460125231E-4</v>
      </c>
      <c r="E7165" s="2">
        <f t="shared" si="341"/>
        <v>0.11937916499792414</v>
      </c>
      <c r="K7165">
        <v>7160</v>
      </c>
      <c r="L7165" s="14">
        <v>-9.2410241644323303E-5</v>
      </c>
      <c r="M7165" s="14">
        <v>9.0317537974423601E-2</v>
      </c>
    </row>
    <row r="7166" spans="1:13" x14ac:dyDescent="0.55000000000000004">
      <c r="A7166">
        <v>7161</v>
      </c>
      <c r="C7166">
        <f t="shared" si="339"/>
        <v>-0.30146177047026929</v>
      </c>
      <c r="D7166">
        <f t="shared" si="340"/>
        <v>-5.3415457931335218E-4</v>
      </c>
      <c r="E7166" s="2">
        <f t="shared" si="341"/>
        <v>0.27048609064902657</v>
      </c>
      <c r="K7166">
        <v>7161</v>
      </c>
      <c r="L7166" s="14">
        <v>2.12751165918948E-4</v>
      </c>
      <c r="M7166" s="14">
        <v>0.21862100241211199</v>
      </c>
    </row>
    <row r="7167" spans="1:13" x14ac:dyDescent="0.55000000000000004">
      <c r="A7167">
        <v>7162</v>
      </c>
      <c r="C7167">
        <f t="shared" si="339"/>
        <v>-0.27206762748885083</v>
      </c>
      <c r="D7167">
        <f t="shared" si="340"/>
        <v>-6.129137737029874E-4</v>
      </c>
      <c r="E7167" s="2">
        <f t="shared" si="341"/>
        <v>0.3183635141099958</v>
      </c>
      <c r="K7167">
        <v>7162</v>
      </c>
      <c r="L7167" s="14">
        <v>4.6462772416540397E-4</v>
      </c>
      <c r="M7167" s="14">
        <v>0.29216948056945102</v>
      </c>
    </row>
    <row r="7168" spans="1:13" x14ac:dyDescent="0.55000000000000004">
      <c r="A7168">
        <v>7163</v>
      </c>
      <c r="C7168">
        <f t="shared" si="339"/>
        <v>-0.17439024473829953</v>
      </c>
      <c r="D7168">
        <f t="shared" si="340"/>
        <v>-5.3784453009045644E-4</v>
      </c>
      <c r="E7168" s="2">
        <f t="shared" si="341"/>
        <v>0.21802600117730722</v>
      </c>
      <c r="K7168">
        <v>7163</v>
      </c>
      <c r="L7168" s="14">
        <v>6.0013538655349105E-4</v>
      </c>
      <c r="M7168" s="14">
        <v>0.2925422998303</v>
      </c>
    </row>
    <row r="7169" spans="1:13" x14ac:dyDescent="0.55000000000000004">
      <c r="A7169">
        <v>7164</v>
      </c>
      <c r="C7169">
        <f t="shared" si="339"/>
        <v>-3.294458641313569E-2</v>
      </c>
      <c r="D7169">
        <f t="shared" si="340"/>
        <v>-3.2778764628839879E-4</v>
      </c>
      <c r="E7169" s="2">
        <f t="shared" si="341"/>
        <v>6.3802047435470105E-2</v>
      </c>
      <c r="K7169">
        <v>7164</v>
      </c>
      <c r="L7169" s="14">
        <v>5.8533541840960501E-4</v>
      </c>
      <c r="M7169" s="14">
        <v>0.219646085297975</v>
      </c>
    </row>
    <row r="7170" spans="1:13" x14ac:dyDescent="0.55000000000000004">
      <c r="A7170">
        <v>7165</v>
      </c>
      <c r="C7170">
        <f t="shared" si="339"/>
        <v>0.1167694686808894</v>
      </c>
      <c r="D7170">
        <f t="shared" si="340"/>
        <v>-3.5462972492233586E-5</v>
      </c>
      <c r="E7170" s="2">
        <f t="shared" si="341"/>
        <v>6.2656710927826446E-4</v>
      </c>
      <c r="K7170">
        <v>7165</v>
      </c>
      <c r="L7170" s="14">
        <v>4.2393456356771902E-4</v>
      </c>
      <c r="M7170" s="14">
        <v>9.1738146117383804E-2</v>
      </c>
    </row>
    <row r="7171" spans="1:13" x14ac:dyDescent="0.55000000000000004">
      <c r="A7171">
        <v>7166</v>
      </c>
      <c r="C7171">
        <f t="shared" si="339"/>
        <v>0.23717684844548823</v>
      </c>
      <c r="D7171">
        <f t="shared" si="340"/>
        <v>2.6576215990686868E-4</v>
      </c>
      <c r="E7171" s="2">
        <f t="shared" si="341"/>
        <v>8.7807337697047141E-2</v>
      </c>
      <c r="K7171">
        <v>7166</v>
      </c>
      <c r="L7171" s="14">
        <v>1.56356667381195E-4</v>
      </c>
      <c r="M7171" s="14">
        <v>-5.9146180860448698E-2</v>
      </c>
    </row>
    <row r="7172" spans="1:13" x14ac:dyDescent="0.55000000000000004">
      <c r="A7172">
        <v>7167</v>
      </c>
      <c r="C7172">
        <f t="shared" si="339"/>
        <v>0.29805783854156898</v>
      </c>
      <c r="D7172">
        <f t="shared" si="340"/>
        <v>5.0028659199120461E-4</v>
      </c>
      <c r="E7172" s="2">
        <f t="shared" si="341"/>
        <v>0.24332004653373268</v>
      </c>
      <c r="K7172">
        <v>7167</v>
      </c>
      <c r="L7172" s="14">
        <v>-1.5038172611729199E-4</v>
      </c>
      <c r="M7172" s="14">
        <v>-0.19521697992551301</v>
      </c>
    </row>
    <row r="7173" spans="1:13" x14ac:dyDescent="0.55000000000000004">
      <c r="A7173">
        <v>7168</v>
      </c>
      <c r="C7173">
        <f t="shared" si="339"/>
        <v>0.28413259372446642</v>
      </c>
      <c r="D7173">
        <f t="shared" si="340"/>
        <v>6.0924963469040447E-4</v>
      </c>
      <c r="E7173" s="2">
        <f t="shared" si="341"/>
        <v>0.3209529199714567</v>
      </c>
      <c r="K7173">
        <v>7168</v>
      </c>
      <c r="L7173" s="14">
        <v>-4.1945608340920502E-4</v>
      </c>
      <c r="M7173" s="14">
        <v>-0.282394475330011</v>
      </c>
    </row>
    <row r="7174" spans="1:13" x14ac:dyDescent="0.55000000000000004">
      <c r="A7174">
        <v>7169</v>
      </c>
      <c r="C7174">
        <f t="shared" ref="C7174:C7237" si="342">$D$1*COS($B$2*(A7174-$L$2)+$B$1)</f>
        <v>0.19889605692240175</v>
      </c>
      <c r="D7174">
        <f t="shared" ref="D7174:D7237" si="343">$D$2*COS($B$2*(A7174-$L$3)+$B$3)</f>
        <v>5.6530386104567429E-4</v>
      </c>
      <c r="E7174" s="2">
        <f t="shared" ref="E7174:E7237" si="344">(M7174-C7174)^2</f>
        <v>0.24774568444353465</v>
      </c>
      <c r="K7174">
        <v>7169</v>
      </c>
      <c r="L7174" s="14">
        <v>-5.8347506249465503E-4</v>
      </c>
      <c r="M7174" s="14">
        <v>-0.29884452253996702</v>
      </c>
    </row>
    <row r="7175" spans="1:13" x14ac:dyDescent="0.55000000000000004">
      <c r="A7175">
        <v>7170</v>
      </c>
      <c r="C7175">
        <f t="shared" si="342"/>
        <v>6.3740802229051041E-2</v>
      </c>
      <c r="D7175">
        <f t="shared" si="343"/>
        <v>3.7947873393842993E-4</v>
      </c>
      <c r="E7175" s="2">
        <f t="shared" si="344"/>
        <v>9.2530283015699433E-2</v>
      </c>
      <c r="K7175">
        <v>7170</v>
      </c>
      <c r="L7175" s="14">
        <v>-6.0135909256181302E-4</v>
      </c>
      <c r="M7175" s="14">
        <v>-0.240447105182962</v>
      </c>
    </row>
    <row r="7176" spans="1:13" x14ac:dyDescent="0.55000000000000004">
      <c r="A7176">
        <v>7171</v>
      </c>
      <c r="C7176">
        <f t="shared" si="342"/>
        <v>-8.7412050270077604E-2</v>
      </c>
      <c r="D7176">
        <f t="shared" si="343"/>
        <v>9.8412443398496473E-5</v>
      </c>
      <c r="E7176" s="2">
        <f t="shared" si="344"/>
        <v>1.1844726499017409E-3</v>
      </c>
      <c r="K7176">
        <v>7171</v>
      </c>
      <c r="L7176" s="14">
        <v>-4.6862900733589299E-4</v>
      </c>
      <c r="M7176" s="14">
        <v>-0.121828218707336</v>
      </c>
    </row>
    <row r="7177" spans="1:13" x14ac:dyDescent="0.55000000000000004">
      <c r="A7177">
        <v>7172</v>
      </c>
      <c r="C7177">
        <f t="shared" si="342"/>
        <v>-0.21662632065553958</v>
      </c>
      <c r="D7177">
        <f t="shared" si="343"/>
        <v>-2.0735329607174657E-4</v>
      </c>
      <c r="E7177" s="2">
        <f t="shared" si="344"/>
        <v>5.950166027756721E-2</v>
      </c>
      <c r="K7177">
        <v>7172</v>
      </c>
      <c r="L7177" s="14">
        <v>-2.1852788005939701E-4</v>
      </c>
      <c r="M7177" s="14">
        <v>2.7303300910942602E-2</v>
      </c>
    </row>
    <row r="7178" spans="1:13" x14ac:dyDescent="0.55000000000000004">
      <c r="A7178">
        <v>7173</v>
      </c>
      <c r="C7178">
        <f t="shared" si="342"/>
        <v>-0.29147195067700443</v>
      </c>
      <c r="D7178">
        <f t="shared" si="343"/>
        <v>-4.6107772888867495E-4</v>
      </c>
      <c r="E7178" s="2">
        <f t="shared" si="344"/>
        <v>0.21258415257756988</v>
      </c>
      <c r="K7178">
        <v>7173</v>
      </c>
      <c r="L7178" s="14">
        <v>8.6304910426523103E-5</v>
      </c>
      <c r="M7178" s="14">
        <v>0.16959653943869399</v>
      </c>
    </row>
    <row r="7179" spans="1:13" x14ac:dyDescent="0.55000000000000004">
      <c r="A7179">
        <v>7174</v>
      </c>
      <c r="C7179">
        <f t="shared" si="342"/>
        <v>-0.29316426481979008</v>
      </c>
      <c r="D7179">
        <f t="shared" si="343"/>
        <v>-5.9908137050194283E-4</v>
      </c>
      <c r="E7179" s="2">
        <f t="shared" si="344"/>
        <v>0.31649348556822016</v>
      </c>
      <c r="K7179">
        <v>7174</v>
      </c>
      <c r="L7179" s="14">
        <v>3.69522100699326E-4</v>
      </c>
      <c r="M7179" s="14">
        <v>0.26941327256347603</v>
      </c>
    </row>
    <row r="7180" spans="1:13" x14ac:dyDescent="0.55000000000000004">
      <c r="A7180">
        <v>7175</v>
      </c>
      <c r="C7180">
        <f t="shared" si="342"/>
        <v>-0.22127852790520905</v>
      </c>
      <c r="D7180">
        <f t="shared" si="343"/>
        <v>-5.8672821575258128E-4</v>
      </c>
      <c r="E7180" s="2">
        <f t="shared" si="344"/>
        <v>0.27356279538057687</v>
      </c>
      <c r="K7180">
        <v>7175</v>
      </c>
      <c r="L7180" s="14">
        <v>5.6019018850329404E-4</v>
      </c>
      <c r="M7180" s="14">
        <v>0.30175378025612898</v>
      </c>
    </row>
    <row r="7181" spans="1:13" x14ac:dyDescent="0.55000000000000004">
      <c r="A7181">
        <v>7176</v>
      </c>
      <c r="C7181">
        <f t="shared" si="342"/>
        <v>-9.3856544667712177E-2</v>
      </c>
      <c r="D7181">
        <f t="shared" si="343"/>
        <v>-4.2711864609883804E-4</v>
      </c>
      <c r="E7181" s="2">
        <f t="shared" si="344"/>
        <v>0.12416794781026583</v>
      </c>
      <c r="K7181">
        <v>7176</v>
      </c>
      <c r="L7181" s="14">
        <v>6.1055516842897903E-4</v>
      </c>
      <c r="M7181" s="14">
        <v>0.25851818173908597</v>
      </c>
    </row>
    <row r="7182" spans="1:13" x14ac:dyDescent="0.55000000000000004">
      <c r="A7182">
        <v>7177</v>
      </c>
      <c r="C7182">
        <f t="shared" si="342"/>
        <v>5.7121452938074156E-2</v>
      </c>
      <c r="D7182">
        <f t="shared" si="343"/>
        <v>-1.6031129922962161E-4</v>
      </c>
      <c r="E7182" s="2">
        <f t="shared" si="344"/>
        <v>8.7261096209061625E-3</v>
      </c>
      <c r="K7182">
        <v>7177</v>
      </c>
      <c r="L7182" s="14">
        <v>5.0800281881234195E-4</v>
      </c>
      <c r="M7182" s="14">
        <v>0.15053510087511901</v>
      </c>
    </row>
    <row r="7183" spans="1:13" x14ac:dyDescent="0.55000000000000004">
      <c r="A7183">
        <v>7178</v>
      </c>
      <c r="C7183">
        <f t="shared" si="342"/>
        <v>0.1937631698852757</v>
      </c>
      <c r="D7183">
        <f t="shared" si="343"/>
        <v>1.467308046585513E-4</v>
      </c>
      <c r="E7183" s="2">
        <f t="shared" si="344"/>
        <v>3.5688348166825014E-2</v>
      </c>
      <c r="K7183">
        <v>7178</v>
      </c>
      <c r="L7183" s="14">
        <v>2.7821801180345697E-4</v>
      </c>
      <c r="M7183" s="14">
        <v>4.8495701450108203E-3</v>
      </c>
    </row>
    <row r="7184" spans="1:13" x14ac:dyDescent="0.55000000000000004">
      <c r="A7184">
        <v>7179</v>
      </c>
      <c r="C7184">
        <f t="shared" si="342"/>
        <v>0.28177441539483555</v>
      </c>
      <c r="D7184">
        <f t="shared" si="343"/>
        <v>4.1694656941739048E-4</v>
      </c>
      <c r="E7184" s="2">
        <f t="shared" si="344"/>
        <v>0.17962761444107286</v>
      </c>
      <c r="K7184">
        <v>7179</v>
      </c>
      <c r="L7184" s="14">
        <v>-2.12482222008443E-5</v>
      </c>
      <c r="M7184" s="14">
        <v>-0.14205056551246401</v>
      </c>
    </row>
    <row r="7185" spans="1:13" x14ac:dyDescent="0.55000000000000004">
      <c r="A7185">
        <v>7180</v>
      </c>
      <c r="C7185">
        <f t="shared" si="342"/>
        <v>0.29906622197371541</v>
      </c>
      <c r="D7185">
        <f t="shared" si="343"/>
        <v>5.8251753378882689E-4</v>
      </c>
      <c r="E7185" s="2">
        <f t="shared" si="344"/>
        <v>0.30518937662456314</v>
      </c>
      <c r="K7185">
        <v>7180</v>
      </c>
      <c r="L7185" s="14">
        <v>-3.1539270714054399E-4</v>
      </c>
      <c r="M7185" s="14">
        <v>-0.25337325581961101</v>
      </c>
    </row>
    <row r="7186" spans="1:13" x14ac:dyDescent="0.55000000000000004">
      <c r="A7186">
        <v>7181</v>
      </c>
      <c r="C7186">
        <f t="shared" si="342"/>
        <v>0.24129871065297948</v>
      </c>
      <c r="D7186">
        <f t="shared" si="343"/>
        <v>6.0188887567465027E-4</v>
      </c>
      <c r="E7186" s="2">
        <f t="shared" si="344"/>
        <v>0.29434504333335365</v>
      </c>
      <c r="K7186">
        <v>7181</v>
      </c>
      <c r="L7186" s="14">
        <v>-5.3054513202258503E-4</v>
      </c>
      <c r="M7186" s="14">
        <v>-0.30123704239317101</v>
      </c>
    </row>
    <row r="7187" spans="1:13" x14ac:dyDescent="0.55000000000000004">
      <c r="A7187">
        <v>7182</v>
      </c>
      <c r="C7187">
        <f t="shared" si="342"/>
        <v>0.12297030913160693</v>
      </c>
      <c r="D7187">
        <f t="shared" si="343"/>
        <v>4.7019879657700836E-4</v>
      </c>
      <c r="E7187" s="2">
        <f t="shared" si="344"/>
        <v>0.1573109559972998</v>
      </c>
      <c r="K7187">
        <v>7182</v>
      </c>
      <c r="L7187" s="14">
        <v>-6.1281923732651599E-4</v>
      </c>
      <c r="M7187" s="14">
        <v>-0.27365414296041901</v>
      </c>
    </row>
    <row r="7188" spans="1:13" x14ac:dyDescent="0.55000000000000004">
      <c r="A7188">
        <v>7183</v>
      </c>
      <c r="C7188">
        <f t="shared" si="342"/>
        <v>-2.6221047968966269E-2</v>
      </c>
      <c r="D7188">
        <f t="shared" si="343"/>
        <v>2.2049873055110866E-4</v>
      </c>
      <c r="E7188" s="2">
        <f t="shared" si="344"/>
        <v>2.2895266214174401E-2</v>
      </c>
      <c r="K7188">
        <v>7183</v>
      </c>
      <c r="L7188" s="14">
        <v>-5.4160896298747097E-4</v>
      </c>
      <c r="M7188" s="14">
        <v>-0.177532865796175</v>
      </c>
    </row>
    <row r="7189" spans="1:13" x14ac:dyDescent="0.55000000000000004">
      <c r="A7189">
        <v>7184</v>
      </c>
      <c r="C7189">
        <f t="shared" si="342"/>
        <v>-0.16883147472918006</v>
      </c>
      <c r="D7189">
        <f t="shared" si="343"/>
        <v>-8.4541869104373297E-5</v>
      </c>
      <c r="E7189" s="2">
        <f t="shared" si="344"/>
        <v>1.7393414163115937E-2</v>
      </c>
      <c r="K7189">
        <v>7184</v>
      </c>
      <c r="L7189" s="14">
        <v>-3.3474936397013698E-4</v>
      </c>
      <c r="M7189" s="14">
        <v>-3.6947381059337002E-2</v>
      </c>
    </row>
    <row r="7190" spans="1:13" x14ac:dyDescent="0.55000000000000004">
      <c r="A7190">
        <v>7185</v>
      </c>
      <c r="C7190">
        <f t="shared" si="342"/>
        <v>-0.26906876001749525</v>
      </c>
      <c r="D7190">
        <f t="shared" si="343"/>
        <v>-3.6836424161586651E-4</v>
      </c>
      <c r="E7190" s="2">
        <f t="shared" si="344"/>
        <v>0.14589387282263125</v>
      </c>
      <c r="K7190">
        <v>7185</v>
      </c>
      <c r="L7190" s="14">
        <v>-4.4049710112190402E-5</v>
      </c>
      <c r="M7190" s="14">
        <v>0.112891804468724</v>
      </c>
    </row>
    <row r="7191" spans="1:13" x14ac:dyDescent="0.55000000000000004">
      <c r="A7191">
        <v>7186</v>
      </c>
      <c r="C7191">
        <f t="shared" si="342"/>
        <v>-0.30177545806087702</v>
      </c>
      <c r="D7191">
        <f t="shared" si="343"/>
        <v>-5.5973495398392071E-4</v>
      </c>
      <c r="E7191" s="2">
        <f t="shared" si="344"/>
        <v>0.28754475278187491</v>
      </c>
      <c r="K7191">
        <v>7186</v>
      </c>
      <c r="L7191" s="14">
        <v>2.5768246690791599E-4</v>
      </c>
      <c r="M7191" s="14">
        <v>0.234456537237683</v>
      </c>
    </row>
    <row r="7192" spans="1:13" x14ac:dyDescent="0.55000000000000004">
      <c r="A7192">
        <v>7187</v>
      </c>
      <c r="C7192">
        <f t="shared" si="342"/>
        <v>-0.25874287705293109</v>
      </c>
      <c r="D7192">
        <f t="shared" si="343"/>
        <v>-6.1062399117871367E-4</v>
      </c>
      <c r="E7192" s="2">
        <f t="shared" si="344"/>
        <v>0.30918387661788926</v>
      </c>
      <c r="K7192">
        <v>7187</v>
      </c>
      <c r="L7192" s="14">
        <v>4.9487647154496496E-4</v>
      </c>
      <c r="M7192" s="14">
        <v>0.29730017579270002</v>
      </c>
    </row>
    <row r="7193" spans="1:13" x14ac:dyDescent="0.55000000000000004">
      <c r="A7193">
        <v>7188</v>
      </c>
      <c r="C7193">
        <f t="shared" si="342"/>
        <v>-0.15077128777181398</v>
      </c>
      <c r="D7193">
        <f t="shared" si="343"/>
        <v>-5.0825927752014733E-4</v>
      </c>
      <c r="E7193" s="2">
        <f t="shared" si="344"/>
        <v>0.19049246839805875</v>
      </c>
      <c r="K7193">
        <v>7188</v>
      </c>
      <c r="L7193" s="14">
        <v>6.0812559389282895E-4</v>
      </c>
      <c r="M7193" s="14">
        <v>0.28568314100404202</v>
      </c>
    </row>
    <row r="7194" spans="1:13" x14ac:dyDescent="0.55000000000000004">
      <c r="A7194">
        <v>7189</v>
      </c>
      <c r="C7194">
        <f t="shared" si="342"/>
        <v>-4.9592832665607527E-3</v>
      </c>
      <c r="D7194">
        <f t="shared" si="343"/>
        <v>-2.7833219845955728E-4</v>
      </c>
      <c r="E7194" s="2">
        <f t="shared" si="344"/>
        <v>4.3045574607493274E-2</v>
      </c>
      <c r="K7194">
        <v>7189</v>
      </c>
      <c r="L7194" s="14">
        <v>5.6906588871293495E-4</v>
      </c>
      <c r="M7194" s="14">
        <v>0.20251499130138001</v>
      </c>
    </row>
    <row r="7195" spans="1:13" x14ac:dyDescent="0.55000000000000004">
      <c r="A7195">
        <v>7190</v>
      </c>
      <c r="C7195">
        <f t="shared" si="342"/>
        <v>0.14209739680132488</v>
      </c>
      <c r="D7195">
        <f t="shared" si="343"/>
        <v>2.145039562822017E-5</v>
      </c>
      <c r="E7195" s="2">
        <f t="shared" si="344"/>
        <v>5.3980893910123779E-3</v>
      </c>
      <c r="K7195">
        <v>7190</v>
      </c>
      <c r="L7195" s="14">
        <v>3.87480101476406E-4</v>
      </c>
      <c r="M7195" s="14">
        <v>6.8625705715489801E-2</v>
      </c>
    </row>
    <row r="7196" spans="1:13" x14ac:dyDescent="0.55000000000000004">
      <c r="A7196">
        <v>7191</v>
      </c>
      <c r="C7196">
        <f t="shared" si="342"/>
        <v>0.25349062545194573</v>
      </c>
      <c r="D7196">
        <f t="shared" si="343"/>
        <v>3.158493925597262E-4</v>
      </c>
      <c r="E7196" s="2">
        <f t="shared" si="344"/>
        <v>0.11285698640713898</v>
      </c>
      <c r="K7196">
        <v>7191</v>
      </c>
      <c r="L7196" s="14">
        <v>1.08847519073074E-4</v>
      </c>
      <c r="M7196" s="14">
        <v>-8.2451313589816305E-2</v>
      </c>
    </row>
    <row r="7197" spans="1:13" x14ac:dyDescent="0.55000000000000004">
      <c r="A7197">
        <v>7192</v>
      </c>
      <c r="C7197">
        <f t="shared" si="342"/>
        <v>0.30126305027256306</v>
      </c>
      <c r="D7197">
        <f t="shared" si="343"/>
        <v>5.3097684953569467E-4</v>
      </c>
      <c r="E7197" s="2">
        <f t="shared" si="344"/>
        <v>0.26434090637770913</v>
      </c>
      <c r="K7197">
        <v>7192</v>
      </c>
      <c r="L7197" s="14">
        <v>-1.97046599723094E-4</v>
      </c>
      <c r="M7197" s="14">
        <v>-0.212877889915737</v>
      </c>
    </row>
    <row r="7198" spans="1:13" x14ac:dyDescent="0.55000000000000004">
      <c r="A7198">
        <v>7193</v>
      </c>
      <c r="C7198">
        <f t="shared" si="342"/>
        <v>0.27342479959602028</v>
      </c>
      <c r="D7198">
        <f t="shared" si="343"/>
        <v>6.128403093821613E-4</v>
      </c>
      <c r="E7198" s="2">
        <f t="shared" si="344"/>
        <v>0.31743384540404623</v>
      </c>
      <c r="K7198">
        <v>7193</v>
      </c>
      <c r="L7198" s="14">
        <v>-4.5358917523025501E-4</v>
      </c>
      <c r="M7198" s="14">
        <v>-0.28998787811370802</v>
      </c>
    </row>
    <row r="7199" spans="1:13" x14ac:dyDescent="0.55000000000000004">
      <c r="A7199">
        <v>7194</v>
      </c>
      <c r="C7199">
        <f t="shared" si="342"/>
        <v>0.17696268755836339</v>
      </c>
      <c r="D7199">
        <f t="shared" si="343"/>
        <v>5.4089376922248418E-4</v>
      </c>
      <c r="E7199" s="2">
        <f t="shared" si="344"/>
        <v>0.22224746198521125</v>
      </c>
      <c r="K7199">
        <v>7194</v>
      </c>
      <c r="L7199" s="14">
        <v>-5.9652752793804204E-4</v>
      </c>
      <c r="M7199" s="14">
        <v>-0.294468603283909</v>
      </c>
    </row>
    <row r="7200" spans="1:13" x14ac:dyDescent="0.55000000000000004">
      <c r="A7200">
        <v>7195</v>
      </c>
      <c r="C7200">
        <f t="shared" si="342"/>
        <v>3.6086671021050273E-2</v>
      </c>
      <c r="D7200">
        <f t="shared" si="343"/>
        <v>3.3319429412400259E-4</v>
      </c>
      <c r="E7200" s="2">
        <f t="shared" si="344"/>
        <v>6.8269595705289468E-2</v>
      </c>
      <c r="K7200">
        <v>7195</v>
      </c>
      <c r="L7200" s="14">
        <v>-5.9006186068562402E-4</v>
      </c>
      <c r="M7200" s="14">
        <v>-0.225197840011061</v>
      </c>
    </row>
    <row r="7201" spans="1:13" x14ac:dyDescent="0.55000000000000004">
      <c r="A7201">
        <v>7196</v>
      </c>
      <c r="C7201">
        <f t="shared" si="342"/>
        <v>-0.11384633929180449</v>
      </c>
      <c r="D7201">
        <f t="shared" si="343"/>
        <v>4.1870074387765049E-5</v>
      </c>
      <c r="E7201" s="2">
        <f t="shared" si="344"/>
        <v>2.0510417672757269E-4</v>
      </c>
      <c r="K7201">
        <v>7196</v>
      </c>
      <c r="L7201" s="14">
        <v>-4.3581153994645802E-4</v>
      </c>
      <c r="M7201" s="14">
        <v>-9.9524880681468295E-2</v>
      </c>
    </row>
    <row r="7202" spans="1:13" x14ac:dyDescent="0.55000000000000004">
      <c r="A7202">
        <v>7197</v>
      </c>
      <c r="C7202">
        <f t="shared" si="342"/>
        <v>-0.23520631813720927</v>
      </c>
      <c r="D7202">
        <f t="shared" si="343"/>
        <v>-2.5996265147614514E-4</v>
      </c>
      <c r="E7202" s="2">
        <f t="shared" si="344"/>
        <v>8.1956822732614093E-2</v>
      </c>
      <c r="K7202">
        <v>7197</v>
      </c>
      <c r="L7202" s="14">
        <v>-1.7240951544918699E-4</v>
      </c>
      <c r="M7202" s="14">
        <v>5.1074702422334799E-2</v>
      </c>
    </row>
    <row r="7203" spans="1:13" x14ac:dyDescent="0.55000000000000004">
      <c r="A7203">
        <v>7198</v>
      </c>
      <c r="C7203">
        <f t="shared" si="342"/>
        <v>-0.29753446888599072</v>
      </c>
      <c r="D7203">
        <f t="shared" si="343"/>
        <v>-4.9655023139746229E-4</v>
      </c>
      <c r="E7203" s="2">
        <f t="shared" si="344"/>
        <v>0.23660128225650531</v>
      </c>
      <c r="K7203">
        <v>7198</v>
      </c>
      <c r="L7203" s="14">
        <v>1.34173541743316E-4</v>
      </c>
      <c r="M7203" s="14">
        <v>0.188882309460013</v>
      </c>
    </row>
    <row r="7204" spans="1:13" x14ac:dyDescent="0.55000000000000004">
      <c r="A7204">
        <v>7199</v>
      </c>
      <c r="C7204">
        <f t="shared" si="342"/>
        <v>-0.285187739473382</v>
      </c>
      <c r="D7204">
        <f t="shared" si="343"/>
        <v>-6.0851416968644024E-4</v>
      </c>
      <c r="E7204" s="2">
        <f t="shared" si="344"/>
        <v>0.31874031222179466</v>
      </c>
      <c r="K7204">
        <v>7199</v>
      </c>
      <c r="L7204" s="14">
        <v>4.0715200305398299E-4</v>
      </c>
      <c r="M7204" s="14">
        <v>0.27938317035265098</v>
      </c>
    </row>
    <row r="7205" spans="1:13" x14ac:dyDescent="0.55000000000000004">
      <c r="A7205">
        <v>7200</v>
      </c>
      <c r="C7205">
        <f t="shared" si="342"/>
        <v>-0.20126489873354106</v>
      </c>
      <c r="D7205">
        <f t="shared" si="343"/>
        <v>-5.6775387784511089E-4</v>
      </c>
      <c r="E7205" s="2">
        <f t="shared" si="344"/>
        <v>0.25117706402433504</v>
      </c>
      <c r="K7205">
        <v>7200</v>
      </c>
      <c r="L7205" s="14">
        <v>5.7815671941212397E-4</v>
      </c>
      <c r="M7205" s="14">
        <v>0.29991078306310698</v>
      </c>
    </row>
    <row r="7206" spans="1:13" x14ac:dyDescent="0.55000000000000004">
      <c r="A7206">
        <v>7201</v>
      </c>
      <c r="C7206">
        <f t="shared" si="342"/>
        <v>-6.6828810739041691E-2</v>
      </c>
      <c r="D7206">
        <f t="shared" si="343"/>
        <v>-3.8449932996686536E-4</v>
      </c>
      <c r="E7206" s="2">
        <f t="shared" si="344"/>
        <v>9.7439302113359841E-2</v>
      </c>
      <c r="K7206">
        <v>7201</v>
      </c>
      <c r="L7206" s="14">
        <v>6.0435849876959999E-4</v>
      </c>
      <c r="M7206" s="14">
        <v>0.245323879643982</v>
      </c>
    </row>
    <row r="7207" spans="1:13" x14ac:dyDescent="0.55000000000000004">
      <c r="A7207">
        <v>7202</v>
      </c>
      <c r="C7207">
        <f t="shared" si="342"/>
        <v>8.4379900107175276E-2</v>
      </c>
      <c r="D7207">
        <f t="shared" si="343"/>
        <v>-1.047435548785456E-4</v>
      </c>
      <c r="E7207" s="2">
        <f t="shared" si="344"/>
        <v>2.0172843359781774E-3</v>
      </c>
      <c r="K7207">
        <v>7202</v>
      </c>
      <c r="L7207" s="14">
        <v>4.7919494294229202E-4</v>
      </c>
      <c r="M7207" s="14">
        <v>0.12929408868916101</v>
      </c>
    </row>
    <row r="7208" spans="1:13" x14ac:dyDescent="0.55000000000000004">
      <c r="A7208">
        <v>7203</v>
      </c>
      <c r="C7208">
        <f t="shared" si="342"/>
        <v>0.21441103461794978</v>
      </c>
      <c r="D7208">
        <f t="shared" si="343"/>
        <v>2.013006446722763E-4</v>
      </c>
      <c r="E7208" s="2">
        <f t="shared" si="344"/>
        <v>5.4535907559456406E-2</v>
      </c>
      <c r="K7208">
        <v>7203</v>
      </c>
      <c r="L7208" s="14">
        <v>2.3401404094547899E-4</v>
      </c>
      <c r="M7208" s="14">
        <v>-1.9118208860156E-2</v>
      </c>
    </row>
    <row r="7209" spans="1:13" x14ac:dyDescent="0.55000000000000004">
      <c r="A7209">
        <v>7204</v>
      </c>
      <c r="C7209">
        <f t="shared" si="342"/>
        <v>0.29062951886563754</v>
      </c>
      <c r="D7209">
        <f t="shared" si="343"/>
        <v>4.5682262549128188E-4</v>
      </c>
      <c r="E7209" s="2">
        <f t="shared" si="344"/>
        <v>0.2055459448453891</v>
      </c>
      <c r="K7209">
        <v>7204</v>
      </c>
      <c r="L7209" s="14">
        <v>-6.9777129323844202E-5</v>
      </c>
      <c r="M7209" s="14">
        <v>-0.16274223239968899</v>
      </c>
    </row>
    <row r="7210" spans="1:13" x14ac:dyDescent="0.55000000000000004">
      <c r="A7210">
        <v>7205</v>
      </c>
      <c r="C7210">
        <f t="shared" si="342"/>
        <v>0.29390611986224541</v>
      </c>
      <c r="D7210">
        <f t="shared" si="343"/>
        <v>5.9769175636890937E-4</v>
      </c>
      <c r="E7210" s="2">
        <f t="shared" si="344"/>
        <v>0.31305432059553651</v>
      </c>
      <c r="K7210">
        <v>7205</v>
      </c>
      <c r="L7210" s="14">
        <v>-3.5609218468812598E-4</v>
      </c>
      <c r="M7210" s="14">
        <v>-0.26560645425520601</v>
      </c>
    </row>
    <row r="7211" spans="1:13" x14ac:dyDescent="0.55000000000000004">
      <c r="A7211">
        <v>7206</v>
      </c>
      <c r="C7211">
        <f t="shared" si="342"/>
        <v>0.22341847982289401</v>
      </c>
      <c r="D7211">
        <f t="shared" si="343"/>
        <v>5.8855285474055709E-4</v>
      </c>
      <c r="E7211" s="2">
        <f t="shared" si="344"/>
        <v>0.27600982457897855</v>
      </c>
      <c r="K7211">
        <v>7206</v>
      </c>
      <c r="L7211" s="14">
        <v>-5.5322174336172895E-4</v>
      </c>
      <c r="M7211" s="14">
        <v>-0.30194789193968702</v>
      </c>
    </row>
    <row r="7212" spans="1:13" x14ac:dyDescent="0.55000000000000004">
      <c r="A7212">
        <v>7207</v>
      </c>
      <c r="C7212">
        <f t="shared" si="342"/>
        <v>9.6857510635895247E-2</v>
      </c>
      <c r="D7212">
        <f t="shared" si="343"/>
        <v>4.3169959228217926E-4</v>
      </c>
      <c r="E7212" s="2">
        <f t="shared" si="344"/>
        <v>0.12925615302563892</v>
      </c>
      <c r="K7212">
        <v>7207</v>
      </c>
      <c r="L7212" s="14">
        <v>-6.1179348447185002E-4</v>
      </c>
      <c r="M7212" s="14">
        <v>-0.26266460693914201</v>
      </c>
    </row>
    <row r="7213" spans="1:13" x14ac:dyDescent="0.55000000000000004">
      <c r="A7213">
        <v>7208</v>
      </c>
      <c r="C7213">
        <f t="shared" si="342"/>
        <v>-5.4012652122054798E-2</v>
      </c>
      <c r="D7213">
        <f t="shared" si="343"/>
        <v>1.6649883167496897E-4</v>
      </c>
      <c r="E7213" s="2">
        <f t="shared" si="344"/>
        <v>1.0729373575594637E-2</v>
      </c>
      <c r="K7213">
        <v>7208</v>
      </c>
      <c r="L7213" s="14">
        <v>-5.1713775210475497E-4</v>
      </c>
      <c r="M7213" s="14">
        <v>-0.15759534167776501</v>
      </c>
    </row>
    <row r="7214" spans="1:13" x14ac:dyDescent="0.55000000000000004">
      <c r="A7214">
        <v>7209</v>
      </c>
      <c r="C7214">
        <f t="shared" si="342"/>
        <v>-0.19132677769790446</v>
      </c>
      <c r="D7214">
        <f t="shared" si="343"/>
        <v>-1.4048962617207891E-4</v>
      </c>
      <c r="E7214" s="2">
        <f t="shared" si="344"/>
        <v>3.1780703558332547E-2</v>
      </c>
      <c r="K7214">
        <v>7209</v>
      </c>
      <c r="L7214" s="14">
        <v>-2.9296166163331698E-4</v>
      </c>
      <c r="M7214" s="14">
        <v>-1.3055345442670299E-2</v>
      </c>
    </row>
    <row r="7215" spans="1:13" x14ac:dyDescent="0.55000000000000004">
      <c r="A7215">
        <v>7210</v>
      </c>
      <c r="C7215">
        <f t="shared" si="342"/>
        <v>-0.2806219149200701</v>
      </c>
      <c r="D7215">
        <f t="shared" si="343"/>
        <v>-4.1221814913629322E-4</v>
      </c>
      <c r="E7215" s="2">
        <f t="shared" si="344"/>
        <v>0.1725375187588391</v>
      </c>
      <c r="K7215">
        <v>7210</v>
      </c>
      <c r="L7215" s="14">
        <v>4.5884943963908199E-6</v>
      </c>
      <c r="M7215" s="14">
        <v>0.134754443048025</v>
      </c>
    </row>
    <row r="7216" spans="1:13" x14ac:dyDescent="0.55000000000000004">
      <c r="A7216">
        <v>7211</v>
      </c>
      <c r="C7216">
        <f t="shared" si="342"/>
        <v>-0.29948686653793932</v>
      </c>
      <c r="D7216">
        <f t="shared" si="343"/>
        <v>-5.8048860553646861E-4</v>
      </c>
      <c r="E7216" s="2">
        <f t="shared" si="344"/>
        <v>0.30063399960604997</v>
      </c>
      <c r="K7216">
        <v>7211</v>
      </c>
      <c r="L7216" s="14">
        <v>3.0098943353957001E-4</v>
      </c>
      <c r="M7216" s="14">
        <v>0.24881414532146801</v>
      </c>
    </row>
    <row r="7217" spans="1:13" x14ac:dyDescent="0.55000000000000004">
      <c r="A7217">
        <v>7212</v>
      </c>
      <c r="C7217">
        <f t="shared" si="342"/>
        <v>-0.24318692733705644</v>
      </c>
      <c r="D7217">
        <f t="shared" si="343"/>
        <v>-6.0306865767595873E-4</v>
      </c>
      <c r="E7217" s="2">
        <f t="shared" si="344"/>
        <v>0.295657242506352</v>
      </c>
      <c r="K7217">
        <v>7212</v>
      </c>
      <c r="L7217" s="14">
        <v>5.2200570184987702E-4</v>
      </c>
      <c r="M7217" s="14">
        <v>0.30055680136825202</v>
      </c>
    </row>
    <row r="7218" spans="1:13" x14ac:dyDescent="0.55000000000000004">
      <c r="A7218">
        <v>7213</v>
      </c>
      <c r="C7218">
        <f t="shared" si="342"/>
        <v>-0.1258521953482834</v>
      </c>
      <c r="D7218">
        <f t="shared" si="343"/>
        <v>-4.7429118841748648E-4</v>
      </c>
      <c r="E7218" s="2">
        <f t="shared" si="344"/>
        <v>0.16230853743811557</v>
      </c>
      <c r="K7218">
        <v>7213</v>
      </c>
      <c r="L7218" s="14">
        <v>6.1228240384360701E-4</v>
      </c>
      <c r="M7218" s="14">
        <v>0.27702314199332601</v>
      </c>
    </row>
    <row r="7219" spans="1:13" x14ac:dyDescent="0.55000000000000004">
      <c r="A7219">
        <v>7214</v>
      </c>
      <c r="C7219">
        <f t="shared" si="342"/>
        <v>2.3068784919111972E-2</v>
      </c>
      <c r="D7219">
        <f t="shared" si="343"/>
        <v>-2.2647662813125006E-4</v>
      </c>
      <c r="E7219" s="2">
        <f t="shared" si="344"/>
        <v>2.5933409194612653E-2</v>
      </c>
      <c r="K7219">
        <v>7214</v>
      </c>
      <c r="L7219" s="14">
        <v>5.4920917947042999E-4</v>
      </c>
      <c r="M7219" s="14">
        <v>0.18410731817936199</v>
      </c>
    </row>
    <row r="7220" spans="1:13" x14ac:dyDescent="0.55000000000000004">
      <c r="A7220">
        <v>7215</v>
      </c>
      <c r="C7220">
        <f t="shared" si="342"/>
        <v>0.16619998641954634</v>
      </c>
      <c r="D7220">
        <f t="shared" si="343"/>
        <v>7.8178792058532893E-5</v>
      </c>
      <c r="E7220" s="2">
        <f t="shared" si="344"/>
        <v>1.4669887742030794E-2</v>
      </c>
      <c r="K7220">
        <v>7215</v>
      </c>
      <c r="L7220" s="14">
        <v>3.48583109052485E-4</v>
      </c>
      <c r="M7220" s="14">
        <v>4.50806744084934E-2</v>
      </c>
    </row>
    <row r="7221" spans="1:13" x14ac:dyDescent="0.55000000000000004">
      <c r="A7221">
        <v>7216</v>
      </c>
      <c r="C7221">
        <f t="shared" si="342"/>
        <v>0.26761849455080894</v>
      </c>
      <c r="D7221">
        <f t="shared" si="343"/>
        <v>3.6321298332809887E-4</v>
      </c>
      <c r="E7221" s="2">
        <f t="shared" si="344"/>
        <v>0.13902099903280848</v>
      </c>
      <c r="K7221">
        <v>7216</v>
      </c>
      <c r="L7221" s="14">
        <v>6.0652236519731299E-5</v>
      </c>
      <c r="M7221" s="14">
        <v>-0.105236703928183</v>
      </c>
    </row>
    <row r="7222" spans="1:13" x14ac:dyDescent="0.55000000000000004">
      <c r="A7222">
        <v>7217</v>
      </c>
      <c r="C7222">
        <f t="shared" si="342"/>
        <v>0.3018704015001058</v>
      </c>
      <c r="D7222">
        <f t="shared" si="343"/>
        <v>5.5708837170454601E-4</v>
      </c>
      <c r="E7222" s="2">
        <f t="shared" si="344"/>
        <v>0.28203247545646809</v>
      </c>
      <c r="K7222">
        <v>7217</v>
      </c>
      <c r="L7222" s="14">
        <v>-2.42469364908549E-4</v>
      </c>
      <c r="M7222" s="14">
        <v>-0.229196896924932</v>
      </c>
    </row>
    <row r="7223" spans="1:13" x14ac:dyDescent="0.55000000000000004">
      <c r="A7223">
        <v>7218</v>
      </c>
      <c r="C7223">
        <f t="shared" si="342"/>
        <v>0.26035920059607748</v>
      </c>
      <c r="D7223">
        <f t="shared" si="343"/>
        <v>6.1114632127432682E-4</v>
      </c>
      <c r="E7223" s="2">
        <f t="shared" si="344"/>
        <v>0.30926111916119192</v>
      </c>
      <c r="K7223">
        <v>7218</v>
      </c>
      <c r="L7223" s="14">
        <v>-4.8486300972474503E-4</v>
      </c>
      <c r="M7223" s="14">
        <v>-0.29575330525250698</v>
      </c>
    </row>
    <row r="7224" spans="1:13" x14ac:dyDescent="0.55000000000000004">
      <c r="A7224">
        <v>7219</v>
      </c>
      <c r="C7224">
        <f t="shared" si="342"/>
        <v>0.15350332827894528</v>
      </c>
      <c r="D7224">
        <f t="shared" si="343"/>
        <v>5.118194261465942E-4</v>
      </c>
      <c r="E7224" s="2">
        <f t="shared" si="344"/>
        <v>0.19513404369328483</v>
      </c>
      <c r="K7224">
        <v>7219</v>
      </c>
      <c r="L7224" s="14">
        <v>-6.0581970588363795E-4</v>
      </c>
      <c r="M7224" s="14">
        <v>-0.288236463559287</v>
      </c>
    </row>
    <row r="7225" spans="1:13" x14ac:dyDescent="0.55000000000000004">
      <c r="A7225">
        <v>7220</v>
      </c>
      <c r="C7225">
        <f t="shared" si="342"/>
        <v>8.1213561572317447E-3</v>
      </c>
      <c r="D7225">
        <f t="shared" si="343"/>
        <v>2.8403664335357868E-4</v>
      </c>
      <c r="E7225" s="2">
        <f t="shared" si="344"/>
        <v>4.6937381796670861E-2</v>
      </c>
      <c r="K7225">
        <v>7220</v>
      </c>
      <c r="L7225" s="14">
        <v>-5.7504509847136501E-4</v>
      </c>
      <c r="M7225" s="14">
        <v>-0.208529011478438</v>
      </c>
    </row>
    <row r="7226" spans="1:13" x14ac:dyDescent="0.55000000000000004">
      <c r="A7226">
        <v>7221</v>
      </c>
      <c r="C7226">
        <f t="shared" si="342"/>
        <v>-0.13929890517144305</v>
      </c>
      <c r="D7226">
        <f t="shared" si="343"/>
        <v>-1.5033349894862919E-5</v>
      </c>
      <c r="E7226" s="2">
        <f t="shared" si="344"/>
        <v>3.9318832043407255E-3</v>
      </c>
      <c r="K7226">
        <v>7221</v>
      </c>
      <c r="L7226" s="14">
        <v>-4.0024687882613501E-4</v>
      </c>
      <c r="M7226" s="14">
        <v>-7.6594174852744404E-2</v>
      </c>
    </row>
    <row r="7227" spans="1:13" x14ac:dyDescent="0.55000000000000004">
      <c r="A7227">
        <v>7222</v>
      </c>
      <c r="C7227">
        <f t="shared" si="342"/>
        <v>-0.25175807749442919</v>
      </c>
      <c r="D7227">
        <f t="shared" si="343"/>
        <v>-3.1033028920547092E-4</v>
      </c>
      <c r="E7227" s="2">
        <f t="shared" si="344"/>
        <v>0.10646009068703013</v>
      </c>
      <c r="K7227">
        <v>7222</v>
      </c>
      <c r="L7227" s="14">
        <v>-1.2520434542752501E-4</v>
      </c>
      <c r="M7227" s="14">
        <v>7.4524148020584297E-2</v>
      </c>
    </row>
    <row r="7228" spans="1:13" x14ac:dyDescent="0.55000000000000004">
      <c r="A7228">
        <v>7223</v>
      </c>
      <c r="C7228">
        <f t="shared" si="342"/>
        <v>-0.30103127900553506</v>
      </c>
      <c r="D7228">
        <f t="shared" si="343"/>
        <v>-5.2774086716899119E-4</v>
      </c>
      <c r="E7228" s="2">
        <f t="shared" si="344"/>
        <v>0.25807285422480331</v>
      </c>
      <c r="K7228">
        <v>7223</v>
      </c>
      <c r="L7228" s="14">
        <v>1.81196392994778E-4</v>
      </c>
      <c r="M7228" s="14">
        <v>0.206977435707907</v>
      </c>
    </row>
    <row r="7229" spans="1:13" x14ac:dyDescent="0.55000000000000004">
      <c r="A7229">
        <v>7224</v>
      </c>
      <c r="C7229">
        <f t="shared" si="342"/>
        <v>-0.27475197472215418</v>
      </c>
      <c r="D7229">
        <f t="shared" si="343"/>
        <v>-6.126996113679559E-4</v>
      </c>
      <c r="E7229" s="2">
        <f t="shared" si="344"/>
        <v>0.31623067913065644</v>
      </c>
      <c r="K7229">
        <v>7224</v>
      </c>
      <c r="L7229" s="14">
        <v>4.4221537073072399E-4</v>
      </c>
      <c r="M7229" s="14">
        <v>0.28759194062739102</v>
      </c>
    </row>
    <row r="7230" spans="1:13" x14ac:dyDescent="0.55000000000000004">
      <c r="A7230">
        <v>7225</v>
      </c>
      <c r="C7230">
        <f t="shared" si="342"/>
        <v>-0.17951571609563163</v>
      </c>
      <c r="D7230">
        <f t="shared" si="343"/>
        <v>-5.4388366779666367E-4</v>
      </c>
      <c r="E7230" s="2">
        <f t="shared" si="344"/>
        <v>0.22628380743619292</v>
      </c>
      <c r="K7230">
        <v>7225</v>
      </c>
      <c r="L7230" s="14">
        <v>5.9247876556216402E-4</v>
      </c>
      <c r="M7230" s="14">
        <v>0.29617725992587002</v>
      </c>
    </row>
    <row r="7231" spans="1:13" x14ac:dyDescent="0.55000000000000004">
      <c r="A7231">
        <v>7226</v>
      </c>
      <c r="C7231">
        <f t="shared" si="342"/>
        <v>-3.9224796620170303E-2</v>
      </c>
      <c r="D7231">
        <f t="shared" si="343"/>
        <v>-3.385643877665093E-4</v>
      </c>
      <c r="E7231" s="2">
        <f t="shared" si="344"/>
        <v>7.2796326508313192E-2</v>
      </c>
      <c r="K7231">
        <v>7226</v>
      </c>
      <c r="L7231" s="14">
        <v>5.94352178087136E-4</v>
      </c>
      <c r="M7231" s="14">
        <v>0.230583147125586</v>
      </c>
    </row>
    <row r="7232" spans="1:13" x14ac:dyDescent="0.55000000000000004">
      <c r="A7232">
        <v>7227</v>
      </c>
      <c r="C7232">
        <f t="shared" si="342"/>
        <v>0.11091072000975544</v>
      </c>
      <c r="D7232">
        <f t="shared" si="343"/>
        <v>-4.8272582786915712E-5</v>
      </c>
      <c r="E7232" s="2">
        <f t="shared" si="344"/>
        <v>1.3488470523734567E-5</v>
      </c>
      <c r="K7232">
        <v>7227</v>
      </c>
      <c r="L7232" s="14">
        <v>4.4736640051695498E-4</v>
      </c>
      <c r="M7232" s="14">
        <v>0.107238054693703</v>
      </c>
    </row>
    <row r="7233" spans="1:13" x14ac:dyDescent="0.55000000000000004">
      <c r="A7233">
        <v>7228</v>
      </c>
      <c r="C7233">
        <f t="shared" si="342"/>
        <v>0.23320998373407495</v>
      </c>
      <c r="D7233">
        <f t="shared" si="343"/>
        <v>2.5413462297431693E-4</v>
      </c>
      <c r="E7233" s="2">
        <f t="shared" si="344"/>
        <v>7.627288334018506E-2</v>
      </c>
      <c r="K7233">
        <v>7228</v>
      </c>
      <c r="L7233" s="14">
        <v>1.8833493267763699E-4</v>
      </c>
      <c r="M7233" s="14">
        <v>-4.2965473792811501E-2</v>
      </c>
    </row>
    <row r="7234" spans="1:13" x14ac:dyDescent="0.55000000000000004">
      <c r="A7234">
        <v>7229</v>
      </c>
      <c r="C7234">
        <f t="shared" si="342"/>
        <v>0.29697845721756744</v>
      </c>
      <c r="D7234">
        <f t="shared" si="343"/>
        <v>4.9275939510182165E-4</v>
      </c>
      <c r="E7234" s="2">
        <f t="shared" si="344"/>
        <v>0.22981140683961543</v>
      </c>
      <c r="K7234">
        <v>7229</v>
      </c>
      <c r="L7234" s="14">
        <v>-1.17866187395895E-4</v>
      </c>
      <c r="M7234" s="14">
        <v>-0.18240803282946699</v>
      </c>
    </row>
    <row r="7235" spans="1:13" x14ac:dyDescent="0.55000000000000004">
      <c r="A7235">
        <v>7230</v>
      </c>
      <c r="C7235">
        <f t="shared" si="342"/>
        <v>0.28621159774864785</v>
      </c>
      <c r="D7235">
        <f t="shared" si="343"/>
        <v>6.0771194560270381E-4</v>
      </c>
      <c r="E7235" s="2">
        <f t="shared" si="344"/>
        <v>0.31626785212957848</v>
      </c>
      <c r="K7235">
        <v>7230</v>
      </c>
      <c r="L7235" s="14">
        <v>-3.9454698964738402E-4</v>
      </c>
      <c r="M7235" s="14">
        <v>-0.27616536846669998</v>
      </c>
    </row>
    <row r="7236" spans="1:13" x14ac:dyDescent="0.55000000000000004">
      <c r="A7236">
        <v>7231</v>
      </c>
      <c r="C7236">
        <f t="shared" si="342"/>
        <v>0.20361166010662443</v>
      </c>
      <c r="D7236">
        <f t="shared" si="343"/>
        <v>5.7014160730875453E-4</v>
      </c>
      <c r="E7236" s="2">
        <f t="shared" si="344"/>
        <v>0.25438610546258844</v>
      </c>
      <c r="K7236">
        <v>7231</v>
      </c>
      <c r="L7236" s="14">
        <v>-5.7241105074985602E-4</v>
      </c>
      <c r="M7236" s="14">
        <v>-0.30075537436588001</v>
      </c>
    </row>
    <row r="7237" spans="1:13" x14ac:dyDescent="0.55000000000000004">
      <c r="A7237">
        <v>7232</v>
      </c>
      <c r="C7237">
        <f t="shared" si="342"/>
        <v>6.9909487571103615E-2</v>
      </c>
      <c r="D7237">
        <f t="shared" si="343"/>
        <v>3.8947774321185832E-4</v>
      </c>
      <c r="E7237" s="2">
        <f t="shared" si="344"/>
        <v>0.10235444895501257</v>
      </c>
      <c r="K7237">
        <v>7232</v>
      </c>
      <c r="L7237" s="14">
        <v>-6.0691121321166796E-4</v>
      </c>
      <c r="M7237" s="14">
        <v>-0.25001933100423601</v>
      </c>
    </row>
    <row r="7238" spans="1:13" x14ac:dyDescent="0.55000000000000004">
      <c r="A7238">
        <v>7233</v>
      </c>
      <c r="C7238">
        <f t="shared" ref="C7238:C7301" si="345">$D$1*COS($B$2*(A7238-$L$2)+$B$1)</f>
        <v>-8.1338492765454407E-2</v>
      </c>
      <c r="D7238">
        <f t="shared" ref="D7238:D7301" si="346">$D$2*COS($B$2*(A7238-$L$3)+$B$3)</f>
        <v>1.1106317511700318E-4</v>
      </c>
      <c r="E7238" s="2">
        <f t="shared" ref="E7238:E7301" si="347">(M7238-C7238)^2</f>
        <v>3.0609554785651868E-3</v>
      </c>
      <c r="K7238">
        <v>7233</v>
      </c>
      <c r="L7238" s="14">
        <v>-4.8940669732079004E-4</v>
      </c>
      <c r="M7238" s="14">
        <v>-0.136664395185254</v>
      </c>
    </row>
    <row r="7239" spans="1:13" x14ac:dyDescent="0.55000000000000004">
      <c r="A7239">
        <v>7234</v>
      </c>
      <c r="C7239">
        <f t="shared" si="345"/>
        <v>-0.21217222590155127</v>
      </c>
      <c r="D7239">
        <f t="shared" si="346"/>
        <v>-1.9522590891312254E-4</v>
      </c>
      <c r="E7239" s="2">
        <f t="shared" si="347"/>
        <v>4.9769688922396728E-2</v>
      </c>
      <c r="K7239">
        <v>7234</v>
      </c>
      <c r="L7239" s="14">
        <v>-2.4932723802718702E-4</v>
      </c>
      <c r="M7239" s="14">
        <v>1.0918986212231301E-2</v>
      </c>
    </row>
    <row r="7240" spans="1:13" x14ac:dyDescent="0.55000000000000004">
      <c r="A7240">
        <v>7235</v>
      </c>
      <c r="C7240">
        <f t="shared" si="345"/>
        <v>-0.28975520257203397</v>
      </c>
      <c r="D7240">
        <f t="shared" si="346"/>
        <v>-4.5251740484170941E-4</v>
      </c>
      <c r="E7240" s="2">
        <f t="shared" si="347"/>
        <v>0.19849060305421953</v>
      </c>
      <c r="K7240">
        <v>7235</v>
      </c>
      <c r="L7240" s="14">
        <v>5.3197774744217801E-5</v>
      </c>
      <c r="M7240" s="14">
        <v>0.15576763977639099</v>
      </c>
    </row>
    <row r="7241" spans="1:13" x14ac:dyDescent="0.55000000000000004">
      <c r="A7241">
        <v>7236</v>
      </c>
      <c r="C7241">
        <f t="shared" si="345"/>
        <v>-0.29461573095200611</v>
      </c>
      <c r="D7241">
        <f t="shared" si="346"/>
        <v>-5.9623657046510982E-4</v>
      </c>
      <c r="E7241" s="2">
        <f t="shared" si="347"/>
        <v>0.30937963447332495</v>
      </c>
      <c r="K7241">
        <v>7236</v>
      </c>
      <c r="L7241" s="14">
        <v>3.4239907481589801E-4</v>
      </c>
      <c r="M7241" s="14">
        <v>0.26160332164627098</v>
      </c>
    </row>
    <row r="7242" spans="1:13" x14ac:dyDescent="0.55000000000000004">
      <c r="A7242">
        <v>7237</v>
      </c>
      <c r="C7242">
        <f t="shared" si="345"/>
        <v>-0.22553392086990395</v>
      </c>
      <c r="D7242">
        <f t="shared" si="346"/>
        <v>-5.9031292457149896E-4</v>
      </c>
      <c r="E7242" s="2">
        <f t="shared" si="347"/>
        <v>0.27820640307173905</v>
      </c>
      <c r="K7242">
        <v>7237</v>
      </c>
      <c r="L7242" s="14">
        <v>5.4584440251028603E-4</v>
      </c>
      <c r="M7242" s="14">
        <v>0.30191882874065501</v>
      </c>
    </row>
    <row r="7243" spans="1:13" x14ac:dyDescent="0.55000000000000004">
      <c r="A7243">
        <v>7238</v>
      </c>
      <c r="C7243">
        <f t="shared" si="345"/>
        <v>-9.9847850527314291E-2</v>
      </c>
      <c r="D7243">
        <f t="shared" si="346"/>
        <v>-4.3623317741962468E-4</v>
      </c>
      <c r="E7243" s="2">
        <f t="shared" si="347"/>
        <v>0.13429640766843023</v>
      </c>
      <c r="K7243">
        <v>7238</v>
      </c>
      <c r="L7243" s="14">
        <v>6.1257961342313404E-4</v>
      </c>
      <c r="M7243" s="14">
        <v>0.26661689220850499</v>
      </c>
    </row>
    <row r="7244" spans="1:13" x14ac:dyDescent="0.55000000000000004">
      <c r="A7244">
        <v>7239</v>
      </c>
      <c r="C7244">
        <f t="shared" si="345"/>
        <v>5.0897925671932395E-2</v>
      </c>
      <c r="D7244">
        <f t="shared" si="346"/>
        <v>-1.7266809780122774E-4</v>
      </c>
      <c r="E7244" s="2">
        <f t="shared" si="347"/>
        <v>1.2914316741675555E-2</v>
      </c>
      <c r="K7244">
        <v>7239</v>
      </c>
      <c r="L7244" s="14">
        <v>5.2589045998612904E-4</v>
      </c>
      <c r="M7244" s="14">
        <v>0.16453910105161401</v>
      </c>
    </row>
    <row r="7245" spans="1:13" x14ac:dyDescent="0.55000000000000004">
      <c r="A7245">
        <v>7240</v>
      </c>
      <c r="C7245">
        <f t="shared" si="345"/>
        <v>0.18886939536724462</v>
      </c>
      <c r="D7245">
        <f t="shared" si="346"/>
        <v>1.3423303480185133E-4</v>
      </c>
      <c r="E7245" s="2">
        <f t="shared" si="347"/>
        <v>2.8095768465304378E-2</v>
      </c>
      <c r="K7245">
        <v>7240</v>
      </c>
      <c r="L7245" s="14">
        <v>3.0748877845803297E-4</v>
      </c>
      <c r="M7245" s="14">
        <v>2.1251471309868299E-2</v>
      </c>
    </row>
    <row r="7246" spans="1:13" x14ac:dyDescent="0.55000000000000004">
      <c r="A7246">
        <v>7241</v>
      </c>
      <c r="C7246">
        <f t="shared" si="345"/>
        <v>0.27943862788068996</v>
      </c>
      <c r="D7246">
        <f t="shared" si="346"/>
        <v>4.0744450508609965E-4</v>
      </c>
      <c r="E7246" s="2">
        <f t="shared" si="347"/>
        <v>0.16548408326463071</v>
      </c>
      <c r="K7246">
        <v>7241</v>
      </c>
      <c r="L7246" s="14">
        <v>1.20746248432262E-5</v>
      </c>
      <c r="M7246" s="14">
        <v>-0.12735872125599099</v>
      </c>
    </row>
    <row r="7247" spans="1:13" x14ac:dyDescent="0.55000000000000004">
      <c r="A7247">
        <v>7242</v>
      </c>
      <c r="C7247">
        <f t="shared" si="345"/>
        <v>0.29987465489501153</v>
      </c>
      <c r="D7247">
        <f t="shared" si="346"/>
        <v>5.7839599284247479E-4</v>
      </c>
      <c r="E7247" s="2">
        <f t="shared" si="347"/>
        <v>0.29587701908860087</v>
      </c>
      <c r="K7247">
        <v>7242</v>
      </c>
      <c r="L7247" s="14">
        <v>-2.863636934691E-4</v>
      </c>
      <c r="M7247" s="14">
        <v>-0.24407113200714001</v>
      </c>
    </row>
    <row r="7248" spans="1:13" x14ac:dyDescent="0.55000000000000004">
      <c r="A7248">
        <v>7243</v>
      </c>
      <c r="C7248">
        <f t="shared" si="345"/>
        <v>0.24504846438688591</v>
      </c>
      <c r="D7248">
        <f t="shared" si="346"/>
        <v>6.0418227801558113E-4</v>
      </c>
      <c r="E7248" s="2">
        <f t="shared" si="347"/>
        <v>0.29670122533046966</v>
      </c>
      <c r="K7248">
        <v>7243</v>
      </c>
      <c r="L7248" s="14">
        <v>-5.1308044828070798E-4</v>
      </c>
      <c r="M7248" s="14">
        <v>-0.29965441363972201</v>
      </c>
    </row>
    <row r="7249" spans="1:13" x14ac:dyDescent="0.55000000000000004">
      <c r="A7249">
        <v>7244</v>
      </c>
      <c r="C7249">
        <f t="shared" si="345"/>
        <v>0.12872027452945062</v>
      </c>
      <c r="D7249">
        <f t="shared" si="346"/>
        <v>4.7833154655873433E-4</v>
      </c>
      <c r="E7249" s="2">
        <f t="shared" si="347"/>
        <v>0.16720547684757681</v>
      </c>
      <c r="K7249">
        <v>7244</v>
      </c>
      <c r="L7249" s="14">
        <v>-6.1129302190039096E-4</v>
      </c>
      <c r="M7249" s="14">
        <v>-0.28018738845521002</v>
      </c>
    </row>
    <row r="7250" spans="1:13" x14ac:dyDescent="0.55000000000000004">
      <c r="A7250">
        <v>7245</v>
      </c>
      <c r="C7250">
        <f t="shared" si="345"/>
        <v>-1.9913991026767591E-2</v>
      </c>
      <c r="D7250">
        <f t="shared" si="346"/>
        <v>2.3242967934466248E-4</v>
      </c>
      <c r="E7250" s="2">
        <f t="shared" si="347"/>
        <v>2.9115177948881538E-2</v>
      </c>
      <c r="K7250">
        <v>7245</v>
      </c>
      <c r="L7250" s="14">
        <v>-5.5640346599852505E-4</v>
      </c>
      <c r="M7250" s="14">
        <v>-0.19054569367572299</v>
      </c>
    </row>
    <row r="7251" spans="1:13" x14ac:dyDescent="0.55000000000000004">
      <c r="A7251">
        <v>7246</v>
      </c>
      <c r="C7251">
        <f t="shared" si="345"/>
        <v>-0.16355026458519906</v>
      </c>
      <c r="D7251">
        <f t="shared" si="346"/>
        <v>-7.1807138147147651E-5</v>
      </c>
      <c r="E7251" s="2">
        <f t="shared" si="347"/>
        <v>1.2181452297063888E-2</v>
      </c>
      <c r="K7251">
        <v>7246</v>
      </c>
      <c r="L7251" s="14">
        <v>-3.6215921036081701E-4</v>
      </c>
      <c r="M7251" s="14">
        <v>-5.3180647855485402E-2</v>
      </c>
    </row>
    <row r="7252" spans="1:13" x14ac:dyDescent="0.55000000000000004">
      <c r="A7252">
        <v>7247</v>
      </c>
      <c r="C7252">
        <f t="shared" si="345"/>
        <v>-0.26613886910317841</v>
      </c>
      <c r="D7252">
        <f t="shared" si="346"/>
        <v>-3.5802187754665528E-4</v>
      </c>
      <c r="E7252" s="2">
        <f t="shared" si="347"/>
        <v>0.13223600615925757</v>
      </c>
      <c r="K7252">
        <v>7247</v>
      </c>
      <c r="L7252" s="14">
        <v>-7.7209933815608795E-5</v>
      </c>
      <c r="M7252" s="14">
        <v>9.7503821128947094E-2</v>
      </c>
    </row>
    <row r="7253" spans="1:13" x14ac:dyDescent="0.55000000000000004">
      <c r="A7253">
        <v>7248</v>
      </c>
      <c r="C7253">
        <f t="shared" si="345"/>
        <v>-0.30193222723851754</v>
      </c>
      <c r="D7253">
        <f t="shared" si="346"/>
        <v>-5.5438067218435846E-4</v>
      </c>
      <c r="E7253" s="2">
        <f t="shared" si="347"/>
        <v>0.27636057461705649</v>
      </c>
      <c r="K7253">
        <v>7248</v>
      </c>
      <c r="L7253" s="14">
        <v>2.27077049629374E-4</v>
      </c>
      <c r="M7253" s="14">
        <v>0.22376785324184201</v>
      </c>
    </row>
    <row r="7254" spans="1:13" x14ac:dyDescent="0.55000000000000004">
      <c r="A7254">
        <v>7249</v>
      </c>
      <c r="C7254">
        <f t="shared" si="345"/>
        <v>-0.26194696056337319</v>
      </c>
      <c r="D7254">
        <f t="shared" si="346"/>
        <v>-6.1160160352118499E-4</v>
      </c>
      <c r="E7254" s="2">
        <f t="shared" si="347"/>
        <v>0.30906350064878552</v>
      </c>
      <c r="K7254">
        <v>7249</v>
      </c>
      <c r="L7254" s="14">
        <v>4.7449117731093499E-4</v>
      </c>
      <c r="M7254" s="14">
        <v>0.29398783835533598</v>
      </c>
    </row>
    <row r="7255" spans="1:13" x14ac:dyDescent="0.55000000000000004">
      <c r="A7255">
        <v>7250</v>
      </c>
      <c r="C7255">
        <f t="shared" si="345"/>
        <v>-0.15621852819065848</v>
      </c>
      <c r="D7255">
        <f t="shared" si="346"/>
        <v>-5.1532342391312491E-4</v>
      </c>
      <c r="E7255" s="2">
        <f t="shared" si="347"/>
        <v>0.19962601666790106</v>
      </c>
      <c r="K7255">
        <v>7250</v>
      </c>
      <c r="L7255" s="14">
        <v>6.0306604610540799E-4</v>
      </c>
      <c r="M7255" s="14">
        <v>0.29057674558459201</v>
      </c>
    </row>
    <row r="7256" spans="1:13" x14ac:dyDescent="0.55000000000000004">
      <c r="A7256">
        <v>7251</v>
      </c>
      <c r="C7256">
        <f t="shared" si="345"/>
        <v>-1.1282538067395513E-2</v>
      </c>
      <c r="D7256">
        <f t="shared" si="346"/>
        <v>-2.8970992705879548E-4</v>
      </c>
      <c r="E7256" s="2">
        <f t="shared" si="347"/>
        <v>5.0927599888863737E-2</v>
      </c>
      <c r="K7256">
        <v>7251</v>
      </c>
      <c r="L7256" s="14">
        <v>5.8059928250263804E-4</v>
      </c>
      <c r="M7256" s="14">
        <v>0.21438890427492599</v>
      </c>
    </row>
    <row r="7257" spans="1:13" x14ac:dyDescent="0.55000000000000004">
      <c r="A7257">
        <v>7252</v>
      </c>
      <c r="C7257">
        <f t="shared" si="345"/>
        <v>0.13648513128983106</v>
      </c>
      <c r="D7257">
        <f t="shared" si="346"/>
        <v>8.6146548776354293E-6</v>
      </c>
      <c r="E7257" s="2">
        <f t="shared" si="347"/>
        <v>2.701826771569135E-3</v>
      </c>
      <c r="K7257">
        <v>7252</v>
      </c>
      <c r="L7257" s="14">
        <v>4.12717826820622E-4</v>
      </c>
      <c r="M7257" s="14">
        <v>8.4506031917399305E-2</v>
      </c>
    </row>
    <row r="7258" spans="1:13" x14ac:dyDescent="0.55000000000000004">
      <c r="A7258">
        <v>7253</v>
      </c>
      <c r="C7258">
        <f t="shared" si="345"/>
        <v>0.24999790957600454</v>
      </c>
      <c r="D7258">
        <f t="shared" si="346"/>
        <v>3.0477714003015707E-4</v>
      </c>
      <c r="E7258" s="2">
        <f t="shared" si="347"/>
        <v>0.10019745128141434</v>
      </c>
      <c r="K7258">
        <v>7253</v>
      </c>
      <c r="L7258" s="14">
        <v>1.4146863109586199E-4</v>
      </c>
      <c r="M7258" s="14">
        <v>-6.6541900371203097E-2</v>
      </c>
    </row>
    <row r="7259" spans="1:13" x14ac:dyDescent="0.55000000000000004">
      <c r="A7259">
        <v>7254</v>
      </c>
      <c r="C7259">
        <f t="shared" si="345"/>
        <v>0.30076648209642648</v>
      </c>
      <c r="D7259">
        <f t="shared" si="346"/>
        <v>5.2444698722749748E-4</v>
      </c>
      <c r="E7259" s="2">
        <f t="shared" si="347"/>
        <v>0.2516933407450973</v>
      </c>
      <c r="K7259">
        <v>7254</v>
      </c>
      <c r="L7259" s="14">
        <v>-1.6521226089452899E-4</v>
      </c>
      <c r="M7259" s="14">
        <v>-0.20092400091585599</v>
      </c>
    </row>
    <row r="7260" spans="1:13" x14ac:dyDescent="0.55000000000000004">
      <c r="A7260">
        <v>7255</v>
      </c>
      <c r="C7260">
        <f t="shared" si="345"/>
        <v>0.27604900726507187</v>
      </c>
      <c r="D7260">
        <f t="shared" si="346"/>
        <v>6.1249169509611701E-4</v>
      </c>
      <c r="E7260" s="2">
        <f t="shared" si="347"/>
        <v>0.31475740574996608</v>
      </c>
      <c r="K7260">
        <v>7255</v>
      </c>
      <c r="L7260" s="14">
        <v>-4.3051471724142701E-4</v>
      </c>
      <c r="M7260" s="14">
        <v>-0.28498343898912298</v>
      </c>
    </row>
    <row r="7261" spans="1:13" x14ac:dyDescent="0.55000000000000004">
      <c r="A7261">
        <v>7256</v>
      </c>
      <c r="C7261">
        <f t="shared" si="345"/>
        <v>0.18204905026158008</v>
      </c>
      <c r="D7261">
        <f t="shared" si="346"/>
        <v>5.4681389779618369E-4</v>
      </c>
      <c r="E7261" s="2">
        <f t="shared" si="347"/>
        <v>0.23012749545898847</v>
      </c>
      <c r="K7261">
        <v>7256</v>
      </c>
      <c r="L7261" s="14">
        <v>-5.8799209193579802E-4</v>
      </c>
      <c r="M7261" s="14">
        <v>-0.29766700685865899</v>
      </c>
    </row>
    <row r="7262" spans="1:13" x14ac:dyDescent="0.55000000000000004">
      <c r="A7262">
        <v>7257</v>
      </c>
      <c r="C7262">
        <f t="shared" si="345"/>
        <v>4.2358618931943759E-2</v>
      </c>
      <c r="D7262">
        <f t="shared" si="346"/>
        <v>3.4389733807185661E-4</v>
      </c>
      <c r="E7262" s="2">
        <f t="shared" si="347"/>
        <v>7.7371119269107155E-2</v>
      </c>
      <c r="K7262">
        <v>7257</v>
      </c>
      <c r="L7262" s="14">
        <v>-5.9820319956672703E-4</v>
      </c>
      <c r="M7262" s="14">
        <v>-0.23579802626839499</v>
      </c>
    </row>
    <row r="7263" spans="1:13" x14ac:dyDescent="0.55000000000000004">
      <c r="A7263">
        <v>7258</v>
      </c>
      <c r="C7263">
        <f t="shared" si="345"/>
        <v>-0.10796293289666221</v>
      </c>
      <c r="D7263">
        <f t="shared" si="346"/>
        <v>5.4669795281113595E-5</v>
      </c>
      <c r="E7263" s="2">
        <f t="shared" si="347"/>
        <v>4.7734755204424632E-5</v>
      </c>
      <c r="K7263">
        <v>7258</v>
      </c>
      <c r="L7263" s="14">
        <v>-4.5859060488293702E-4</v>
      </c>
      <c r="M7263" s="14">
        <v>-0.114871967214454</v>
      </c>
    </row>
    <row r="7264" spans="1:13" x14ac:dyDescent="0.55000000000000004">
      <c r="A7264">
        <v>7259</v>
      </c>
      <c r="C7264">
        <f t="shared" si="345"/>
        <v>-0.23118806425061986</v>
      </c>
      <c r="D7264">
        <f t="shared" si="346"/>
        <v>-2.4827871378471975E-4</v>
      </c>
      <c r="E7264" s="2">
        <f t="shared" si="347"/>
        <v>7.0762678296605916E-2</v>
      </c>
      <c r="K7264">
        <v>7259</v>
      </c>
      <c r="L7264" s="14">
        <v>-2.0412114831664001E-4</v>
      </c>
      <c r="M7264" s="14">
        <v>3.4824488642295197E-2</v>
      </c>
    </row>
    <row r="7265" spans="1:13" x14ac:dyDescent="0.55000000000000004">
      <c r="A7265">
        <v>7260</v>
      </c>
      <c r="C7265">
        <f t="shared" si="345"/>
        <v>-0.29638986453541649</v>
      </c>
      <c r="D7265">
        <f t="shared" si="346"/>
        <v>-4.8891449899064201E-4</v>
      </c>
      <c r="E7265" s="2">
        <f t="shared" si="347"/>
        <v>0.22296226267408692</v>
      </c>
      <c r="K7265">
        <v>7260</v>
      </c>
      <c r="L7265" s="14">
        <v>1.01471716121231E-4</v>
      </c>
      <c r="M7265" s="14">
        <v>0.175798935283138</v>
      </c>
    </row>
    <row r="7266" spans="1:13" x14ac:dyDescent="0.55000000000000004">
      <c r="A7266">
        <v>7261</v>
      </c>
      <c r="C7266">
        <f t="shared" si="345"/>
        <v>-0.28720405622447165</v>
      </c>
      <c r="D7266">
        <f t="shared" si="346"/>
        <v>-6.0684305044986827E-4</v>
      </c>
      <c r="E7266" s="2">
        <f t="shared" si="347"/>
        <v>0.31354120749270331</v>
      </c>
      <c r="K7266">
        <v>7261</v>
      </c>
      <c r="L7266" s="14">
        <v>3.8165035977171397E-4</v>
      </c>
      <c r="M7266" s="14">
        <v>0.27274344800490102</v>
      </c>
    </row>
    <row r="7267" spans="1:13" x14ac:dyDescent="0.55000000000000004">
      <c r="A7267">
        <v>7262</v>
      </c>
      <c r="C7267">
        <f t="shared" si="345"/>
        <v>-0.20593608358235599</v>
      </c>
      <c r="D7267">
        <f t="shared" si="346"/>
        <v>-5.7246678748276811E-4</v>
      </c>
      <c r="E7267" s="2">
        <f t="shared" si="347"/>
        <v>0.25736724680226813</v>
      </c>
      <c r="K7267">
        <v>7262</v>
      </c>
      <c r="L7267" s="14">
        <v>5.6624230323042504E-4</v>
      </c>
      <c r="M7267" s="14">
        <v>0.301377672196322</v>
      </c>
    </row>
    <row r="7268" spans="1:13" x14ac:dyDescent="0.55000000000000004">
      <c r="A7268">
        <v>7263</v>
      </c>
      <c r="C7268">
        <f t="shared" si="345"/>
        <v>-7.2982494749293733E-2</v>
      </c>
      <c r="D7268">
        <f t="shared" si="346"/>
        <v>-3.9441342749995284E-4</v>
      </c>
      <c r="E7268" s="2">
        <f t="shared" si="347"/>
        <v>0.10726442686413878</v>
      </c>
      <c r="K7268">
        <v>7263</v>
      </c>
      <c r="L7268" s="14">
        <v>6.0901534913284999E-4</v>
      </c>
      <c r="M7268" s="14">
        <v>0.25452998877482902</v>
      </c>
    </row>
    <row r="7269" spans="1:13" x14ac:dyDescent="0.55000000000000004">
      <c r="A7269">
        <v>7264</v>
      </c>
      <c r="C7269">
        <f t="shared" si="345"/>
        <v>7.8288161916911306E-2</v>
      </c>
      <c r="D7269">
        <f t="shared" si="346"/>
        <v>-1.1737061079006558E-4</v>
      </c>
      <c r="E7269" s="2">
        <f t="shared" si="347"/>
        <v>4.3093354459637087E-3</v>
      </c>
      <c r="K7269">
        <v>7264</v>
      </c>
      <c r="L7269" s="14">
        <v>4.9925672278801304E-4</v>
      </c>
      <c r="M7269" s="14">
        <v>0.14393369067526399</v>
      </c>
    </row>
    <row r="7270" spans="1:13" x14ac:dyDescent="0.55000000000000004">
      <c r="A7270">
        <v>7265</v>
      </c>
      <c r="C7270">
        <f t="shared" si="345"/>
        <v>0.20991014012233322</v>
      </c>
      <c r="D7270">
        <f t="shared" si="346"/>
        <v>1.8912975524346484E-4</v>
      </c>
      <c r="E7270" s="2">
        <f t="shared" si="347"/>
        <v>4.5208043985666607E-2</v>
      </c>
      <c r="K7270">
        <v>7265</v>
      </c>
      <c r="L7270" s="14">
        <v>2.64456153057063E-4</v>
      </c>
      <c r="M7270" s="14">
        <v>-2.7116931537125499E-3</v>
      </c>
    </row>
    <row r="7271" spans="1:13" x14ac:dyDescent="0.55000000000000004">
      <c r="A7271">
        <v>7266</v>
      </c>
      <c r="C7271">
        <f t="shared" si="345"/>
        <v>0.28884909771598355</v>
      </c>
      <c r="D7271">
        <f t="shared" si="346"/>
        <v>4.4816253925857079E-4</v>
      </c>
      <c r="E7271" s="2">
        <f t="shared" si="347"/>
        <v>0.19142988826520105</v>
      </c>
      <c r="K7271">
        <v>7266</v>
      </c>
      <c r="L7271" s="14">
        <v>-3.6579100773896697E-5</v>
      </c>
      <c r="M7271" s="14">
        <v>-0.14867791661021901</v>
      </c>
    </row>
    <row r="7272" spans="1:13" x14ac:dyDescent="0.55000000000000004">
      <c r="A7272">
        <v>7267</v>
      </c>
      <c r="C7272">
        <f t="shared" si="345"/>
        <v>0.29529302023881704</v>
      </c>
      <c r="D7272">
        <f t="shared" si="346"/>
        <v>5.9471597243657484E-4</v>
      </c>
      <c r="E7272" s="2">
        <f t="shared" si="347"/>
        <v>0.30547712834597179</v>
      </c>
      <c r="K7272">
        <v>7267</v>
      </c>
      <c r="L7272" s="14">
        <v>-3.28452891895767E-4</v>
      </c>
      <c r="M7272" s="14">
        <v>-0.25740683352086302</v>
      </c>
    </row>
    <row r="7273" spans="1:13" x14ac:dyDescent="0.55000000000000004">
      <c r="A7273">
        <v>7268</v>
      </c>
      <c r="C7273">
        <f t="shared" si="345"/>
        <v>0.22762461896471209</v>
      </c>
      <c r="D7273">
        <f t="shared" si="346"/>
        <v>5.920082321510667E-4</v>
      </c>
      <c r="E7273" s="2">
        <f t="shared" si="347"/>
        <v>0.28014920732449206</v>
      </c>
      <c r="K7273">
        <v>7268</v>
      </c>
      <c r="L7273" s="14">
        <v>-5.3806361866852903E-4</v>
      </c>
      <c r="M7273" s="14">
        <v>-0.30166661214014201</v>
      </c>
    </row>
    <row r="7274" spans="1:13" x14ac:dyDescent="0.55000000000000004">
      <c r="A7274">
        <v>7269</v>
      </c>
      <c r="C7274">
        <f t="shared" si="345"/>
        <v>0.1028272362767421</v>
      </c>
      <c r="D7274">
        <f t="shared" si="346"/>
        <v>4.4071890413907198E-4</v>
      </c>
      <c r="E7274" s="2">
        <f t="shared" si="347"/>
        <v>0.13927775679737994</v>
      </c>
      <c r="K7274">
        <v>7269</v>
      </c>
      <c r="L7274" s="14">
        <v>-6.12912974241399E-4</v>
      </c>
      <c r="M7274" s="14">
        <v>-0.27037211634512398</v>
      </c>
    </row>
    <row r="7275" spans="1:13" x14ac:dyDescent="0.55000000000000004">
      <c r="A7275">
        <v>7270</v>
      </c>
      <c r="C7275">
        <f t="shared" si="345"/>
        <v>-4.7777615290522588E-2</v>
      </c>
      <c r="D7275">
        <f t="shared" si="346"/>
        <v>1.7881842080559043E-4</v>
      </c>
      <c r="E7275" s="2">
        <f t="shared" si="347"/>
        <v>1.5272913963384397E-2</v>
      </c>
      <c r="K7275">
        <v>7270</v>
      </c>
      <c r="L7275" s="14">
        <v>-5.3425447317945998E-4</v>
      </c>
      <c r="M7275" s="14">
        <v>-0.17136124674462899</v>
      </c>
    </row>
    <row r="7276" spans="1:13" x14ac:dyDescent="0.55000000000000004">
      <c r="A7276">
        <v>7271</v>
      </c>
      <c r="C7276">
        <f t="shared" si="345"/>
        <v>-0.18639129248863379</v>
      </c>
      <c r="D7276">
        <f t="shared" si="346"/>
        <v>-1.2796171694812538E-4</v>
      </c>
      <c r="E7276" s="2">
        <f t="shared" si="347"/>
        <v>2.4636254077008254E-2</v>
      </c>
      <c r="K7276">
        <v>7271</v>
      </c>
      <c r="L7276" s="14">
        <v>-3.2178862503558898E-4</v>
      </c>
      <c r="M7276" s="14">
        <v>-2.9431889848944001E-2</v>
      </c>
    </row>
    <row r="7277" spans="1:13" x14ac:dyDescent="0.55000000000000004">
      <c r="A7277">
        <v>7272</v>
      </c>
      <c r="C7277">
        <f t="shared" si="345"/>
        <v>-0.27822468409315276</v>
      </c>
      <c r="D7277">
        <f t="shared" si="346"/>
        <v>-4.0262616097537702E-4</v>
      </c>
      <c r="E7277" s="2">
        <f t="shared" si="347"/>
        <v>0.15847847497736417</v>
      </c>
      <c r="K7277">
        <v>7272</v>
      </c>
      <c r="L7277" s="14">
        <v>-2.8728819519851899E-5</v>
      </c>
      <c r="M7277" s="14">
        <v>0.119868866441598</v>
      </c>
    </row>
    <row r="7278" spans="1:13" x14ac:dyDescent="0.55000000000000004">
      <c r="A7278">
        <v>7273</v>
      </c>
      <c r="C7278">
        <f t="shared" si="345"/>
        <v>-0.300229544501315</v>
      </c>
      <c r="D7278">
        <f t="shared" si="346"/>
        <v>-5.7623992528391143E-4</v>
      </c>
      <c r="E7278" s="2">
        <f t="shared" si="347"/>
        <v>0.29092783509995962</v>
      </c>
      <c r="K7278">
        <v>7273</v>
      </c>
      <c r="L7278" s="14">
        <v>2.7152629706529003E-4</v>
      </c>
      <c r="M7278" s="14">
        <v>0.23914772151937999</v>
      </c>
    </row>
    <row r="7279" spans="1:13" x14ac:dyDescent="0.55000000000000004">
      <c r="A7279">
        <v>7274</v>
      </c>
      <c r="C7279">
        <f t="shared" si="345"/>
        <v>-0.24688311757632728</v>
      </c>
      <c r="D7279">
        <f t="shared" si="346"/>
        <v>-6.0522961452007826E-4</v>
      </c>
      <c r="E7279" s="2">
        <f t="shared" si="347"/>
        <v>0.29747606460978315</v>
      </c>
      <c r="K7279">
        <v>7274</v>
      </c>
      <c r="L7279" s="14">
        <v>5.0377596812357201E-4</v>
      </c>
      <c r="M7279" s="14">
        <v>0.298530546177876</v>
      </c>
    </row>
    <row r="7280" spans="1:13" x14ac:dyDescent="0.55000000000000004">
      <c r="A7280">
        <v>7275</v>
      </c>
      <c r="C7280">
        <f t="shared" si="345"/>
        <v>-0.13157423202290092</v>
      </c>
      <c r="D7280">
        <f t="shared" si="346"/>
        <v>-4.8231942773976504E-4</v>
      </c>
      <c r="E7280" s="2">
        <f t="shared" si="347"/>
        <v>0.17199166285172446</v>
      </c>
      <c r="K7280">
        <v>7275</v>
      </c>
      <c r="L7280" s="14">
        <v>6.0985182276608802E-4</v>
      </c>
      <c r="M7280" s="14">
        <v>0.28314454359706598</v>
      </c>
    </row>
    <row r="7281" spans="1:13" x14ac:dyDescent="0.55000000000000004">
      <c r="A7281">
        <v>7276</v>
      </c>
      <c r="C7281">
        <f t="shared" si="345"/>
        <v>1.6757012403513457E-2</v>
      </c>
      <c r="D7281">
        <f t="shared" si="346"/>
        <v>-2.3835723108365375E-4</v>
      </c>
      <c r="E7281" s="2">
        <f t="shared" si="347"/>
        <v>3.2431047054436384E-2</v>
      </c>
      <c r="K7281">
        <v>7276</v>
      </c>
      <c r="L7281" s="14">
        <v>5.6318650515079199E-4</v>
      </c>
      <c r="M7281" s="14">
        <v>0.196843233571143</v>
      </c>
    </row>
    <row r="7282" spans="1:13" x14ac:dyDescent="0.55000000000000004">
      <c r="A7282">
        <v>7277</v>
      </c>
      <c r="C7282">
        <f t="shared" si="345"/>
        <v>0.16088259992272369</v>
      </c>
      <c r="D7282">
        <f t="shared" si="346"/>
        <v>6.5427606393794901E-5</v>
      </c>
      <c r="E7282" s="2">
        <f t="shared" si="347"/>
        <v>9.9283857466311506E-3</v>
      </c>
      <c r="K7282">
        <v>7277</v>
      </c>
      <c r="L7282" s="14">
        <v>3.7546763356504802E-4</v>
      </c>
      <c r="M7282" s="14">
        <v>6.1241314570560798E-2</v>
      </c>
    </row>
    <row r="7283" spans="1:13" x14ac:dyDescent="0.55000000000000004">
      <c r="A7283">
        <v>7278</v>
      </c>
      <c r="C7283">
        <f t="shared" si="345"/>
        <v>0.26463004600185636</v>
      </c>
      <c r="D7283">
        <f t="shared" si="346"/>
        <v>3.527914937791368E-4</v>
      </c>
      <c r="E7283" s="2">
        <f t="shared" si="347"/>
        <v>0.12554898183313765</v>
      </c>
      <c r="K7283">
        <v>7278</v>
      </c>
      <c r="L7283" s="14">
        <v>9.3710563920841605E-5</v>
      </c>
      <c r="M7283" s="14">
        <v>-8.9698871577753095E-2</v>
      </c>
    </row>
    <row r="7284" spans="1:13" x14ac:dyDescent="0.55000000000000004">
      <c r="A7284">
        <v>7279</v>
      </c>
      <c r="C7284">
        <f t="shared" si="345"/>
        <v>0.30196092849331307</v>
      </c>
      <c r="D7284">
        <f t="shared" si="346"/>
        <v>5.516121524805791E-4</v>
      </c>
      <c r="E7284" s="2">
        <f t="shared" si="347"/>
        <v>0.27053973932580211</v>
      </c>
      <c r="K7284">
        <v>7279</v>
      </c>
      <c r="L7284" s="14">
        <v>-2.11516897795474E-4</v>
      </c>
      <c r="M7284" s="14">
        <v>-0.218173418888017</v>
      </c>
    </row>
    <row r="7285" spans="1:13" x14ac:dyDescent="0.55000000000000004">
      <c r="A7285">
        <v>7280</v>
      </c>
      <c r="C7285">
        <f t="shared" si="345"/>
        <v>0.26350598276430715</v>
      </c>
      <c r="D7285">
        <f t="shared" si="346"/>
        <v>6.1198978797102823E-4</v>
      </c>
      <c r="E7285" s="2">
        <f t="shared" si="347"/>
        <v>0.30859254084036114</v>
      </c>
      <c r="K7285">
        <v>7280</v>
      </c>
      <c r="L7285" s="14">
        <v>-4.6376864030334098E-4</v>
      </c>
      <c r="M7285" s="14">
        <v>-0.29200507998814701</v>
      </c>
    </row>
    <row r="7286" spans="1:13" x14ac:dyDescent="0.55000000000000004">
      <c r="A7286">
        <v>7281</v>
      </c>
      <c r="C7286">
        <f t="shared" si="345"/>
        <v>0.15891658962687696</v>
      </c>
      <c r="D7286">
        <f t="shared" si="346"/>
        <v>5.187708864019591E-4</v>
      </c>
      <c r="E7286" s="2">
        <f t="shared" si="347"/>
        <v>0.20395958293320027</v>
      </c>
      <c r="K7286">
        <v>7281</v>
      </c>
      <c r="L7286" s="14">
        <v>-5.9986664983546301E-4</v>
      </c>
      <c r="M7286" s="14">
        <v>-0.29270225733724198</v>
      </c>
    </row>
    <row r="7287" spans="1:13" x14ac:dyDescent="0.55000000000000004">
      <c r="A7287">
        <v>7282</v>
      </c>
      <c r="C7287">
        <f t="shared" si="345"/>
        <v>1.4442482189030444E-2</v>
      </c>
      <c r="D7287">
        <f t="shared" si="346"/>
        <v>2.9535142716866677E-4</v>
      </c>
      <c r="E7287" s="2">
        <f t="shared" si="347"/>
        <v>5.5005644000638114E-2</v>
      </c>
      <c r="K7287">
        <v>7282</v>
      </c>
      <c r="L7287" s="14">
        <v>-5.8572433561376305E-4</v>
      </c>
      <c r="M7287" s="14">
        <v>-0.220090338543246</v>
      </c>
    </row>
    <row r="7288" spans="1:13" x14ac:dyDescent="0.55000000000000004">
      <c r="A7288">
        <v>7283</v>
      </c>
      <c r="C7288">
        <f t="shared" si="345"/>
        <v>-0.13365638385095222</v>
      </c>
      <c r="D7288">
        <f t="shared" si="346"/>
        <v>-2.1950147609166984E-6</v>
      </c>
      <c r="E7288" s="2">
        <f t="shared" si="347"/>
        <v>1.7057688617082034E-3</v>
      </c>
      <c r="K7288">
        <v>7283</v>
      </c>
      <c r="L7288" s="14">
        <v>-4.2488372796761499E-4</v>
      </c>
      <c r="M7288" s="14">
        <v>-9.2355429119757401E-2</v>
      </c>
    </row>
    <row r="7289" spans="1:13" x14ac:dyDescent="0.55000000000000004">
      <c r="A7289">
        <v>7284</v>
      </c>
      <c r="C7289">
        <f t="shared" si="345"/>
        <v>-0.24821031480177333</v>
      </c>
      <c r="D7289">
        <f t="shared" si="346"/>
        <v>-2.9919055426056557E-4</v>
      </c>
      <c r="E7289" s="2">
        <f t="shared" si="347"/>
        <v>9.4077640110532837E-2</v>
      </c>
      <c r="K7289">
        <v>7284</v>
      </c>
      <c r="L7289" s="14">
        <v>-1.57628354864687E-4</v>
      </c>
      <c r="M7289" s="14">
        <v>5.8510470458262201E-2</v>
      </c>
    </row>
    <row r="7290" spans="1:13" x14ac:dyDescent="0.55000000000000004">
      <c r="A7290">
        <v>7285</v>
      </c>
      <c r="C7290">
        <f t="shared" si="345"/>
        <v>-0.30046868859566672</v>
      </c>
      <c r="D7290">
        <f t="shared" si="346"/>
        <v>-5.2109557107731593E-4</v>
      </c>
      <c r="E7290" s="2">
        <f t="shared" si="347"/>
        <v>0.24521387723466562</v>
      </c>
      <c r="K7290">
        <v>7285</v>
      </c>
      <c r="L7290" s="14">
        <v>1.49106017569423E-4</v>
      </c>
      <c r="M7290" s="14">
        <v>0.194722059737403</v>
      </c>
    </row>
    <row r="7291" spans="1:13" x14ac:dyDescent="0.55000000000000004">
      <c r="A7291">
        <v>7286</v>
      </c>
      <c r="C7291">
        <f t="shared" si="345"/>
        <v>-0.2773157549294854</v>
      </c>
      <c r="D7291">
        <f t="shared" si="346"/>
        <v>-6.1221658337679355E-4</v>
      </c>
      <c r="E7291" s="2">
        <f t="shared" si="347"/>
        <v>0.31301793319249838</v>
      </c>
      <c r="K7291">
        <v>7286</v>
      </c>
      <c r="L7291" s="14">
        <v>4.18495862916692E-4</v>
      </c>
      <c r="M7291" s="14">
        <v>0.28216430118735097</v>
      </c>
    </row>
    <row r="7292" spans="1:13" x14ac:dyDescent="0.55000000000000004">
      <c r="A7292">
        <v>7287</v>
      </c>
      <c r="C7292">
        <f t="shared" si="345"/>
        <v>-0.1845624121283212</v>
      </c>
      <c r="D7292">
        <f t="shared" si="346"/>
        <v>-5.4968413775037365E-4</v>
      </c>
      <c r="E7292" s="2">
        <f t="shared" si="347"/>
        <v>0.2337714329949879</v>
      </c>
      <c r="K7292">
        <v>7287</v>
      </c>
      <c r="L7292" s="14">
        <v>5.8307082323662295E-4</v>
      </c>
      <c r="M7292" s="14">
        <v>0.29893674298468198</v>
      </c>
    </row>
    <row r="7293" spans="1:13" x14ac:dyDescent="0.55000000000000004">
      <c r="A7293">
        <v>7288</v>
      </c>
      <c r="C7293">
        <f t="shared" si="345"/>
        <v>-4.5487794149925188E-2</v>
      </c>
      <c r="D7293">
        <f t="shared" si="346"/>
        <v>-3.4919255997091617E-4</v>
      </c>
      <c r="E7293" s="2">
        <f t="shared" si="347"/>
        <v>8.1982817176569994E-2</v>
      </c>
      <c r="K7293">
        <v>7288</v>
      </c>
      <c r="L7293" s="14">
        <v>6.0161207876815602E-4</v>
      </c>
      <c r="M7293" s="14">
        <v>0.24083862303258</v>
      </c>
    </row>
    <row r="7294" spans="1:13" x14ac:dyDescent="0.55000000000000004">
      <c r="A7294">
        <v>7289</v>
      </c>
      <c r="C7294">
        <f t="shared" si="345"/>
        <v>0.1050033013534773</v>
      </c>
      <c r="D7294">
        <f t="shared" si="346"/>
        <v>-6.1061010033916789E-5</v>
      </c>
      <c r="E7294" s="2">
        <f t="shared" si="347"/>
        <v>3.0337538617732351E-4</v>
      </c>
      <c r="K7294">
        <v>7289</v>
      </c>
      <c r="L7294" s="14">
        <v>4.6947585704181898E-4</v>
      </c>
      <c r="M7294" s="14">
        <v>0.12242097588762001</v>
      </c>
    </row>
    <row r="7295" spans="1:13" x14ac:dyDescent="0.55000000000000004">
      <c r="A7295">
        <v>7290</v>
      </c>
      <c r="C7295">
        <f t="shared" si="345"/>
        <v>0.22914078150827524</v>
      </c>
      <c r="D7295">
        <f t="shared" si="346"/>
        <v>2.4239556634943337E-4</v>
      </c>
      <c r="E7295" s="2">
        <f t="shared" si="347"/>
        <v>6.5432895941956365E-2</v>
      </c>
      <c r="K7295">
        <v>7290</v>
      </c>
      <c r="L7295" s="14">
        <v>2.1975649450258299E-4</v>
      </c>
      <c r="M7295" s="14">
        <v>-2.6657764112993601E-2</v>
      </c>
    </row>
    <row r="7296" spans="1:13" x14ac:dyDescent="0.55000000000000004">
      <c r="A7296">
        <v>7291</v>
      </c>
      <c r="C7296">
        <f t="shared" si="345"/>
        <v>0.29576875541306435</v>
      </c>
      <c r="D7296">
        <f t="shared" si="346"/>
        <v>4.8501596488109553E-4</v>
      </c>
      <c r="E7296" s="2">
        <f t="shared" si="347"/>
        <v>0.21606568049096114</v>
      </c>
      <c r="K7296">
        <v>7291</v>
      </c>
      <c r="L7296" s="14">
        <v>-8.50022453551439E-5</v>
      </c>
      <c r="M7296" s="14">
        <v>-0.16905990171874499</v>
      </c>
    </row>
    <row r="7297" spans="1:13" x14ac:dyDescent="0.55000000000000004">
      <c r="A7297">
        <v>7292</v>
      </c>
      <c r="C7297">
        <f t="shared" si="345"/>
        <v>0.28816500601988082</v>
      </c>
      <c r="D7297">
        <f t="shared" si="346"/>
        <v>6.0590757955297878E-4</v>
      </c>
      <c r="E7297" s="2">
        <f t="shared" si="347"/>
        <v>0.31056650901798566</v>
      </c>
      <c r="K7297">
        <v>7292</v>
      </c>
      <c r="L7297" s="14">
        <v>-3.6847164554802702E-4</v>
      </c>
      <c r="M7297" s="14">
        <v>-0.26911993816754798</v>
      </c>
    </row>
    <row r="7298" spans="1:13" x14ac:dyDescent="0.55000000000000004">
      <c r="A7298">
        <v>7293</v>
      </c>
      <c r="C7298">
        <f t="shared" si="345"/>
        <v>0.20823791415209339</v>
      </c>
      <c r="D7298">
        <f t="shared" si="346"/>
        <v>5.7472916327549301E-4</v>
      </c>
      <c r="E7298" s="2">
        <f t="shared" si="347"/>
        <v>0.26011543359953998</v>
      </c>
      <c r="K7298">
        <v>7293</v>
      </c>
      <c r="L7298" s="14">
        <v>-5.5965503628127003E-4</v>
      </c>
      <c r="M7298" s="14">
        <v>-0.30177721660339701</v>
      </c>
    </row>
    <row r="7299" spans="1:13" x14ac:dyDescent="0.55000000000000004">
      <c r="A7299">
        <v>7294</v>
      </c>
      <c r="C7299">
        <f t="shared" si="345"/>
        <v>7.6047495139093937E-2</v>
      </c>
      <c r="D7299">
        <f t="shared" si="346"/>
        <v>3.9930584134541621E-4</v>
      </c>
      <c r="E7299" s="2">
        <f t="shared" si="347"/>
        <v>0.1121580195045164</v>
      </c>
      <c r="K7299">
        <v>7294</v>
      </c>
      <c r="L7299" s="14">
        <v>-6.1066935133007895E-4</v>
      </c>
      <c r="M7299" s="14">
        <v>-0.258852519050987</v>
      </c>
    </row>
    <row r="7300" spans="1:13" x14ac:dyDescent="0.55000000000000004">
      <c r="A7300">
        <v>7295</v>
      </c>
      <c r="C7300">
        <f t="shared" si="345"/>
        <v>-7.5229242199805965E-2</v>
      </c>
      <c r="D7300">
        <f t="shared" si="346"/>
        <v>1.2366516993695762E-4</v>
      </c>
      <c r="E7300" s="2">
        <f t="shared" si="347"/>
        <v>5.7558563282402138E-3</v>
      </c>
      <c r="K7300">
        <v>7295</v>
      </c>
      <c r="L7300" s="14">
        <v>-5.0873773902064502E-4</v>
      </c>
      <c r="M7300" s="14">
        <v>-0.15109660229781</v>
      </c>
    </row>
    <row r="7301" spans="1:13" x14ac:dyDescent="0.55000000000000004">
      <c r="A7301">
        <v>7296</v>
      </c>
      <c r="C7301">
        <f t="shared" si="345"/>
        <v>-0.20762502544997261</v>
      </c>
      <c r="D7301">
        <f t="shared" si="346"/>
        <v>-1.8301285246220616E-4</v>
      </c>
      <c r="E7301" s="2">
        <f t="shared" si="347"/>
        <v>4.085549443576697E-2</v>
      </c>
      <c r="K7301">
        <v>7296</v>
      </c>
      <c r="L7301" s="14">
        <v>-2.7938960399368097E-4</v>
      </c>
      <c r="M7301" s="14">
        <v>-5.4976041638765101E-3</v>
      </c>
    </row>
    <row r="7302" spans="1:13" x14ac:dyDescent="0.55000000000000004">
      <c r="A7302">
        <v>7297</v>
      </c>
      <c r="C7302">
        <f t="shared" ref="C7302:C7365" si="348">$D$1*COS($B$2*(A7302-$L$2)+$B$1)</f>
        <v>-0.28791130370474632</v>
      </c>
      <c r="D7302">
        <f t="shared" ref="D7302:D7365" si="349">$D$2*COS($B$2*(A7302-$L$3)+$B$3)</f>
        <v>-4.4375850650694261E-4</v>
      </c>
      <c r="E7302" s="2">
        <f t="shared" ref="E7302:E7365" si="350">(M7302-C7302)^2</f>
        <v>0.18437543437831247</v>
      </c>
      <c r="K7302">
        <v>7297</v>
      </c>
      <c r="L7302" s="14">
        <v>1.9933390560772298E-5</v>
      </c>
      <c r="M7302" s="14">
        <v>0.14147830303756001</v>
      </c>
    </row>
    <row r="7303" spans="1:13" x14ac:dyDescent="0.55000000000000004">
      <c r="A7303">
        <v>7298</v>
      </c>
      <c r="C7303">
        <f t="shared" si="348"/>
        <v>-0.29593791341839437</v>
      </c>
      <c r="D7303">
        <f t="shared" si="349"/>
        <v>-5.93130129105591E-4</v>
      </c>
      <c r="E7303" s="2">
        <f t="shared" si="350"/>
        <v>0.30135489124695003</v>
      </c>
      <c r="K7303">
        <v>7298</v>
      </c>
      <c r="L7303" s="14">
        <v>3.1426394379150302E-4</v>
      </c>
      <c r="M7303" s="14">
        <v>0.25302009157556699</v>
      </c>
    </row>
    <row r="7304" spans="1:13" x14ac:dyDescent="0.55000000000000004">
      <c r="A7304">
        <v>7299</v>
      </c>
      <c r="C7304">
        <f t="shared" si="348"/>
        <v>-0.22969034474029984</v>
      </c>
      <c r="D7304">
        <f t="shared" si="349"/>
        <v>-5.9363859148987884E-4</v>
      </c>
      <c r="E7304" s="2">
        <f t="shared" si="350"/>
        <v>0.2818354572179893</v>
      </c>
      <c r="K7304">
        <v>7299</v>
      </c>
      <c r="L7304" s="14">
        <v>5.2988514274768196E-4</v>
      </c>
      <c r="M7304" s="14">
        <v>0.30119142855577902</v>
      </c>
    </row>
    <row r="7305" spans="1:13" x14ac:dyDescent="0.55000000000000004">
      <c r="A7305">
        <v>7300</v>
      </c>
      <c r="C7305">
        <f t="shared" si="348"/>
        <v>-0.10579534102071216</v>
      </c>
      <c r="D7305">
        <f t="shared" si="349"/>
        <v>-4.4515628031888653E-4</v>
      </c>
      <c r="E7305" s="2">
        <f t="shared" si="350"/>
        <v>0.14418943887738511</v>
      </c>
      <c r="K7305">
        <v>7300</v>
      </c>
      <c r="L7305" s="14">
        <v>6.1279332053392605E-4</v>
      </c>
      <c r="M7305" s="14">
        <v>0.273927503798223</v>
      </c>
    </row>
    <row r="7306" spans="1:13" x14ac:dyDescent="0.55000000000000004">
      <c r="A7306">
        <v>7301</v>
      </c>
      <c r="C7306">
        <f t="shared" si="348"/>
        <v>4.4652063306222657E-2</v>
      </c>
      <c r="D7306">
        <f t="shared" si="349"/>
        <v>-1.849491259377425E-4</v>
      </c>
      <c r="E7306" s="2">
        <f t="shared" si="350"/>
        <v>1.7796806800999859E-2</v>
      </c>
      <c r="K7306">
        <v>7301</v>
      </c>
      <c r="L7306" s="14">
        <v>5.4222360969867598E-4</v>
      </c>
      <c r="M7306" s="14">
        <v>0.17805673639153799</v>
      </c>
    </row>
    <row r="7307" spans="1:13" x14ac:dyDescent="0.55000000000000004">
      <c r="A7307">
        <v>7302</v>
      </c>
      <c r="C7307">
        <f t="shared" si="348"/>
        <v>0.18389274093062652</v>
      </c>
      <c r="D7307">
        <f t="shared" si="349"/>
        <v>1.2167636062677606E-4</v>
      </c>
      <c r="E7307" s="2">
        <f t="shared" si="350"/>
        <v>2.1404329674853655E-2</v>
      </c>
      <c r="K7307">
        <v>7302</v>
      </c>
      <c r="L7307" s="14">
        <v>3.35850632103322E-4</v>
      </c>
      <c r="M7307" s="14">
        <v>3.7590554771794099E-2</v>
      </c>
    </row>
    <row r="7308" spans="1:13" x14ac:dyDescent="0.55000000000000004">
      <c r="A7308">
        <v>7303</v>
      </c>
      <c r="C7308">
        <f t="shared" si="348"/>
        <v>0.2769802167372169</v>
      </c>
      <c r="D7308">
        <f t="shared" si="349"/>
        <v>3.9776364541666204E-4</v>
      </c>
      <c r="E7308" s="2">
        <f t="shared" si="350"/>
        <v>0.15153162433246861</v>
      </c>
      <c r="K7308">
        <v>7303</v>
      </c>
      <c r="L7308" s="14">
        <v>4.5361780231629401E-5</v>
      </c>
      <c r="M7308" s="14">
        <v>-0.112290414485418</v>
      </c>
    </row>
    <row r="7309" spans="1:13" x14ac:dyDescent="0.55000000000000004">
      <c r="A7309">
        <v>7304</v>
      </c>
      <c r="C7309">
        <f t="shared" si="348"/>
        <v>0.3005514964224999</v>
      </c>
      <c r="D7309">
        <f t="shared" si="349"/>
        <v>5.740206393993726E-4</v>
      </c>
      <c r="E7309" s="2">
        <f t="shared" si="350"/>
        <v>0.28579614346766324</v>
      </c>
      <c r="K7309">
        <v>7304</v>
      </c>
      <c r="L7309" s="14">
        <v>-2.5648821090312897E-4</v>
      </c>
      <c r="M7309" s="14">
        <v>-0.234047552835599</v>
      </c>
    </row>
    <row r="7310" spans="1:13" x14ac:dyDescent="0.55000000000000004">
      <c r="A7310">
        <v>7305</v>
      </c>
      <c r="C7310">
        <f t="shared" si="348"/>
        <v>0.24869068562862351</v>
      </c>
      <c r="D7310">
        <f t="shared" si="349"/>
        <v>6.0621055228790002E-4</v>
      </c>
      <c r="E7310" s="2">
        <f t="shared" si="350"/>
        <v>0.29798138828610438</v>
      </c>
      <c r="K7310">
        <v>7305</v>
      </c>
      <c r="L7310" s="14">
        <v>-4.9409913847985498E-4</v>
      </c>
      <c r="M7310" s="14">
        <v>-0.29718602965249602</v>
      </c>
    </row>
    <row r="7311" spans="1:13" x14ac:dyDescent="0.55000000000000004">
      <c r="A7311">
        <v>7306</v>
      </c>
      <c r="C7311">
        <f t="shared" si="348"/>
        <v>0.13441375472569367</v>
      </c>
      <c r="D7311">
        <f t="shared" si="349"/>
        <v>4.862543944567517E-4</v>
      </c>
      <c r="E7311" s="2">
        <f t="shared" si="350"/>
        <v>0.17665728197070768</v>
      </c>
      <c r="K7311">
        <v>7306</v>
      </c>
      <c r="L7311" s="14">
        <v>-6.0795987165577798E-4</v>
      </c>
      <c r="M7311" s="14">
        <v>-0.28589242173464302</v>
      </c>
    </row>
    <row r="7312" spans="1:13" x14ac:dyDescent="0.55000000000000004">
      <c r="A7312">
        <v>7307</v>
      </c>
      <c r="C7312">
        <f t="shared" si="348"/>
        <v>-1.3598195396235552E-2</v>
      </c>
      <c r="D7312">
        <f t="shared" si="349"/>
        <v>2.44258633046359E-4</v>
      </c>
      <c r="E7312" s="2">
        <f t="shared" si="350"/>
        <v>3.5871256885790702E-2</v>
      </c>
      <c r="K7312">
        <v>7307</v>
      </c>
      <c r="L7312" s="14">
        <v>-5.6955328346627702E-4</v>
      </c>
      <c r="M7312" s="14">
        <v>-0.20299528324552299</v>
      </c>
    </row>
    <row r="7313" spans="1:13" x14ac:dyDescent="0.55000000000000004">
      <c r="A7313">
        <v>7308</v>
      </c>
      <c r="C7313">
        <f t="shared" si="348"/>
        <v>-0.1581972850971835</v>
      </c>
      <c r="D7313">
        <f t="shared" si="349"/>
        <v>-5.9040896686316958E-5</v>
      </c>
      <c r="E7313" s="2">
        <f t="shared" si="350"/>
        <v>7.9104246932507113E-3</v>
      </c>
      <c r="K7313">
        <v>7308</v>
      </c>
      <c r="L7313" s="14">
        <v>-3.8849854218059098E-4</v>
      </c>
      <c r="M7313" s="14">
        <v>-6.9256716776249602E-2</v>
      </c>
    </row>
    <row r="7314" spans="1:13" x14ac:dyDescent="0.55000000000000004">
      <c r="A7314">
        <v>7309</v>
      </c>
      <c r="C7314">
        <f t="shared" si="348"/>
        <v>-0.26309219077732132</v>
      </c>
      <c r="D7314">
        <f t="shared" si="349"/>
        <v>-3.4752240584226714E-4</v>
      </c>
      <c r="E7314" s="2">
        <f t="shared" si="350"/>
        <v>0.11896967865852373</v>
      </c>
      <c r="K7314">
        <v>7309</v>
      </c>
      <c r="L7314" s="14">
        <v>-1.1014193093579E-4</v>
      </c>
      <c r="M7314" s="14">
        <v>8.1827624047115396E-2</v>
      </c>
    </row>
    <row r="7315" spans="1:13" x14ac:dyDescent="0.55000000000000004">
      <c r="A7315">
        <v>7310</v>
      </c>
      <c r="C7315">
        <f t="shared" si="348"/>
        <v>-0.30195650211572533</v>
      </c>
      <c r="D7315">
        <f t="shared" si="349"/>
        <v>-5.4878311632291057E-4</v>
      </c>
      <c r="E7315" s="2">
        <f t="shared" si="350"/>
        <v>0.26458084943647481</v>
      </c>
      <c r="K7315">
        <v>7310</v>
      </c>
      <c r="L7315" s="14">
        <v>1.9580041018281199E-4</v>
      </c>
      <c r="M7315" s="14">
        <v>0.212417728806154</v>
      </c>
    </row>
    <row r="7316" spans="1:13" x14ac:dyDescent="0.55000000000000004">
      <c r="A7316">
        <v>7311</v>
      </c>
      <c r="C7316">
        <f t="shared" si="348"/>
        <v>-0.2650360961611406</v>
      </c>
      <c r="D7316">
        <f t="shared" si="349"/>
        <v>-6.1231083203678487E-4</v>
      </c>
      <c r="E7316" s="2">
        <f t="shared" si="350"/>
        <v>0.30785030167857019</v>
      </c>
      <c r="K7316">
        <v>7311</v>
      </c>
      <c r="L7316" s="14">
        <v>4.5270332391357E-4</v>
      </c>
      <c r="M7316" s="14">
        <v>0.28980649564176902</v>
      </c>
    </row>
    <row r="7317" spans="1:13" x14ac:dyDescent="0.55000000000000004">
      <c r="A7317">
        <v>7312</v>
      </c>
      <c r="C7317">
        <f t="shared" si="348"/>
        <v>-0.16159721658775777</v>
      </c>
      <c r="D7317">
        <f t="shared" si="349"/>
        <v>-5.2216143539770795E-4</v>
      </c>
      <c r="E7317" s="2">
        <f t="shared" si="350"/>
        <v>0.20812632722773527</v>
      </c>
      <c r="K7317">
        <v>7312</v>
      </c>
      <c r="L7317" s="14">
        <v>5.9622388180263905E-4</v>
      </c>
      <c r="M7317" s="14">
        <v>0.294611427814927</v>
      </c>
    </row>
    <row r="7318" spans="1:13" x14ac:dyDescent="0.55000000000000004">
      <c r="A7318">
        <v>7313</v>
      </c>
      <c r="C7318">
        <f t="shared" si="348"/>
        <v>-1.7600841849910644E-2</v>
      </c>
      <c r="D7318">
        <f t="shared" si="349"/>
        <v>-3.0096052476357717E-4</v>
      </c>
      <c r="E7318" s="2">
        <f t="shared" si="350"/>
        <v>5.9160804736467155E-2</v>
      </c>
      <c r="K7318">
        <v>7313</v>
      </c>
      <c r="L7318" s="14">
        <v>5.9041646978979904E-4</v>
      </c>
      <c r="M7318" s="14">
        <v>0.22562910025522401</v>
      </c>
    </row>
    <row r="7319" spans="1:13" x14ac:dyDescent="0.55000000000000004">
      <c r="A7319">
        <v>7314</v>
      </c>
      <c r="C7319">
        <f t="shared" si="348"/>
        <v>0.13081297319595434</v>
      </c>
      <c r="D7319">
        <f t="shared" si="349"/>
        <v>-4.224866158309961E-6</v>
      </c>
      <c r="E7319" s="2">
        <f t="shared" si="350"/>
        <v>9.410420299108505E-4</v>
      </c>
      <c r="K7319">
        <v>7314</v>
      </c>
      <c r="L7319" s="14">
        <v>4.3673559024023603E-4</v>
      </c>
      <c r="M7319" s="14">
        <v>0.10013656483528</v>
      </c>
    </row>
    <row r="7320" spans="1:13" x14ac:dyDescent="0.55000000000000004">
      <c r="A7320">
        <v>7315</v>
      </c>
      <c r="C7320">
        <f t="shared" si="348"/>
        <v>0.2463954892857918</v>
      </c>
      <c r="D7320">
        <f t="shared" si="349"/>
        <v>2.9357114479175065E-4</v>
      </c>
      <c r="E7320" s="2">
        <f t="shared" si="350"/>
        <v>8.8108811004124224E-2</v>
      </c>
      <c r="K7320">
        <v>7315</v>
      </c>
      <c r="L7320" s="14">
        <v>1.7367157280409799E-4</v>
      </c>
      <c r="M7320" s="14">
        <v>-5.04357944498081E-2</v>
      </c>
    </row>
    <row r="7321" spans="1:13" x14ac:dyDescent="0.55000000000000004">
      <c r="A7321">
        <v>7316</v>
      </c>
      <c r="C7321">
        <f t="shared" si="348"/>
        <v>0.30013793117368665</v>
      </c>
      <c r="D7321">
        <f t="shared" si="349"/>
        <v>5.176869863967509E-4</v>
      </c>
      <c r="E7321" s="2">
        <f t="shared" si="350"/>
        <v>0.23864605257917992</v>
      </c>
      <c r="K7321">
        <v>7316</v>
      </c>
      <c r="L7321" s="14">
        <v>-1.3288956742104401E-4</v>
      </c>
      <c r="M7321" s="14">
        <v>-0.18837619613398901</v>
      </c>
    </row>
    <row r="7322" spans="1:13" x14ac:dyDescent="0.55000000000000004">
      <c r="A7322">
        <v>7317</v>
      </c>
      <c r="C7322">
        <f t="shared" si="348"/>
        <v>0.27855207874261051</v>
      </c>
      <c r="D7322">
        <f t="shared" si="349"/>
        <v>6.1187430639203586E-4</v>
      </c>
      <c r="E7322" s="2">
        <f t="shared" si="350"/>
        <v>0.31101667455008425</v>
      </c>
      <c r="K7322">
        <v>7317</v>
      </c>
      <c r="L7322" s="14">
        <v>-4.06167691098561E-4</v>
      </c>
      <c r="M7322" s="14">
        <v>-0.27913661089533098</v>
      </c>
    </row>
    <row r="7323" spans="1:13" x14ac:dyDescent="0.55000000000000004">
      <c r="A7323">
        <v>7318</v>
      </c>
      <c r="C7323">
        <f t="shared" si="348"/>
        <v>0.18705552595909536</v>
      </c>
      <c r="D7323">
        <f t="shared" si="349"/>
        <v>5.5249407276997109E-4</v>
      </c>
      <c r="E7323" s="2">
        <f t="shared" si="350"/>
        <v>0.23720899001453374</v>
      </c>
      <c r="K7323">
        <v>7318</v>
      </c>
      <c r="L7323" s="14">
        <v>-5.7771859685901595E-4</v>
      </c>
      <c r="M7323" s="14">
        <v>-0.299985529820121</v>
      </c>
    </row>
    <row r="7324" spans="1:13" x14ac:dyDescent="0.55000000000000004">
      <c r="A7324">
        <v>7319</v>
      </c>
      <c r="C7324">
        <f t="shared" si="348"/>
        <v>4.8611978977494044E-2</v>
      </c>
      <c r="D7324">
        <f t="shared" si="349"/>
        <v>3.5444947253368049E-4</v>
      </c>
      <c r="E7324" s="2">
        <f t="shared" si="350"/>
        <v>8.6620254281134026E-2</v>
      </c>
      <c r="K7324">
        <v>7319</v>
      </c>
      <c r="L7324" s="14">
        <v>-6.0457629613014699E-4</v>
      </c>
      <c r="M7324" s="14">
        <v>-0.24570121182634</v>
      </c>
    </row>
    <row r="7325" spans="1:13" x14ac:dyDescent="0.55000000000000004">
      <c r="A7325">
        <v>7320</v>
      </c>
      <c r="C7325">
        <f t="shared" si="348"/>
        <v>-0.1020321500682424</v>
      </c>
      <c r="D7325">
        <f t="shared" si="349"/>
        <v>6.7445525893519056E-5</v>
      </c>
      <c r="E7325" s="2">
        <f t="shared" si="350"/>
        <v>7.7547496009818299E-4</v>
      </c>
      <c r="K7325">
        <v>7320</v>
      </c>
      <c r="L7325" s="14">
        <v>-4.80014111516428E-4</v>
      </c>
      <c r="M7325" s="14">
        <v>-0.129879501110993</v>
      </c>
    </row>
    <row r="7326" spans="1:13" x14ac:dyDescent="0.55000000000000004">
      <c r="A7326">
        <v>7321</v>
      </c>
      <c r="C7326">
        <f t="shared" si="348"/>
        <v>-0.22706836011103348</v>
      </c>
      <c r="D7326">
        <f t="shared" si="349"/>
        <v>-2.3648582609880024E-4</v>
      </c>
      <c r="E7326" s="2">
        <f t="shared" si="350"/>
        <v>6.0289742548750726E-2</v>
      </c>
      <c r="K7326">
        <v>7321</v>
      </c>
      <c r="L7326" s="14">
        <v>-2.3522941488205901E-4</v>
      </c>
      <c r="M7326" s="14">
        <v>1.8471336371532698E-2</v>
      </c>
    </row>
    <row r="7327" spans="1:13" x14ac:dyDescent="0.55000000000000004">
      <c r="A7327">
        <v>7322</v>
      </c>
      <c r="C7327">
        <f t="shared" si="348"/>
        <v>-0.29511519799136215</v>
      </c>
      <c r="D7327">
        <f t="shared" si="349"/>
        <v>-4.8106422047488988E-4</v>
      </c>
      <c r="E7327" s="2">
        <f t="shared" si="350"/>
        <v>0.20913345230196648</v>
      </c>
      <c r="K7327">
        <v>7322</v>
      </c>
      <c r="L7327" s="14">
        <v>6.8469947966869497E-5</v>
      </c>
      <c r="M7327" s="14">
        <v>0.16219591307195599</v>
      </c>
    </row>
    <row r="7328" spans="1:13" x14ac:dyDescent="0.55000000000000004">
      <c r="A7328">
        <v>7323</v>
      </c>
      <c r="C7328">
        <f t="shared" si="348"/>
        <v>-0.28909434171066806</v>
      </c>
      <c r="D7328">
        <f t="shared" si="349"/>
        <v>-6.0490563554099536E-4</v>
      </c>
      <c r="E7328" s="2">
        <f t="shared" si="350"/>
        <v>0.30735033317443855</v>
      </c>
      <c r="K7328">
        <v>7323</v>
      </c>
      <c r="L7328" s="14">
        <v>3.55020587590776E-4</v>
      </c>
      <c r="M7328" s="14">
        <v>0.265297517153113</v>
      </c>
    </row>
    <row r="7329" spans="1:13" x14ac:dyDescent="0.55000000000000004">
      <c r="A7329">
        <v>7324</v>
      </c>
      <c r="C7329">
        <f t="shared" si="348"/>
        <v>-0.21051689928582454</v>
      </c>
      <c r="D7329">
        <f t="shared" si="349"/>
        <v>-5.7692848648543548E-4</v>
      </c>
      <c r="E7329" s="2">
        <f t="shared" si="350"/>
        <v>0.26262612771553434</v>
      </c>
      <c r="K7329">
        <v>7324</v>
      </c>
      <c r="L7329" s="14">
        <v>5.5265411866474001E-4</v>
      </c>
      <c r="M7329" s="14">
        <v>0.30195371227696</v>
      </c>
    </row>
    <row r="7330" spans="1:13" x14ac:dyDescent="0.55000000000000004">
      <c r="A7330">
        <v>7325</v>
      </c>
      <c r="C7330">
        <f t="shared" si="348"/>
        <v>-7.9104152484397589E-2</v>
      </c>
      <c r="D7330">
        <f t="shared" si="349"/>
        <v>-4.0415444800964402E-4</v>
      </c>
      <c r="E7330" s="2">
        <f t="shared" si="350"/>
        <v>0.11702411727385109</v>
      </c>
      <c r="K7330">
        <v>7325</v>
      </c>
      <c r="L7330" s="14">
        <v>6.1187199730187004E-4</v>
      </c>
      <c r="M7330" s="14">
        <v>0.26298372697620398</v>
      </c>
    </row>
    <row r="7331" spans="1:13" x14ac:dyDescent="0.55000000000000004">
      <c r="A7331">
        <v>7326</v>
      </c>
      <c r="C7331">
        <f t="shared" si="348"/>
        <v>7.216206920737625E-2</v>
      </c>
      <c r="D7331">
        <f t="shared" si="349"/>
        <v>-1.2994616198326903E-4</v>
      </c>
      <c r="E7331" s="2">
        <f t="shared" si="350"/>
        <v>7.3935520602457306E-3</v>
      </c>
      <c r="K7331">
        <v>7326</v>
      </c>
      <c r="L7331" s="14">
        <v>5.1784273843644905E-4</v>
      </c>
      <c r="M7331" s="14">
        <v>0.15814783582165801</v>
      </c>
    </row>
    <row r="7332" spans="1:13" x14ac:dyDescent="0.55000000000000004">
      <c r="A7332">
        <v>7327</v>
      </c>
      <c r="C7332">
        <f t="shared" si="348"/>
        <v>0.20531713258060824</v>
      </c>
      <c r="D7332">
        <f t="shared" si="349"/>
        <v>1.7687587164460014E-4</v>
      </c>
      <c r="E7332" s="2">
        <f t="shared" si="350"/>
        <v>3.671603784637726E-2</v>
      </c>
      <c r="K7332">
        <v>7327</v>
      </c>
      <c r="L7332" s="14">
        <v>2.9411655326649401E-4</v>
      </c>
      <c r="M7332" s="14">
        <v>1.37028381076299E-2</v>
      </c>
    </row>
    <row r="7333" spans="1:13" x14ac:dyDescent="0.55000000000000004">
      <c r="A7333">
        <v>7328</v>
      </c>
      <c r="C7333">
        <f t="shared" si="348"/>
        <v>0.28694192342214714</v>
      </c>
      <c r="D7333">
        <f t="shared" si="349"/>
        <v>4.3930578974594992E-4</v>
      </c>
      <c r="E7333" s="2">
        <f t="shared" si="350"/>
        <v>0.17733872237847342</v>
      </c>
      <c r="K7333">
        <v>7328</v>
      </c>
      <c r="L7333" s="14">
        <v>-3.2729472356875599E-6</v>
      </c>
      <c r="M7333" s="14">
        <v>-0.13417412041669</v>
      </c>
    </row>
    <row r="7334" spans="1:13" x14ac:dyDescent="0.55000000000000004">
      <c r="A7334">
        <v>7329</v>
      </c>
      <c r="C7334">
        <f t="shared" si="348"/>
        <v>0.29655033974057765</v>
      </c>
      <c r="D7334">
        <f t="shared" si="349"/>
        <v>5.9147921445239845E-4</v>
      </c>
      <c r="E7334" s="2">
        <f t="shared" si="350"/>
        <v>0.29702137888651747</v>
      </c>
      <c r="K7334">
        <v>7329</v>
      </c>
      <c r="L7334" s="14">
        <v>-2.9984271779880101E-4</v>
      </c>
      <c r="M7334" s="14">
        <v>-0.248446338126836</v>
      </c>
    </row>
    <row r="7335" spans="1:13" x14ac:dyDescent="0.55000000000000004">
      <c r="A7335">
        <v>7330</v>
      </c>
      <c r="C7335">
        <f t="shared" si="348"/>
        <v>0.23173087156932015</v>
      </c>
      <c r="D7335">
        <f t="shared" si="349"/>
        <v>5.9520382372391784E-4</v>
      </c>
      <c r="E7335" s="2">
        <f t="shared" si="350"/>
        <v>0.28326291922333424</v>
      </c>
      <c r="K7335">
        <v>7330</v>
      </c>
      <c r="L7335" s="14">
        <v>-5.21315019600025E-4</v>
      </c>
      <c r="M7335" s="14">
        <v>-0.30049362920392902</v>
      </c>
    </row>
    <row r="7336" spans="1:13" x14ac:dyDescent="0.55000000000000004">
      <c r="A7336">
        <v>7331</v>
      </c>
      <c r="C7336">
        <f t="shared" si="348"/>
        <v>0.10875183913337835</v>
      </c>
      <c r="D7336">
        <f t="shared" si="349"/>
        <v>4.4954481914189111E-4</v>
      </c>
      <c r="E7336" s="2">
        <f t="shared" si="350"/>
        <v>0.14902091027970574</v>
      </c>
      <c r="K7336">
        <v>7331</v>
      </c>
      <c r="L7336" s="14">
        <v>-6.1222074073882999E-4</v>
      </c>
      <c r="M7336" s="14">
        <v>-0.277280426719757</v>
      </c>
    </row>
    <row r="7337" spans="1:13" x14ac:dyDescent="0.55000000000000004">
      <c r="A7337">
        <v>7332</v>
      </c>
      <c r="C7337">
        <f t="shared" si="348"/>
        <v>-4.1521612618154187E-2</v>
      </c>
      <c r="D7337">
        <f t="shared" si="349"/>
        <v>1.9105954060819727E-4</v>
      </c>
      <c r="E7337" s="2">
        <f t="shared" si="350"/>
        <v>2.0477326268765458E-2</v>
      </c>
      <c r="K7337">
        <v>7332</v>
      </c>
      <c r="L7337" s="14">
        <v>-5.4979197941784901E-4</v>
      </c>
      <c r="M7337" s="14">
        <v>-0.184620621240735</v>
      </c>
    </row>
    <row r="7338" spans="1:13" x14ac:dyDescent="0.55000000000000004">
      <c r="A7338">
        <v>7333</v>
      </c>
      <c r="C7338">
        <f t="shared" si="348"/>
        <v>-0.18137401480516813</v>
      </c>
      <c r="D7338">
        <f t="shared" si="349"/>
        <v>-1.1537765539381524E-4</v>
      </c>
      <c r="E7338" s="2">
        <f t="shared" si="350"/>
        <v>1.8401622172091219E-2</v>
      </c>
      <c r="K7338">
        <v>7333</v>
      </c>
      <c r="L7338" s="14">
        <v>-3.49664406189841E-4</v>
      </c>
      <c r="M7338" s="14">
        <v>-4.5721435868786603E-2</v>
      </c>
    </row>
    <row r="7339" spans="1:13" x14ac:dyDescent="0.55000000000000004">
      <c r="A7339">
        <v>7334</v>
      </c>
      <c r="C7339">
        <f t="shared" si="348"/>
        <v>-0.27570536234133097</v>
      </c>
      <c r="D7339">
        <f t="shared" si="349"/>
        <v>-3.9285749186846765E-4</v>
      </c>
      <c r="E7339" s="2">
        <f t="shared" si="350"/>
        <v>0.14465420188664296</v>
      </c>
      <c r="K7339">
        <v>7334</v>
      </c>
      <c r="L7339" s="14">
        <v>-6.1961213271091907E-5</v>
      </c>
      <c r="M7339" s="14">
        <v>0.104628966751696</v>
      </c>
    </row>
    <row r="7340" spans="1:13" x14ac:dyDescent="0.55000000000000004">
      <c r="A7340">
        <v>7335</v>
      </c>
      <c r="C7340">
        <f t="shared" si="348"/>
        <v>-0.30084047533775521</v>
      </c>
      <c r="D7340">
        <f t="shared" si="349"/>
        <v>-5.7173837866302988E-4</v>
      </c>
      <c r="E7340" s="2">
        <f t="shared" si="350"/>
        <v>0.28049191149535574</v>
      </c>
      <c r="K7340">
        <v>7335</v>
      </c>
      <c r="L7340" s="14">
        <v>2.4126054989086299E-4</v>
      </c>
      <c r="M7340" s="14">
        <v>0.22877439557823001</v>
      </c>
    </row>
    <row r="7341" spans="1:13" x14ac:dyDescent="0.55000000000000004">
      <c r="A7341">
        <v>7336</v>
      </c>
      <c r="C7341">
        <f t="shared" si="348"/>
        <v>-0.25047097023848325</v>
      </c>
      <c r="D7341">
        <f t="shared" si="349"/>
        <v>-6.0712498370199162E-4</v>
      </c>
      <c r="E7341" s="2">
        <f t="shared" si="350"/>
        <v>0.29821737685568889</v>
      </c>
      <c r="K7341">
        <v>7336</v>
      </c>
      <c r="L7341" s="14">
        <v>4.84057111660858E-4</v>
      </c>
      <c r="M7341" s="14">
        <v>0.29562185781888001</v>
      </c>
    </row>
    <row r="7342" spans="1:13" x14ac:dyDescent="0.55000000000000004">
      <c r="A7342">
        <v>7337</v>
      </c>
      <c r="C7342">
        <f t="shared" si="348"/>
        <v>-0.13723853111850515</v>
      </c>
      <c r="D7342">
        <f t="shared" si="349"/>
        <v>-4.9013601501102547E-4</v>
      </c>
      <c r="E7342" s="2">
        <f t="shared" si="350"/>
        <v>0.1811928401219994</v>
      </c>
      <c r="K7342">
        <v>7337</v>
      </c>
      <c r="L7342" s="14">
        <v>6.0561856694307901E-4</v>
      </c>
      <c r="M7342" s="14">
        <v>0.28842899186392701</v>
      </c>
    </row>
    <row r="7343" spans="1:13" x14ac:dyDescent="0.55000000000000004">
      <c r="A7343">
        <v>7338</v>
      </c>
      <c r="C7343">
        <f t="shared" si="348"/>
        <v>1.043788655350592E-2</v>
      </c>
      <c r="D7343">
        <f t="shared" si="349"/>
        <v>-2.5013323779976185E-4</v>
      </c>
      <c r="E7343" s="2">
        <f t="shared" si="350"/>
        <v>3.9425838926090841E-2</v>
      </c>
      <c r="K7343">
        <v>7338</v>
      </c>
      <c r="L7343" s="14">
        <v>5.7549909514957196E-4</v>
      </c>
      <c r="M7343" s="14">
        <v>0.208997295613089</v>
      </c>
    </row>
    <row r="7344" spans="1:13" x14ac:dyDescent="0.55000000000000004">
      <c r="A7344">
        <v>7339</v>
      </c>
      <c r="C7344">
        <f t="shared" si="348"/>
        <v>0.15549461471377876</v>
      </c>
      <c r="D7344">
        <f t="shared" si="349"/>
        <v>5.2647709708923824E-5</v>
      </c>
      <c r="E7344" s="2">
        <f t="shared" si="350"/>
        <v>6.1267696950553854E-3</v>
      </c>
      <c r="K7344">
        <v>7339</v>
      </c>
      <c r="L7344" s="14">
        <v>4.0124230483866099E-4</v>
      </c>
      <c r="M7344" s="14">
        <v>7.7220930150859499E-2</v>
      </c>
    </row>
    <row r="7345" spans="1:13" x14ac:dyDescent="0.55000000000000004">
      <c r="A7345">
        <v>7340</v>
      </c>
      <c r="C7345">
        <f t="shared" si="348"/>
        <v>0.26152547214511812</v>
      </c>
      <c r="D7345">
        <f t="shared" si="349"/>
        <v>3.4221519179894016E-4</v>
      </c>
      <c r="E7345" s="2">
        <f t="shared" si="350"/>
        <v>0.1125074944173277</v>
      </c>
      <c r="K7345">
        <v>7340</v>
      </c>
      <c r="L7345" s="14">
        <v>1.26491890154357E-4</v>
      </c>
      <c r="M7345" s="14">
        <v>-7.3895896311525794E-2</v>
      </c>
    </row>
    <row r="7346" spans="1:13" x14ac:dyDescent="0.55000000000000004">
      <c r="A7346">
        <v>7341</v>
      </c>
      <c r="C7346">
        <f t="shared" si="348"/>
        <v>0.30191894859136492</v>
      </c>
      <c r="D7346">
        <f t="shared" si="349"/>
        <v>5.458938740802152E-4</v>
      </c>
      <c r="E7346" s="2">
        <f t="shared" si="350"/>
        <v>0.25849494925255745</v>
      </c>
      <c r="K7346">
        <v>7341</v>
      </c>
      <c r="L7346" s="14">
        <v>-1.7993920311782201E-4</v>
      </c>
      <c r="M7346" s="14">
        <v>-0.20650503712582899</v>
      </c>
    </row>
    <row r="7347" spans="1:13" x14ac:dyDescent="0.55000000000000004">
      <c r="A7347">
        <v>7342</v>
      </c>
      <c r="C7347">
        <f t="shared" si="348"/>
        <v>0.26653713288767195</v>
      </c>
      <c r="D7347">
        <f t="shared" si="349"/>
        <v>6.1256470049724312E-4</v>
      </c>
      <c r="E7347" s="2">
        <f t="shared" si="350"/>
        <v>0.30683937906531961</v>
      </c>
      <c r="K7347">
        <v>7342</v>
      </c>
      <c r="L7347" s="14">
        <v>-4.4130340670736699E-4</v>
      </c>
      <c r="M7347" s="14">
        <v>-0.28739371032772398</v>
      </c>
    </row>
    <row r="7348" spans="1:13" x14ac:dyDescent="0.55000000000000004">
      <c r="A7348">
        <v>7343</v>
      </c>
      <c r="C7348">
        <f t="shared" si="348"/>
        <v>0.16426011498616533</v>
      </c>
      <c r="D7348">
        <f t="shared" si="349"/>
        <v>5.2549469892886752E-4</v>
      </c>
      <c r="E7348" s="2">
        <f t="shared" si="350"/>
        <v>0.21211824095579479</v>
      </c>
      <c r="K7348">
        <v>7343</v>
      </c>
      <c r="L7348" s="14">
        <v>-5.9214043443946997E-4</v>
      </c>
      <c r="M7348" s="14">
        <v>-0.29630284591689598</v>
      </c>
    </row>
    <row r="7349" spans="1:13" x14ac:dyDescent="0.55000000000000004">
      <c r="A7349">
        <v>7344</v>
      </c>
      <c r="C7349">
        <f t="shared" si="348"/>
        <v>2.0757270551638781E-2</v>
      </c>
      <c r="D7349">
        <f t="shared" si="349"/>
        <v>3.0653660447873746E-4</v>
      </c>
      <c r="E7349" s="2">
        <f t="shared" si="350"/>
        <v>6.3382274935788616E-2</v>
      </c>
      <c r="K7349">
        <v>7344</v>
      </c>
      <c r="L7349" s="14">
        <v>-5.9467221699363896E-4</v>
      </c>
      <c r="M7349" s="14">
        <v>-0.23100109561677401</v>
      </c>
    </row>
    <row r="7350" spans="1:13" x14ac:dyDescent="0.55000000000000004">
      <c r="A7350">
        <v>7345</v>
      </c>
      <c r="C7350">
        <f t="shared" si="348"/>
        <v>-0.12795521126280132</v>
      </c>
      <c r="D7350">
        <f t="shared" si="349"/>
        <v>1.0644283583400428E-5</v>
      </c>
      <c r="E7350" s="2">
        <f t="shared" si="350"/>
        <v>4.0447337226729807E-4</v>
      </c>
      <c r="K7350">
        <v>7345</v>
      </c>
      <c r="L7350" s="14">
        <v>-4.48264653723142E-4</v>
      </c>
      <c r="M7350" s="14">
        <v>-0.107843687892671</v>
      </c>
    </row>
    <row r="7351" spans="1:13" x14ac:dyDescent="0.55000000000000004">
      <c r="A7351">
        <v>7346</v>
      </c>
      <c r="C7351">
        <f t="shared" si="348"/>
        <v>-0.24455363212955578</v>
      </c>
      <c r="D7351">
        <f t="shared" si="349"/>
        <v>-2.879195281198002E-4</v>
      </c>
      <c r="E7351" s="2">
        <f t="shared" si="350"/>
        <v>8.2298684289596094E-2</v>
      </c>
      <c r="K7351">
        <v>7346</v>
      </c>
      <c r="L7351" s="14">
        <v>-1.89586427095661E-4</v>
      </c>
      <c r="M7351" s="14">
        <v>4.2323840477820798E-2</v>
      </c>
    </row>
    <row r="7352" spans="1:13" x14ac:dyDescent="0.55000000000000004">
      <c r="A7352">
        <v>7347</v>
      </c>
      <c r="C7352">
        <f t="shared" si="348"/>
        <v>-0.29977424611733416</v>
      </c>
      <c r="D7352">
        <f t="shared" si="349"/>
        <v>-5.1422160713597152E-4</v>
      </c>
      <c r="E7352" s="2">
        <f t="shared" si="350"/>
        <v>0.23200150607669959</v>
      </c>
      <c r="K7352">
        <v>7347</v>
      </c>
      <c r="L7352" s="14">
        <v>1.16574896306736E-4</v>
      </c>
      <c r="M7352" s="14">
        <v>0.18189110044259801</v>
      </c>
    </row>
    <row r="7353" spans="1:13" x14ac:dyDescent="0.55000000000000004">
      <c r="A7353">
        <v>7348</v>
      </c>
      <c r="C7353">
        <f t="shared" si="348"/>
        <v>-0.27975784306941326</v>
      </c>
      <c r="D7353">
        <f t="shared" si="349"/>
        <v>-6.1146490169248396E-4</v>
      </c>
      <c r="E7353" s="2">
        <f t="shared" si="350"/>
        <v>0.30875853458340535</v>
      </c>
      <c r="K7353">
        <v>7348</v>
      </c>
      <c r="L7353" s="14">
        <v>3.9353931375095701E-4</v>
      </c>
      <c r="M7353" s="14">
        <v>0.27590260593105798</v>
      </c>
    </row>
    <row r="7354" spans="1:13" x14ac:dyDescent="0.55000000000000004">
      <c r="A7354">
        <v>7349</v>
      </c>
      <c r="C7354">
        <f t="shared" si="348"/>
        <v>-0.18952811823852134</v>
      </c>
      <c r="D7354">
        <f t="shared" si="349"/>
        <v>-5.5524339458166787E-4</v>
      </c>
      <c r="E7354" s="2">
        <f t="shared" si="350"/>
        <v>0.24043401230215247</v>
      </c>
      <c r="K7354">
        <v>7349</v>
      </c>
      <c r="L7354" s="14">
        <v>5.7193936872559003E-4</v>
      </c>
      <c r="M7354" s="14">
        <v>0.30081259218857798</v>
      </c>
    </row>
    <row r="7355" spans="1:13" x14ac:dyDescent="0.55000000000000004">
      <c r="A7355">
        <v>7350</v>
      </c>
      <c r="C7355">
        <f t="shared" si="348"/>
        <v>-5.1730830665517251E-2</v>
      </c>
      <c r="D7355">
        <f t="shared" si="349"/>
        <v>-3.5966749903299574E-4</v>
      </c>
      <c r="E7355" s="2">
        <f t="shared" si="350"/>
        <v>9.1272282468075394E-2</v>
      </c>
      <c r="K7355">
        <v>7350</v>
      </c>
      <c r="L7355" s="14">
        <v>6.0709366074864401E-4</v>
      </c>
      <c r="M7355" s="14">
        <v>0.25038219862662597</v>
      </c>
    </row>
    <row r="7356" spans="1:13" x14ac:dyDescent="0.55000000000000004">
      <c r="A7356">
        <v>7351</v>
      </c>
      <c r="C7356">
        <f t="shared" si="348"/>
        <v>9.9049805005138297E-2</v>
      </c>
      <c r="D7356">
        <f t="shared" si="349"/>
        <v>-7.3822642416396405E-5</v>
      </c>
      <c r="E7356" s="2">
        <f t="shared" si="350"/>
        <v>1.4586460622980598E-3</v>
      </c>
      <c r="K7356">
        <v>7351</v>
      </c>
      <c r="L7356" s="14">
        <v>4.9019757930154797E-4</v>
      </c>
      <c r="M7356" s="14">
        <v>0.137242030160241</v>
      </c>
    </row>
    <row r="7357" spans="1:13" x14ac:dyDescent="0.55000000000000004">
      <c r="A7357">
        <v>7352</v>
      </c>
      <c r="C7357">
        <f t="shared" si="348"/>
        <v>0.22497102742080705</v>
      </c>
      <c r="D7357">
        <f t="shared" si="349"/>
        <v>2.3055014138061652E-4</v>
      </c>
      <c r="E7357" s="2">
        <f t="shared" si="350"/>
        <v>5.5338931978441377E-2</v>
      </c>
      <c r="K7357">
        <v>7352</v>
      </c>
      <c r="L7357" s="14">
        <v>2.5052847315337198E-4</v>
      </c>
      <c r="M7357" s="14">
        <v>-1.02712561475204E-2</v>
      </c>
    </row>
    <row r="7358" spans="1:13" x14ac:dyDescent="0.55000000000000004">
      <c r="A7358">
        <v>7353</v>
      </c>
      <c r="C7358">
        <f t="shared" si="348"/>
        <v>0.29442926397101016</v>
      </c>
      <c r="D7358">
        <f t="shared" si="349"/>
        <v>4.7705969931134635E-4</v>
      </c>
      <c r="E7358" s="2">
        <f t="shared" si="350"/>
        <v>0.20217730460625935</v>
      </c>
      <c r="K7358">
        <v>7353</v>
      </c>
      <c r="L7358" s="14">
        <v>-5.1887043261881497E-5</v>
      </c>
      <c r="M7358" s="14">
        <v>-0.155212042634888</v>
      </c>
    </row>
    <row r="7359" spans="1:13" x14ac:dyDescent="0.55000000000000004">
      <c r="A7359">
        <v>7354</v>
      </c>
      <c r="C7359">
        <f t="shared" si="348"/>
        <v>0.28999196134095678</v>
      </c>
      <c r="D7359">
        <f t="shared" si="349"/>
        <v>6.0383732833553267E-4</v>
      </c>
      <c r="E7359" s="2">
        <f t="shared" si="350"/>
        <v>0.3038996840402704</v>
      </c>
      <c r="K7359">
        <v>7354</v>
      </c>
      <c r="L7359" s="14">
        <v>-3.4130712780834898E-4</v>
      </c>
      <c r="M7359" s="14">
        <v>-0.26127901017874</v>
      </c>
    </row>
    <row r="7360" spans="1:13" x14ac:dyDescent="0.55000000000000004">
      <c r="A7360">
        <v>7355</v>
      </c>
      <c r="C7360">
        <f t="shared" si="348"/>
        <v>0.2127727889598722</v>
      </c>
      <c r="D7360">
        <f t="shared" si="349"/>
        <v>5.790645158284956E-4</v>
      </c>
      <c r="E7360" s="2">
        <f t="shared" si="350"/>
        <v>0.26489531477435868</v>
      </c>
      <c r="K7360">
        <v>7355</v>
      </c>
      <c r="L7360" s="14">
        <v>-5.4524472487951195E-4</v>
      </c>
      <c r="M7360" s="14">
        <v>-0.30190702876602099</v>
      </c>
    </row>
    <row r="7361" spans="1:13" x14ac:dyDescent="0.55000000000000004">
      <c r="A7361">
        <v>7356</v>
      </c>
      <c r="C7361">
        <f t="shared" si="348"/>
        <v>8.2152131444399687E-2</v>
      </c>
      <c r="D7361">
        <f t="shared" si="349"/>
        <v>4.0895871556004504E-4</v>
      </c>
      <c r="E7361" s="2">
        <f t="shared" si="350"/>
        <v>0.12185174328643143</v>
      </c>
      <c r="K7361">
        <v>7356</v>
      </c>
      <c r="L7361" s="14">
        <v>-6.1262239815189302E-4</v>
      </c>
      <c r="M7361" s="14">
        <v>-0.26692055910361701</v>
      </c>
    </row>
    <row r="7362" spans="1:13" x14ac:dyDescent="0.55000000000000004">
      <c r="A7362">
        <v>7357</v>
      </c>
      <c r="C7362">
        <f t="shared" si="348"/>
        <v>-6.9086979434081389E-2</v>
      </c>
      <c r="D7362">
        <f t="shared" si="349"/>
        <v>1.3621289785178533E-4</v>
      </c>
      <c r="E7362" s="2">
        <f t="shared" si="350"/>
        <v>9.2150784469807422E-3</v>
      </c>
      <c r="K7362">
        <v>7357</v>
      </c>
      <c r="L7362" s="14">
        <v>-5.2656499137368495E-4</v>
      </c>
      <c r="M7362" s="14">
        <v>-0.16508217955877899</v>
      </c>
    </row>
    <row r="7363" spans="1:13" x14ac:dyDescent="0.55000000000000004">
      <c r="A7363">
        <v>7358</v>
      </c>
      <c r="C7363">
        <f t="shared" si="348"/>
        <v>-0.20298671470933699</v>
      </c>
      <c r="D7363">
        <f t="shared" si="349"/>
        <v>-1.7071948606862838E-4</v>
      </c>
      <c r="E7363" s="2">
        <f t="shared" si="350"/>
        <v>3.2793142859651868E-2</v>
      </c>
      <c r="K7363">
        <v>7358</v>
      </c>
      <c r="L7363" s="14">
        <v>-3.0862611593388402E-4</v>
      </c>
      <c r="M7363" s="14">
        <v>-2.1897944047951499E-2</v>
      </c>
    </row>
    <row r="7364" spans="1:13" x14ac:dyDescent="0.55000000000000004">
      <c r="A7364">
        <v>7359</v>
      </c>
      <c r="C7364">
        <f t="shared" si="348"/>
        <v>-0.28594106321728813</v>
      </c>
      <c r="D7364">
        <f t="shared" si="349"/>
        <v>-4.3480487747575954E-4</v>
      </c>
      <c r="E7364" s="2">
        <f t="shared" si="350"/>
        <v>0.170331055127072</v>
      </c>
      <c r="K7364">
        <v>7359</v>
      </c>
      <c r="L7364" s="14">
        <v>-1.33899151810167E-5</v>
      </c>
      <c r="M7364" s="14">
        <v>0.126770767394668</v>
      </c>
    </row>
    <row r="7365" spans="1:13" x14ac:dyDescent="0.55000000000000004">
      <c r="A7365">
        <v>7360</v>
      </c>
      <c r="C7365">
        <f t="shared" si="348"/>
        <v>-0.29713023201709127</v>
      </c>
      <c r="D7365">
        <f t="shared" si="349"/>
        <v>-5.8976340959610409E-4</v>
      </c>
      <c r="E7365" s="2">
        <f t="shared" si="350"/>
        <v>0.29248539165543114</v>
      </c>
      <c r="K7365">
        <v>7360</v>
      </c>
      <c r="L7365" s="14">
        <v>2.8519987289393902E-4</v>
      </c>
      <c r="M7365" s="14">
        <v>0.24368895371454599</v>
      </c>
    </row>
    <row r="7366" spans="1:13" x14ac:dyDescent="0.55000000000000004">
      <c r="A7366">
        <v>7361</v>
      </c>
      <c r="C7366">
        <f t="shared" ref="C7366:C7429" si="351">$D$1*COS($B$2*(A7366-$L$2)+$B$1)</f>
        <v>-0.23374597558896082</v>
      </c>
      <c r="D7366">
        <f t="shared" ref="D7366:D7429" si="352">$D$2*COS($B$2*(A7366-$L$3)+$B$3)</f>
        <v>-5.9670375713415276E-4</v>
      </c>
      <c r="E7366" s="2">
        <f t="shared" ref="E7366:E7429" si="353">(M7366-C7366)^2</f>
        <v>0.28442990819894021</v>
      </c>
      <c r="K7366">
        <v>7361</v>
      </c>
      <c r="L7366" s="14">
        <v>5.1235958355104504E-4</v>
      </c>
      <c r="M7366" s="14">
        <v>0.2995737298401</v>
      </c>
    </row>
    <row r="7367" spans="1:13" x14ac:dyDescent="0.55000000000000004">
      <c r="A7367">
        <v>7362</v>
      </c>
      <c r="C7367">
        <f t="shared" si="351"/>
        <v>-0.11169640626223884</v>
      </c>
      <c r="D7367">
        <f t="shared" si="352"/>
        <v>-4.538840391487739E-4</v>
      </c>
      <c r="E7367" s="2">
        <f t="shared" si="353"/>
        <v>0.15376186910277678</v>
      </c>
      <c r="K7367">
        <v>7362</v>
      </c>
      <c r="L7367" s="14">
        <v>6.1119565805969E-4</v>
      </c>
      <c r="M7367" s="14">
        <v>0.28042840690670201</v>
      </c>
    </row>
    <row r="7368" spans="1:13" x14ac:dyDescent="0.55000000000000004">
      <c r="A7368">
        <v>7363</v>
      </c>
      <c r="C7368">
        <f t="shared" si="351"/>
        <v>3.8386606662867417E-2</v>
      </c>
      <c r="D7368">
        <f t="shared" si="352"/>
        <v>-1.9714899445350106E-4</v>
      </c>
      <c r="E7368" s="2">
        <f t="shared" si="353"/>
        <v>2.3305516224370042E-2</v>
      </c>
      <c r="K7368">
        <v>7363</v>
      </c>
      <c r="L7368" s="14">
        <v>5.5695398842468997E-4</v>
      </c>
      <c r="M7368" s="14">
        <v>0.19104804981198101</v>
      </c>
    </row>
    <row r="7369" spans="1:13" x14ac:dyDescent="0.55000000000000004">
      <c r="A7369">
        <v>7364</v>
      </c>
      <c r="C7369">
        <f t="shared" si="351"/>
        <v>0.17883539044106281</v>
      </c>
      <c r="D7369">
        <f t="shared" si="352"/>
        <v>1.0906629227851875E-4</v>
      </c>
      <c r="E7369" s="2">
        <f t="shared" si="353"/>
        <v>1.5629217028312232E-2</v>
      </c>
      <c r="K7369">
        <v>7364</v>
      </c>
      <c r="L7369" s="14">
        <v>3.6321973729702201E-4</v>
      </c>
      <c r="M7369" s="14">
        <v>5.38185234657933E-2</v>
      </c>
    </row>
    <row r="7370" spans="1:13" x14ac:dyDescent="0.55000000000000004">
      <c r="A7370">
        <v>7365</v>
      </c>
      <c r="C7370">
        <f t="shared" si="351"/>
        <v>0.27440026076765511</v>
      </c>
      <c r="D7370">
        <f t="shared" si="352"/>
        <v>3.8790823857675819E-4</v>
      </c>
      <c r="E7370" s="2">
        <f t="shared" si="353"/>
        <v>0.13785659582252138</v>
      </c>
      <c r="K7370">
        <v>7365</v>
      </c>
      <c r="L7370" s="14">
        <v>7.8514849711651099E-5</v>
      </c>
      <c r="M7370" s="14">
        <v>-9.6890185948283705E-2</v>
      </c>
    </row>
    <row r="7371" spans="1:13" x14ac:dyDescent="0.55000000000000004">
      <c r="A7371">
        <v>7366</v>
      </c>
      <c r="C7371">
        <f t="shared" si="351"/>
        <v>0.30109644954368359</v>
      </c>
      <c r="D7371">
        <f t="shared" si="352"/>
        <v>5.6939339345792159E-4</v>
      </c>
      <c r="E7371" s="2">
        <f t="shared" si="353"/>
        <v>0.27502535311247922</v>
      </c>
      <c r="K7371">
        <v>7366</v>
      </c>
      <c r="L7371" s="14">
        <v>-2.2585456905476899E-4</v>
      </c>
      <c r="M7371" s="14">
        <v>-0.223332147228536</v>
      </c>
    </row>
    <row r="7372" spans="1:13" x14ac:dyDescent="0.55000000000000004">
      <c r="A7372">
        <v>7367</v>
      </c>
      <c r="C7372">
        <f t="shared" si="351"/>
        <v>0.25222377609383606</v>
      </c>
      <c r="D7372">
        <f t="shared" si="352"/>
        <v>6.0797280844160026E-4</v>
      </c>
      <c r="E7372" s="2">
        <f t="shared" si="353"/>
        <v>0.29818475942620559</v>
      </c>
      <c r="K7372">
        <v>7367</v>
      </c>
      <c r="L7372" s="14">
        <v>-4.7365730990139702E-4</v>
      </c>
      <c r="M7372" s="14">
        <v>-0.29383918678334497</v>
      </c>
    </row>
    <row r="7373" spans="1:13" x14ac:dyDescent="0.55000000000000004">
      <c r="A7373">
        <v>7368</v>
      </c>
      <c r="C7373">
        <f t="shared" si="351"/>
        <v>0.14004825129980478</v>
      </c>
      <c r="D7373">
        <f t="shared" si="352"/>
        <v>4.939638635564369E-4</v>
      </c>
      <c r="E7373" s="2">
        <f t="shared" si="353"/>
        <v>0.18558918320653667</v>
      </c>
      <c r="K7373">
        <v>7368</v>
      </c>
      <c r="L7373" s="14">
        <v>-6.0282963912659197E-4</v>
      </c>
      <c r="M7373" s="14">
        <v>-0.29075237916228802</v>
      </c>
    </row>
    <row r="7374" spans="1:13" x14ac:dyDescent="0.55000000000000004">
      <c r="A7374">
        <v>7369</v>
      </c>
      <c r="C7374">
        <f t="shared" si="351"/>
        <v>-7.2764325875634044E-3</v>
      </c>
      <c r="D7374">
        <f t="shared" si="352"/>
        <v>2.5598040085072322E-4</v>
      </c>
      <c r="E7374" s="2">
        <f t="shared" si="353"/>
        <v>4.3084641465518062E-2</v>
      </c>
      <c r="K7374">
        <v>7369</v>
      </c>
      <c r="L7374" s="14">
        <v>-5.8101954554895204E-4</v>
      </c>
      <c r="M7374" s="14">
        <v>-0.214844834483223</v>
      </c>
    </row>
    <row r="7375" spans="1:13" x14ac:dyDescent="0.55000000000000004">
      <c r="A7375">
        <v>7370</v>
      </c>
      <c r="C7375">
        <f t="shared" si="351"/>
        <v>-0.15277488527048266</v>
      </c>
      <c r="D7375">
        <f t="shared" si="352"/>
        <v>-4.6248746829785726E-5</v>
      </c>
      <c r="E7375" s="2">
        <f t="shared" si="353"/>
        <v>4.5760918587872904E-3</v>
      </c>
      <c r="K7375">
        <v>7370</v>
      </c>
      <c r="L7375" s="14">
        <v>-4.1368950240499398E-4</v>
      </c>
      <c r="M7375" s="14">
        <v>-8.5128068207243904E-2</v>
      </c>
    </row>
    <row r="7376" spans="1:13" x14ac:dyDescent="0.55000000000000004">
      <c r="A7376">
        <v>7371</v>
      </c>
      <c r="C7376">
        <f t="shared" si="351"/>
        <v>-0.25993006198734797</v>
      </c>
      <c r="D7376">
        <f t="shared" si="352"/>
        <v>-3.3687043389480173E-4</v>
      </c>
      <c r="E7376" s="2">
        <f t="shared" si="353"/>
        <v>0.10617145329232158</v>
      </c>
      <c r="K7376">
        <v>7371</v>
      </c>
      <c r="L7376" s="14">
        <v>-1.4274835704034799E-4</v>
      </c>
      <c r="M7376" s="14">
        <v>6.5909550847435494E-2</v>
      </c>
    </row>
    <row r="7377" spans="1:13" x14ac:dyDescent="0.55000000000000004">
      <c r="A7377">
        <v>7372</v>
      </c>
      <c r="C7377">
        <f t="shared" si="351"/>
        <v>-0.30184827204016662</v>
      </c>
      <c r="D7377">
        <f t="shared" si="352"/>
        <v>-5.4294474272646481E-4</v>
      </c>
      <c r="E7377" s="2">
        <f t="shared" si="353"/>
        <v>0.25229322093957951</v>
      </c>
      <c r="K7377">
        <v>7372</v>
      </c>
      <c r="L7377" s="14">
        <v>1.63944999891569E-4</v>
      </c>
      <c r="M7377" s="14">
        <v>0.20043971401920499</v>
      </c>
    </row>
    <row r="7378" spans="1:13" x14ac:dyDescent="0.55000000000000004">
      <c r="A7378">
        <v>7373</v>
      </c>
      <c r="C7378">
        <f t="shared" si="351"/>
        <v>-0.26800892826765282</v>
      </c>
      <c r="D7378">
        <f t="shared" si="352"/>
        <v>-6.1275136550091559E-4</v>
      </c>
      <c r="E7378" s="2">
        <f t="shared" si="353"/>
        <v>0.30556289335804626</v>
      </c>
      <c r="K7378">
        <v>7373</v>
      </c>
      <c r="L7378" s="14">
        <v>4.2957731455970098E-4</v>
      </c>
      <c r="M7378" s="14">
        <v>0.28476850737715198</v>
      </c>
    </row>
    <row r="7379" spans="1:13" x14ac:dyDescent="0.55000000000000004">
      <c r="A7379">
        <v>7374</v>
      </c>
      <c r="C7379">
        <f t="shared" si="351"/>
        <v>-0.16690499267993522</v>
      </c>
      <c r="D7379">
        <f t="shared" si="352"/>
        <v>-5.2877031130862701E-4</v>
      </c>
      <c r="E7379" s="2">
        <f t="shared" si="353"/>
        <v>0.2159277386125778</v>
      </c>
      <c r="K7379">
        <v>7374</v>
      </c>
      <c r="L7379" s="14">
        <v>5.8761932589216801E-4</v>
      </c>
      <c r="M7379" s="14">
        <v>0.29777526148692501</v>
      </c>
    </row>
    <row r="7380" spans="1:13" x14ac:dyDescent="0.55000000000000004">
      <c r="A7380">
        <v>7375</v>
      </c>
      <c r="C7380">
        <f t="shared" si="351"/>
        <v>-2.391142200765985E-2</v>
      </c>
      <c r="D7380">
        <f t="shared" si="352"/>
        <v>-3.1207905457169508E-4</v>
      </c>
      <c r="E7380" s="2">
        <f t="shared" si="353"/>
        <v>6.7659176517701078E-2</v>
      </c>
      <c r="K7380">
        <v>7375</v>
      </c>
      <c r="L7380" s="14">
        <v>5.9848843172929304E-4</v>
      </c>
      <c r="M7380" s="14">
        <v>0.23620235409368601</v>
      </c>
    </row>
    <row r="7381" spans="1:13" x14ac:dyDescent="0.55000000000000004">
      <c r="A7381">
        <v>7376</v>
      </c>
      <c r="C7381">
        <f t="shared" si="351"/>
        <v>0.12508341157575284</v>
      </c>
      <c r="D7381">
        <f t="shared" si="352"/>
        <v>-1.7062533241802358E-5</v>
      </c>
      <c r="E7381" s="2">
        <f t="shared" si="353"/>
        <v>9.2396498750973709E-5</v>
      </c>
      <c r="K7381">
        <v>7376</v>
      </c>
      <c r="L7381" s="14">
        <v>4.59462397087132E-4</v>
      </c>
      <c r="M7381" s="14">
        <v>0.115471101824659</v>
      </c>
    </row>
    <row r="7382" spans="1:13" x14ac:dyDescent="0.55000000000000004">
      <c r="A7382">
        <v>7377</v>
      </c>
      <c r="C7382">
        <f t="shared" si="351"/>
        <v>0.24268494540015745</v>
      </c>
      <c r="D7382">
        <f t="shared" si="352"/>
        <v>2.8223632427420081E-4</v>
      </c>
      <c r="E7382" s="2">
        <f t="shared" si="353"/>
        <v>7.6654532570383599E-2</v>
      </c>
      <c r="K7382">
        <v>7377</v>
      </c>
      <c r="L7382" s="14">
        <v>2.0536115479671799E-4</v>
      </c>
      <c r="M7382" s="14">
        <v>-3.4180604227064301E-2</v>
      </c>
    </row>
    <row r="7383" spans="1:13" x14ac:dyDescent="0.55000000000000004">
      <c r="A7383">
        <v>7378</v>
      </c>
      <c r="C7383">
        <f t="shared" si="351"/>
        <v>0.29937767332589327</v>
      </c>
      <c r="D7383">
        <f t="shared" si="352"/>
        <v>5.1069981347598577E-4</v>
      </c>
      <c r="E7383" s="2">
        <f t="shared" si="353"/>
        <v>0.22529190030630569</v>
      </c>
      <c r="K7383">
        <v>7378</v>
      </c>
      <c r="L7383" s="14">
        <v>-1.00174062680647E-4</v>
      </c>
      <c r="M7383" s="14">
        <v>-0.175271565909045</v>
      </c>
    </row>
    <row r="7384" spans="1:13" x14ac:dyDescent="0.55000000000000004">
      <c r="A7384">
        <v>7379</v>
      </c>
      <c r="C7384">
        <f t="shared" si="351"/>
        <v>0.28093291562749029</v>
      </c>
      <c r="D7384">
        <f t="shared" si="352"/>
        <v>6.1098841419324798E-4</v>
      </c>
      <c r="E7384" s="2">
        <f t="shared" si="353"/>
        <v>0.30624889508677955</v>
      </c>
      <c r="K7384">
        <v>7379</v>
      </c>
      <c r="L7384" s="14">
        <v>-3.8062006472487701E-4</v>
      </c>
      <c r="M7384" s="14">
        <v>-0.27246467660324902</v>
      </c>
    </row>
    <row r="7385" spans="1:13" x14ac:dyDescent="0.55000000000000004">
      <c r="A7385">
        <v>7380</v>
      </c>
      <c r="C7385">
        <f t="shared" si="351"/>
        <v>0.1919799177026032</v>
      </c>
      <c r="D7385">
        <f t="shared" si="352"/>
        <v>5.5793180156193023E-4</v>
      </c>
      <c r="E7385" s="2">
        <f t="shared" si="353"/>
        <v>0.24344083298251162</v>
      </c>
      <c r="K7385">
        <v>7380</v>
      </c>
      <c r="L7385" s="14">
        <v>-5.6573741036330201E-4</v>
      </c>
      <c r="M7385" s="14">
        <v>-0.301417318794027</v>
      </c>
    </row>
    <row r="7386" spans="1:13" x14ac:dyDescent="0.55000000000000004">
      <c r="A7386">
        <v>7381</v>
      </c>
      <c r="C7386">
        <f t="shared" si="351"/>
        <v>5.4844007049951626E-2</v>
      </c>
      <c r="D7386">
        <f t="shared" si="352"/>
        <v>3.6484606700783363E-4</v>
      </c>
      <c r="E7386" s="2">
        <f t="shared" si="353"/>
        <v>9.5927798236365103E-2</v>
      </c>
      <c r="K7386">
        <v>7381</v>
      </c>
      <c r="L7386" s="14">
        <v>-6.09162311996139E-4</v>
      </c>
      <c r="M7386" s="14">
        <v>-0.25487812363554702</v>
      </c>
    </row>
    <row r="7387" spans="1:13" x14ac:dyDescent="0.55000000000000004">
      <c r="A7387">
        <v>7382</v>
      </c>
      <c r="C7387">
        <f t="shared" si="351"/>
        <v>-9.6056593352292885E-2</v>
      </c>
      <c r="D7387">
        <f t="shared" si="352"/>
        <v>8.0191659979677454E-5</v>
      </c>
      <c r="E7387" s="2">
        <f t="shared" si="353"/>
        <v>2.3470660666471059E-3</v>
      </c>
      <c r="K7387">
        <v>7382</v>
      </c>
      <c r="L7387" s="14">
        <v>-5.0001873362091095E-4</v>
      </c>
      <c r="M7387" s="14">
        <v>-0.14450312126345599</v>
      </c>
    </row>
    <row r="7388" spans="1:13" x14ac:dyDescent="0.55000000000000004">
      <c r="A7388">
        <v>7383</v>
      </c>
      <c r="C7388">
        <f t="shared" si="351"/>
        <v>-0.22284901353248501</v>
      </c>
      <c r="D7388">
        <f t="shared" si="352"/>
        <v>-2.2458916338900277E-4</v>
      </c>
      <c r="E7388" s="2">
        <f t="shared" si="353"/>
        <v>5.0585676646371862E-2</v>
      </c>
      <c r="K7388">
        <v>7383</v>
      </c>
      <c r="L7388" s="14">
        <v>-2.6564236151930003E-4</v>
      </c>
      <c r="M7388" s="14">
        <v>2.06358426135103E-3</v>
      </c>
    </row>
    <row r="7389" spans="1:13" x14ac:dyDescent="0.55000000000000004">
      <c r="A7389">
        <v>7384</v>
      </c>
      <c r="C7389">
        <f t="shared" si="351"/>
        <v>-0.29371102860469134</v>
      </c>
      <c r="D7389">
        <f t="shared" si="352"/>
        <v>-4.7300284071983661E-4</v>
      </c>
      <c r="E7389" s="2">
        <f t="shared" si="353"/>
        <v>0.19520887193231554</v>
      </c>
      <c r="K7389">
        <v>7384</v>
      </c>
      <c r="L7389" s="14">
        <v>3.5265787950390999E-5</v>
      </c>
      <c r="M7389" s="14">
        <v>0.148113452306355</v>
      </c>
    </row>
    <row r="7390" spans="1:13" x14ac:dyDescent="0.55000000000000004">
      <c r="A7390">
        <v>7385</v>
      </c>
      <c r="C7390">
        <f t="shared" si="351"/>
        <v>-0.29085776643438699</v>
      </c>
      <c r="D7390">
        <f t="shared" si="352"/>
        <v>-6.0270277513880155E-4</v>
      </c>
      <c r="E7390" s="2">
        <f t="shared" si="353"/>
        <v>0.30022197419575863</v>
      </c>
      <c r="K7390">
        <v>7385</v>
      </c>
      <c r="L7390" s="14">
        <v>3.2734140205484101E-4</v>
      </c>
      <c r="M7390" s="14">
        <v>0.25706738739208101</v>
      </c>
    </row>
    <row r="7391" spans="1:13" x14ac:dyDescent="0.55000000000000004">
      <c r="A7391">
        <v>7386</v>
      </c>
      <c r="C7391">
        <f t="shared" si="351"/>
        <v>-0.21500533568432373</v>
      </c>
      <c r="D7391">
        <f t="shared" si="352"/>
        <v>-5.8113701696443888E-4</v>
      </c>
      <c r="E7391" s="2">
        <f t="shared" si="353"/>
        <v>0.26691951027263922</v>
      </c>
      <c r="K7391">
        <v>7386</v>
      </c>
      <c r="L7391" s="14">
        <v>5.3743233133602601E-4</v>
      </c>
      <c r="M7391" s="14">
        <v>0.30163720057516702</v>
      </c>
    </row>
    <row r="7392" spans="1:13" x14ac:dyDescent="0.55000000000000004">
      <c r="A7392">
        <v>7387</v>
      </c>
      <c r="C7392">
        <f t="shared" si="351"/>
        <v>-8.5191097630386362E-2</v>
      </c>
      <c r="D7392">
        <f t="shared" si="352"/>
        <v>-4.1371811692839859E-4</v>
      </c>
      <c r="E7392" s="2">
        <f t="shared" si="353"/>
        <v>0.12663007887813357</v>
      </c>
      <c r="K7392">
        <v>7387</v>
      </c>
      <c r="L7392" s="14">
        <v>6.1291999924596502E-4</v>
      </c>
      <c r="M7392" s="14">
        <v>0.27066010565285897</v>
      </c>
    </row>
    <row r="7393" spans="1:13" x14ac:dyDescent="0.55000000000000004">
      <c r="A7393">
        <v>7388</v>
      </c>
      <c r="C7393">
        <f t="shared" si="351"/>
        <v>6.600431024291753E-2</v>
      </c>
      <c r="D7393">
        <f t="shared" si="352"/>
        <v>-1.4246469002931347E-4</v>
      </c>
      <c r="E7393" s="2">
        <f t="shared" si="353"/>
        <v>1.1212734026862679E-2</v>
      </c>
      <c r="K7393">
        <v>7388</v>
      </c>
      <c r="L7393" s="14">
        <v>5.3489805106512296E-4</v>
      </c>
      <c r="M7393" s="14">
        <v>0.17189450821639701</v>
      </c>
    </row>
    <row r="7394" spans="1:13" x14ac:dyDescent="0.55000000000000004">
      <c r="A7394">
        <v>7389</v>
      </c>
      <c r="C7394">
        <f t="shared" si="351"/>
        <v>0.20063402750572032</v>
      </c>
      <c r="D7394">
        <f t="shared" si="352"/>
        <v>1.6454437114972814E-4</v>
      </c>
      <c r="E7394" s="2">
        <f t="shared" si="353"/>
        <v>2.9089745736230826E-2</v>
      </c>
      <c r="K7394">
        <v>7389</v>
      </c>
      <c r="L7394" s="14">
        <v>3.22907567728417E-4</v>
      </c>
      <c r="M7394" s="14">
        <v>3.00768648410265E-2</v>
      </c>
    </row>
    <row r="7395" spans="1:13" x14ac:dyDescent="0.55000000000000004">
      <c r="A7395">
        <v>7390</v>
      </c>
      <c r="C7395">
        <f t="shared" si="351"/>
        <v>0.28490883289288155</v>
      </c>
      <c r="D7395">
        <f t="shared" si="352"/>
        <v>4.3025626348398773E-4</v>
      </c>
      <c r="E7395" s="2">
        <f t="shared" si="353"/>
        <v>0.16336353276253474</v>
      </c>
      <c r="K7395">
        <v>7390</v>
      </c>
      <c r="L7395" s="14">
        <v>3.0042880881008799E-5</v>
      </c>
      <c r="M7395" s="14">
        <v>-0.11927371591710199</v>
      </c>
    </row>
    <row r="7396" spans="1:13" x14ac:dyDescent="0.55000000000000004">
      <c r="A7396">
        <v>7391</v>
      </c>
      <c r="C7396">
        <f t="shared" si="351"/>
        <v>0.29767752662891583</v>
      </c>
      <c r="D7396">
        <f t="shared" si="352"/>
        <v>5.8798290277481163E-4</v>
      </c>
      <c r="E7396" s="2">
        <f t="shared" si="353"/>
        <v>0.28775605190591658</v>
      </c>
      <c r="K7396">
        <v>7391</v>
      </c>
      <c r="L7396" s="14">
        <v>-2.7034623185554998E-4</v>
      </c>
      <c r="M7396" s="14">
        <v>-0.23875145460337799</v>
      </c>
    </row>
    <row r="7397" spans="1:13" x14ac:dyDescent="0.55000000000000004">
      <c r="A7397">
        <v>7392</v>
      </c>
      <c r="C7397">
        <f t="shared" si="351"/>
        <v>0.23573543572550371</v>
      </c>
      <c r="D7397">
        <f t="shared" si="352"/>
        <v>5.981382271653781E-4</v>
      </c>
      <c r="E7397" s="2">
        <f t="shared" si="353"/>
        <v>0.28533528781057965</v>
      </c>
      <c r="K7397">
        <v>7392</v>
      </c>
      <c r="L7397" s="14">
        <v>-5.03025453717622E-4</v>
      </c>
      <c r="M7397" s="14">
        <v>-0.29843241037774099</v>
      </c>
    </row>
    <row r="7398" spans="1:13" x14ac:dyDescent="0.55000000000000004">
      <c r="A7398">
        <v>7393</v>
      </c>
      <c r="C7398">
        <f t="shared" si="351"/>
        <v>0.11462871936372017</v>
      </c>
      <c r="D7398">
        <f t="shared" si="352"/>
        <v>4.581734642909086E-4</v>
      </c>
      <c r="E7398" s="2">
        <f t="shared" si="353"/>
        <v>0.15840227825385447</v>
      </c>
      <c r="K7398">
        <v>7393</v>
      </c>
      <c r="L7398" s="14">
        <v>-6.0971883015275099E-4</v>
      </c>
      <c r="M7398" s="14">
        <v>-0.28336911763273198</v>
      </c>
    </row>
    <row r="7399" spans="1:13" x14ac:dyDescent="0.55000000000000004">
      <c r="A7399">
        <v>7394</v>
      </c>
      <c r="C7399">
        <f t="shared" si="351"/>
        <v>-3.5247389376663399E-2</v>
      </c>
      <c r="D7399">
        <f t="shared" si="352"/>
        <v>2.0321681940977751E-4</v>
      </c>
      <c r="E7399" s="2">
        <f t="shared" si="353"/>
        <v>2.6272157350701254E-2</v>
      </c>
      <c r="K7399">
        <v>7394</v>
      </c>
      <c r="L7399" s="14">
        <v>-5.6370434315510497E-4</v>
      </c>
      <c r="M7399" s="14">
        <v>-0.19733427148222199</v>
      </c>
    </row>
    <row r="7400" spans="1:13" x14ac:dyDescent="0.55000000000000004">
      <c r="A7400">
        <v>7395</v>
      </c>
      <c r="C7400">
        <f t="shared" si="351"/>
        <v>-0.17627714633952313</v>
      </c>
      <c r="D7400">
        <f t="shared" si="352"/>
        <v>-1.0274296367252399E-4</v>
      </c>
      <c r="E7400" s="2">
        <f t="shared" si="353"/>
        <v>1.308766052445719E-2</v>
      </c>
      <c r="K7400">
        <v>7395</v>
      </c>
      <c r="L7400" s="14">
        <v>-3.7650660644639698E-4</v>
      </c>
      <c r="M7400" s="14">
        <v>-6.18758328660442E-2</v>
      </c>
    </row>
    <row r="7401" spans="1:13" x14ac:dyDescent="0.55000000000000004">
      <c r="A7401">
        <v>7396</v>
      </c>
      <c r="C7401">
        <f t="shared" si="351"/>
        <v>-0.27306505519671731</v>
      </c>
      <c r="D7401">
        <f t="shared" si="352"/>
        <v>-3.8291642851589954E-4</v>
      </c>
      <c r="E7401" s="2">
        <f t="shared" si="353"/>
        <v>0.13114889030857033</v>
      </c>
      <c r="K7401">
        <v>7396</v>
      </c>
      <c r="L7401" s="14">
        <v>-9.5010454475772405E-5</v>
      </c>
      <c r="M7401" s="14">
        <v>8.9079791941234304E-2</v>
      </c>
    </row>
    <row r="7402" spans="1:13" x14ac:dyDescent="0.55000000000000004">
      <c r="A7402">
        <v>7397</v>
      </c>
      <c r="C7402">
        <f t="shared" si="351"/>
        <v>-0.30131939095777988</v>
      </c>
      <c r="D7402">
        <f t="shared" si="352"/>
        <v>-5.6698594104848295E-4</v>
      </c>
      <c r="E7402" s="2">
        <f t="shared" si="353"/>
        <v>0.26940690356495534</v>
      </c>
      <c r="K7402">
        <v>7397</v>
      </c>
      <c r="L7402" s="14">
        <v>2.10281655220378E-4</v>
      </c>
      <c r="M7402" s="14">
        <v>0.21772483024591999</v>
      </c>
    </row>
    <row r="7403" spans="1:13" x14ac:dyDescent="0.55000000000000004">
      <c r="A7403">
        <v>7398</v>
      </c>
      <c r="C7403">
        <f t="shared" si="351"/>
        <v>-0.25394891089726024</v>
      </c>
      <c r="D7403">
        <f t="shared" si="352"/>
        <v>-6.0875393349328047E-4</v>
      </c>
      <c r="E7403" s="2">
        <f t="shared" si="353"/>
        <v>0.29788480843037968</v>
      </c>
      <c r="K7403">
        <v>7398</v>
      </c>
      <c r="L7403" s="14">
        <v>4.6290741987390298E-4</v>
      </c>
      <c r="M7403" s="14">
        <v>0.29183933414872798</v>
      </c>
    </row>
    <row r="7404" spans="1:13" x14ac:dyDescent="0.55000000000000004">
      <c r="A7404">
        <v>7399</v>
      </c>
      <c r="C7404">
        <f t="shared" si="351"/>
        <v>-0.14284260701985396</v>
      </c>
      <c r="D7404">
        <f t="shared" si="352"/>
        <v>-4.9773752014607394E-4</v>
      </c>
      <c r="E7404" s="2">
        <f t="shared" si="353"/>
        <v>0.18983751672763788</v>
      </c>
      <c r="K7404">
        <v>7399</v>
      </c>
      <c r="L7404" s="14">
        <v>5.9959514955085799E-4</v>
      </c>
      <c r="M7404" s="14">
        <v>0.29286086637419401</v>
      </c>
    </row>
    <row r="7405" spans="1:13" x14ac:dyDescent="0.55000000000000004">
      <c r="A7405">
        <v>7400</v>
      </c>
      <c r="C7405">
        <f t="shared" si="351"/>
        <v>4.1141803362764063E-3</v>
      </c>
      <c r="D7405">
        <f t="shared" si="352"/>
        <v>-2.6179948071668776E-4</v>
      </c>
      <c r="E7405" s="2">
        <f t="shared" si="353"/>
        <v>4.6837355615583422E-2</v>
      </c>
      <c r="K7405">
        <v>7400</v>
      </c>
      <c r="L7405" s="14">
        <v>5.8611055440453599E-4</v>
      </c>
      <c r="M7405" s="14">
        <v>0.22053357783932701</v>
      </c>
    </row>
    <row r="7406" spans="1:13" x14ac:dyDescent="0.55000000000000004">
      <c r="A7406">
        <v>7401</v>
      </c>
      <c r="C7406">
        <f t="shared" si="351"/>
        <v>0.15003839514804215</v>
      </c>
      <c r="D7406">
        <f t="shared" si="352"/>
        <v>3.9844710077379294E-5</v>
      </c>
      <c r="E7406" s="2">
        <f t="shared" si="353"/>
        <v>3.2565407398400339E-3</v>
      </c>
      <c r="K7406">
        <v>7401</v>
      </c>
      <c r="L7406" s="14">
        <v>4.2583093494169002E-4</v>
      </c>
      <c r="M7406" s="14">
        <v>9.2972286643606405E-2</v>
      </c>
    </row>
    <row r="7407" spans="1:13" x14ac:dyDescent="0.55000000000000004">
      <c r="A7407">
        <v>7402</v>
      </c>
      <c r="C7407">
        <f t="shared" si="351"/>
        <v>0.25830613533381191</v>
      </c>
      <c r="D7407">
        <f t="shared" si="352"/>
        <v>3.3148871849437213E-4</v>
      </c>
      <c r="E7407" s="2">
        <f t="shared" si="353"/>
        <v>9.9970188152787118E-2</v>
      </c>
      <c r="K7407">
        <v>7402</v>
      </c>
      <c r="L7407" s="14">
        <v>1.58899316159361E-4</v>
      </c>
      <c r="M7407" s="14">
        <v>-5.7874490500199501E-2</v>
      </c>
    </row>
    <row r="7408" spans="1:13" x14ac:dyDescent="0.55000000000000004">
      <c r="A7408">
        <v>7403</v>
      </c>
      <c r="C7408">
        <f t="shared" si="351"/>
        <v>0.30174448021593769</v>
      </c>
      <c r="D7408">
        <f t="shared" si="352"/>
        <v>5.3993604580596642E-4</v>
      </c>
      <c r="E7408" s="2">
        <f t="shared" si="353"/>
        <v>0.2459869577625596</v>
      </c>
      <c r="K7408">
        <v>7403</v>
      </c>
      <c r="L7408" s="14">
        <v>-1.4782962209487199E-4</v>
      </c>
      <c r="M7408" s="14">
        <v>-0.19422624247095599</v>
      </c>
    </row>
    <row r="7409" spans="1:13" x14ac:dyDescent="0.55000000000000004">
      <c r="A7409">
        <v>7404</v>
      </c>
      <c r="C7409">
        <f t="shared" si="351"/>
        <v>0.26945132083285434</v>
      </c>
      <c r="D7409">
        <f t="shared" si="352"/>
        <v>6.1287080656909434E-4</v>
      </c>
      <c r="E7409" s="2">
        <f t="shared" si="353"/>
        <v>0.30402447861670462</v>
      </c>
      <c r="K7409">
        <v>7404</v>
      </c>
      <c r="L7409" s="14">
        <v>-4.1753371442704898E-4</v>
      </c>
      <c r="M7409" s="14">
        <v>-0.28193282712272899</v>
      </c>
    </row>
    <row r="7410" spans="1:13" x14ac:dyDescent="0.55000000000000004">
      <c r="A7410">
        <v>7405</v>
      </c>
      <c r="C7410">
        <f t="shared" si="351"/>
        <v>0.16953155950392471</v>
      </c>
      <c r="D7410">
        <f t="shared" si="352"/>
        <v>5.3198791317498803E-4</v>
      </c>
      <c r="E7410" s="2">
        <f t="shared" si="353"/>
        <v>0.21954767305777528</v>
      </c>
      <c r="K7410">
        <v>7405</v>
      </c>
      <c r="L7410" s="14">
        <v>-5.8266389778985404E-4</v>
      </c>
      <c r="M7410" s="14">
        <v>-0.299027586237331</v>
      </c>
    </row>
    <row r="7411" spans="1:13" x14ac:dyDescent="0.55000000000000004">
      <c r="A7411">
        <v>7406</v>
      </c>
      <c r="C7411">
        <f t="shared" si="351"/>
        <v>2.7062950181251686E-2</v>
      </c>
      <c r="D7411">
        <f t="shared" si="352"/>
        <v>3.1758726698944773E-4</v>
      </c>
      <c r="E7411" s="2">
        <f t="shared" si="353"/>
        <v>7.1980587351992489E-2</v>
      </c>
      <c r="K7411">
        <v>7406</v>
      </c>
      <c r="L7411" s="14">
        <v>-6.0186229336678702E-4</v>
      </c>
      <c r="M7411" s="14">
        <v>-0.24122903134632301</v>
      </c>
    </row>
    <row r="7412" spans="1:13" x14ac:dyDescent="0.55000000000000004">
      <c r="A7412">
        <v>7407</v>
      </c>
      <c r="C7412">
        <f t="shared" si="351"/>
        <v>-0.12219788919518701</v>
      </c>
      <c r="D7412">
        <f t="shared" si="352"/>
        <v>2.3478910997996343E-5</v>
      </c>
      <c r="E7412" s="2">
        <f t="shared" si="353"/>
        <v>6.6468128790983118E-7</v>
      </c>
      <c r="K7412">
        <v>7407</v>
      </c>
      <c r="L7412" s="14">
        <v>-4.7032054388740401E-4</v>
      </c>
      <c r="M7412" s="14">
        <v>-0.123013169078362</v>
      </c>
    </row>
    <row r="7413" spans="1:13" x14ac:dyDescent="0.55000000000000004">
      <c r="A7413">
        <v>7408</v>
      </c>
      <c r="C7413">
        <f t="shared" si="351"/>
        <v>-0.24078963410811691</v>
      </c>
      <c r="D7413">
        <f t="shared" si="352"/>
        <v>-2.7652215674981562E-4</v>
      </c>
      <c r="E7413" s="2">
        <f t="shared" si="353"/>
        <v>7.1183167726220672E-2</v>
      </c>
      <c r="K7413">
        <v>7408</v>
      </c>
      <c r="L7413" s="14">
        <v>-2.2098409653458799E-4</v>
      </c>
      <c r="M7413" s="14">
        <v>2.6012104503573299E-2</v>
      </c>
    </row>
    <row r="7414" spans="1:13" x14ac:dyDescent="0.55000000000000004">
      <c r="A7414">
        <v>7409</v>
      </c>
      <c r="C7414">
        <f t="shared" si="351"/>
        <v>-0.29894825630670685</v>
      </c>
      <c r="D7414">
        <f t="shared" si="352"/>
        <v>-5.0712199178693212E-4</v>
      </c>
      <c r="E7414" s="2">
        <f t="shared" si="353"/>
        <v>0.21852889411360304</v>
      </c>
      <c r="K7414">
        <v>7409</v>
      </c>
      <c r="L7414" s="14">
        <v>8.3699188681123906E-5</v>
      </c>
      <c r="M7414" s="14">
        <v>0.16852248514520801</v>
      </c>
    </row>
    <row r="7415" spans="1:13" x14ac:dyDescent="0.55000000000000004">
      <c r="A7415">
        <v>7410</v>
      </c>
      <c r="C7415">
        <f t="shared" si="351"/>
        <v>-0.28207716750158113</v>
      </c>
      <c r="D7415">
        <f t="shared" si="352"/>
        <v>-6.1044489616898085E-4</v>
      </c>
      <c r="E7415" s="2">
        <f t="shared" si="353"/>
        <v>0.30349359915383917</v>
      </c>
      <c r="K7415">
        <v>7410</v>
      </c>
      <c r="L7415" s="14">
        <v>3.6741949285957798E-4</v>
      </c>
      <c r="M7415" s="14">
        <v>0.26882536394462597</v>
      </c>
    </row>
    <row r="7416" spans="1:13" x14ac:dyDescent="0.55000000000000004">
      <c r="A7416">
        <v>7411</v>
      </c>
      <c r="C7416">
        <f t="shared" si="351"/>
        <v>-0.19441065536849036</v>
      </c>
      <c r="D7416">
        <f t="shared" si="352"/>
        <v>-5.6055899877008981E-4</v>
      </c>
      <c r="E7416" s="2">
        <f t="shared" si="353"/>
        <v>0.2462242827623724</v>
      </c>
      <c r="K7416">
        <v>7411</v>
      </c>
      <c r="L7416" s="14">
        <v>5.5911730574629496E-4</v>
      </c>
      <c r="M7416" s="14">
        <v>0.30179926267262702</v>
      </c>
    </row>
    <row r="7417" spans="1:13" x14ac:dyDescent="0.55000000000000004">
      <c r="A7417">
        <v>7412</v>
      </c>
      <c r="C7417">
        <f t="shared" si="351"/>
        <v>-5.7951166589382111E-2</v>
      </c>
      <c r="D7417">
        <f t="shared" si="352"/>
        <v>-3.6998460832609502E-4</v>
      </c>
      <c r="E7417" s="2">
        <f t="shared" si="353"/>
        <v>0.10057576921325084</v>
      </c>
      <c r="K7417">
        <v>7412</v>
      </c>
      <c r="L7417" s="14">
        <v>6.1078072089690001E-4</v>
      </c>
      <c r="M7417" s="14">
        <v>0.25918566383756603</v>
      </c>
    </row>
    <row r="7418" spans="1:13" x14ac:dyDescent="0.55000000000000004">
      <c r="A7418">
        <v>7413</v>
      </c>
      <c r="C7418">
        <f t="shared" si="351"/>
        <v>9.3052843489989587E-2</v>
      </c>
      <c r="D7418">
        <f t="shared" si="352"/>
        <v>-8.6551879849014249E-5</v>
      </c>
      <c r="E7418" s="2">
        <f t="shared" si="353"/>
        <v>3.4344949372506041E-3</v>
      </c>
      <c r="K7418">
        <v>7413</v>
      </c>
      <c r="L7418" s="14">
        <v>5.0947031549036597E-4</v>
      </c>
      <c r="M7418" s="14">
        <v>0.15165740762325999</v>
      </c>
    </row>
    <row r="7419" spans="1:13" x14ac:dyDescent="0.55000000000000004">
      <c r="A7419">
        <v>7414</v>
      </c>
      <c r="C7419">
        <f t="shared" si="351"/>
        <v>0.22070255125168872</v>
      </c>
      <c r="D7419">
        <f t="shared" si="352"/>
        <v>2.1860354610129534E-4</v>
      </c>
      <c r="E7419" s="2">
        <f t="shared" si="353"/>
        <v>4.6034679813965418E-2</v>
      </c>
      <c r="K7419">
        <v>7414</v>
      </c>
      <c r="L7419" s="14">
        <v>2.8055990904488602E-4</v>
      </c>
      <c r="M7419" s="14">
        <v>6.14561285545457E-3</v>
      </c>
    </row>
    <row r="7420" spans="1:13" x14ac:dyDescent="0.55000000000000004">
      <c r="A7420">
        <v>7415</v>
      </c>
      <c r="C7420">
        <f t="shared" si="351"/>
        <v>0.29296057068881604</v>
      </c>
      <c r="D7420">
        <f t="shared" si="352"/>
        <v>4.6889408977158456E-4</v>
      </c>
      <c r="E7420" s="2">
        <f t="shared" si="353"/>
        <v>0.18823967078285819</v>
      </c>
      <c r="K7420">
        <v>7415</v>
      </c>
      <c r="L7420" s="14">
        <v>-1.86184670882035E-5</v>
      </c>
      <c r="M7420" s="14">
        <v>-0.14090538877661399</v>
      </c>
    </row>
    <row r="7421" spans="1:13" x14ac:dyDescent="0.55000000000000004">
      <c r="A7421">
        <v>7416</v>
      </c>
      <c r="C7421">
        <f t="shared" si="351"/>
        <v>0.29169166200491858</v>
      </c>
      <c r="D7421">
        <f t="shared" si="352"/>
        <v>6.0150210042075056E-4</v>
      </c>
      <c r="E7421" s="2">
        <f t="shared" si="353"/>
        <v>0.29632500471653578</v>
      </c>
      <c r="K7421">
        <v>7416</v>
      </c>
      <c r="L7421" s="14">
        <v>-3.1313373263846801E-4</v>
      </c>
      <c r="M7421" s="14">
        <v>-0.25266576167600802</v>
      </c>
    </row>
    <row r="7422" spans="1:13" x14ac:dyDescent="0.55000000000000004">
      <c r="A7422">
        <v>7417</v>
      </c>
      <c r="C7422">
        <f t="shared" si="351"/>
        <v>0.21721429453018276</v>
      </c>
      <c r="D7422">
        <f t="shared" si="352"/>
        <v>5.831457625226046E-4</v>
      </c>
      <c r="E7422" s="2">
        <f t="shared" si="353"/>
        <v>0.26869576433056636</v>
      </c>
      <c r="K7422">
        <v>7417</v>
      </c>
      <c r="L7422" s="14">
        <v>-5.29222712308779E-4</v>
      </c>
      <c r="M7422" s="14">
        <v>-0.30114442713905498</v>
      </c>
    </row>
    <row r="7423" spans="1:13" x14ac:dyDescent="0.55000000000000004">
      <c r="A7423">
        <v>7418</v>
      </c>
      <c r="C7423">
        <f t="shared" si="351"/>
        <v>8.8220717642420329E-2</v>
      </c>
      <c r="D7423">
        <f t="shared" si="352"/>
        <v>4.1843212996867845E-4</v>
      </c>
      <c r="E7423" s="2">
        <f t="shared" si="353"/>
        <v>0.13134848856863737</v>
      </c>
      <c r="K7423">
        <v>7418</v>
      </c>
      <c r="L7423" s="14">
        <v>-6.1276458062199896E-4</v>
      </c>
      <c r="M7423" s="14">
        <v>-0.27419960266072901</v>
      </c>
    </row>
    <row r="7424" spans="1:13" x14ac:dyDescent="0.55000000000000004">
      <c r="A7424">
        <v>7419</v>
      </c>
      <c r="C7424">
        <f t="shared" si="351"/>
        <v>-6.2914399828406187E-2</v>
      </c>
      <c r="D7424">
        <f t="shared" si="352"/>
        <v>1.487008526421081E-4</v>
      </c>
      <c r="E7424" s="2">
        <f t="shared" si="353"/>
        <v>1.3378481716727141E-2</v>
      </c>
      <c r="K7424">
        <v>7419</v>
      </c>
      <c r="L7424" s="14">
        <v>-5.4283575840295597E-4</v>
      </c>
      <c r="M7424" s="14">
        <v>-0.17857978668517999</v>
      </c>
    </row>
    <row r="7425" spans="1:13" x14ac:dyDescent="0.55000000000000004">
      <c r="A7425">
        <v>7420</v>
      </c>
      <c r="C7425">
        <f t="shared" si="351"/>
        <v>-0.19825932907263011</v>
      </c>
      <c r="D7425">
        <f t="shared" si="352"/>
        <v>-1.58351204332352E-4</v>
      </c>
      <c r="E7425" s="2">
        <f t="shared" si="353"/>
        <v>2.5608248269685236E-2</v>
      </c>
      <c r="K7425">
        <v>7420</v>
      </c>
      <c r="L7425" s="14">
        <v>-3.3695035298332798E-4</v>
      </c>
      <c r="M7425" s="14">
        <v>-3.8233555305760801E-2</v>
      </c>
    </row>
    <row r="7426" spans="1:13" x14ac:dyDescent="0.55000000000000004">
      <c r="A7426">
        <v>7421</v>
      </c>
      <c r="C7426">
        <f t="shared" si="351"/>
        <v>-0.28384534569320335</v>
      </c>
      <c r="D7426">
        <f t="shared" si="352"/>
        <v>-4.2566044679152751E-4</v>
      </c>
      <c r="E7426" s="2">
        <f t="shared" si="353"/>
        <v>0.15644702877168265</v>
      </c>
      <c r="K7426">
        <v>7421</v>
      </c>
      <c r="L7426" s="14">
        <v>-4.6673641370789999E-5</v>
      </c>
      <c r="M7426" s="14">
        <v>0.111688507183744</v>
      </c>
    </row>
    <row r="7427" spans="1:13" x14ac:dyDescent="0.55000000000000004">
      <c r="A7427">
        <v>7422</v>
      </c>
      <c r="C7427">
        <f t="shared" si="351"/>
        <v>-0.29819216353326777</v>
      </c>
      <c r="D7427">
        <f t="shared" si="352"/>
        <v>-5.8613788932496982E-4</v>
      </c>
      <c r="E7427" s="2">
        <f t="shared" si="353"/>
        <v>0.28284278057290552</v>
      </c>
      <c r="K7427">
        <v>7422</v>
      </c>
      <c r="L7427" s="14">
        <v>2.5529277326531301E-4</v>
      </c>
      <c r="M7427" s="14">
        <v>0.23363749018388399</v>
      </c>
    </row>
    <row r="7428" spans="1:13" x14ac:dyDescent="0.55000000000000004">
      <c r="A7428">
        <v>7423</v>
      </c>
      <c r="C7428">
        <f t="shared" si="351"/>
        <v>-0.23769903371857862</v>
      </c>
      <c r="D7428">
        <f t="shared" si="352"/>
        <v>-5.9950707644426703E-4</v>
      </c>
      <c r="E7428" s="2">
        <f t="shared" si="353"/>
        <v>0.28597846957966072</v>
      </c>
      <c r="K7428">
        <v>7423</v>
      </c>
      <c r="L7428" s="14">
        <v>4.9331952911572995E-4</v>
      </c>
      <c r="M7428" s="14">
        <v>0.29707051438570597</v>
      </c>
    </row>
    <row r="7429" spans="1:13" x14ac:dyDescent="0.55000000000000004">
      <c r="A7429">
        <v>7424</v>
      </c>
      <c r="C7429">
        <f t="shared" si="351"/>
        <v>-0.117548456738618</v>
      </c>
      <c r="D7429">
        <f t="shared" si="352"/>
        <v>-4.6241262398258082E-4</v>
      </c>
      <c r="E7429" s="2">
        <f t="shared" si="353"/>
        <v>0.16293238773397309</v>
      </c>
      <c r="K7429">
        <v>7424</v>
      </c>
      <c r="L7429" s="14">
        <v>6.0779134856693399E-4</v>
      </c>
      <c r="M7429" s="14">
        <v>0.28610038536795002</v>
      </c>
    </row>
    <row r="7430" spans="1:13" x14ac:dyDescent="0.55000000000000004">
      <c r="A7430">
        <v>7425</v>
      </c>
      <c r="C7430">
        <f t="shared" ref="C7430:C7493" si="354">$D$1*COS($B$2*(A7430-$L$2)+$B$1)</f>
        <v>3.2104305157861286E-2</v>
      </c>
      <c r="D7430">
        <f t="shared" ref="D7430:D7493" si="355">$D$2*COS($B$2*(A7430-$L$3)+$B$3)</f>
        <v>-2.0926234978601975E-4</v>
      </c>
      <c r="E7430" s="2">
        <f t="shared" ref="E7430:E7493" si="356">(M7430-C7430)^2</f>
        <v>2.936779166282814E-2</v>
      </c>
      <c r="K7430">
        <v>7425</v>
      </c>
      <c r="L7430" s="14">
        <v>5.7003805430575795E-4</v>
      </c>
      <c r="M7430" s="14">
        <v>0.203474639996853</v>
      </c>
    </row>
    <row r="7431" spans="1:13" x14ac:dyDescent="0.55000000000000004">
      <c r="A7431">
        <v>7426</v>
      </c>
      <c r="C7431">
        <f t="shared" si="354"/>
        <v>0.17369956316477733</v>
      </c>
      <c r="D7431">
        <f t="shared" si="355"/>
        <v>9.640836330647906E-5</v>
      </c>
      <c r="E7431" s="2">
        <f t="shared" si="356"/>
        <v>1.0776963399354621E-2</v>
      </c>
      <c r="K7431">
        <v>7426</v>
      </c>
      <c r="L7431" s="14">
        <v>3.8951519308434701E-4</v>
      </c>
      <c r="M7431" s="14">
        <v>6.9887408773518206E-2</v>
      </c>
    </row>
    <row r="7432" spans="1:13" x14ac:dyDescent="0.55000000000000004">
      <c r="A7432">
        <v>7427</v>
      </c>
      <c r="C7432">
        <f t="shared" si="354"/>
        <v>0.27169989211170509</v>
      </c>
      <c r="D7432">
        <f t="shared" si="355"/>
        <v>3.7788260932908975E-4</v>
      </c>
      <c r="E7432" s="2">
        <f t="shared" si="356"/>
        <v>0.12454084476700618</v>
      </c>
      <c r="K7432">
        <v>7427</v>
      </c>
      <c r="L7432" s="14">
        <v>1.1143583537813299E-4</v>
      </c>
      <c r="M7432" s="14">
        <v>-8.1203557527153206E-2</v>
      </c>
    </row>
    <row r="7433" spans="1:13" x14ac:dyDescent="0.55000000000000004">
      <c r="A7433">
        <v>7428</v>
      </c>
      <c r="C7433">
        <f t="shared" si="354"/>
        <v>0.30150927512151127</v>
      </c>
      <c r="D7433">
        <f t="shared" si="355"/>
        <v>5.6451628555232315E-4</v>
      </c>
      <c r="E7433" s="2">
        <f t="shared" si="356"/>
        <v>0.2636471937154547</v>
      </c>
      <c r="K7433">
        <v>7428</v>
      </c>
      <c r="L7433" s="14">
        <v>-1.94553318596269E-4</v>
      </c>
      <c r="M7433" s="14">
        <v>-0.21195658909484999</v>
      </c>
    </row>
    <row r="7434" spans="1:13" x14ac:dyDescent="0.55000000000000004">
      <c r="A7434">
        <v>7429</v>
      </c>
      <c r="C7434">
        <f t="shared" si="354"/>
        <v>0.25564618538707934</v>
      </c>
      <c r="D7434">
        <f t="shared" si="355"/>
        <v>6.0946827316109926E-4</v>
      </c>
      <c r="E7434" s="2">
        <f t="shared" si="356"/>
        <v>0.29731933301633884</v>
      </c>
      <c r="K7434">
        <v>7429</v>
      </c>
      <c r="L7434" s="14">
        <v>-4.5181538700707E-4</v>
      </c>
      <c r="M7434" s="14">
        <v>-0.28962377804052297</v>
      </c>
    </row>
    <row r="7435" spans="1:13" x14ac:dyDescent="0.55000000000000004">
      <c r="A7435">
        <v>7430</v>
      </c>
      <c r="C7435">
        <f t="shared" si="354"/>
        <v>0.14562129171452373</v>
      </c>
      <c r="D7435">
        <f t="shared" si="355"/>
        <v>5.0145657077833416E-4</v>
      </c>
      <c r="E7435" s="2">
        <f t="shared" si="356"/>
        <v>0.19392942439535027</v>
      </c>
      <c r="K7435">
        <v>7430</v>
      </c>
      <c r="L7435" s="14">
        <v>-5.9591748888277601E-4</v>
      </c>
      <c r="M7435" s="14">
        <v>-0.29475289508046798</v>
      </c>
    </row>
    <row r="7436" spans="1:13" x14ac:dyDescent="0.55000000000000004">
      <c r="A7436">
        <v>7431</v>
      </c>
      <c r="C7436">
        <f t="shared" si="354"/>
        <v>-9.5147672509189184E-4</v>
      </c>
      <c r="D7436">
        <f t="shared" si="355"/>
        <v>2.6758983899605968E-4</v>
      </c>
      <c r="E7436" s="2">
        <f t="shared" si="356"/>
        <v>5.0673541569088022E-2</v>
      </c>
      <c r="K7436">
        <v>7431</v>
      </c>
      <c r="L7436" s="14">
        <v>-5.90768358864077E-4</v>
      </c>
      <c r="M7436" s="14">
        <v>-0.22605932103329901</v>
      </c>
    </row>
    <row r="7437" spans="1:13" x14ac:dyDescent="0.55000000000000004">
      <c r="A7437">
        <v>7432</v>
      </c>
      <c r="C7437">
        <f t="shared" si="354"/>
        <v>-0.14728544456224754</v>
      </c>
      <c r="D7437">
        <f t="shared" si="355"/>
        <v>-3.343630202794961E-5</v>
      </c>
      <c r="E7437" s="2">
        <f t="shared" si="356"/>
        <v>2.1657535096606334E-3</v>
      </c>
      <c r="K7437">
        <v>7432</v>
      </c>
      <c r="L7437" s="14">
        <v>-4.3765762850704002E-4</v>
      </c>
      <c r="M7437" s="14">
        <v>-0.10074778766312301</v>
      </c>
    </row>
    <row r="7438" spans="1:13" x14ac:dyDescent="0.55000000000000004">
      <c r="A7438">
        <v>7433</v>
      </c>
      <c r="C7438">
        <f t="shared" si="354"/>
        <v>-0.25665387034280818</v>
      </c>
      <c r="D7438">
        <f t="shared" si="355"/>
        <v>-3.2607063601671746E-4</v>
      </c>
      <c r="E7438" s="2">
        <f t="shared" si="356"/>
        <v>9.3911923944253892E-2</v>
      </c>
      <c r="K7438">
        <v>7433</v>
      </c>
      <c r="L7438" s="14">
        <v>-1.74932830059598E-4</v>
      </c>
      <c r="M7438" s="14">
        <v>4.9796654121180797E-2</v>
      </c>
    </row>
    <row r="7439" spans="1:13" x14ac:dyDescent="0.55000000000000004">
      <c r="A7439">
        <v>7434</v>
      </c>
      <c r="C7439">
        <f t="shared" si="354"/>
        <v>-0.30160758450550679</v>
      </c>
      <c r="D7439">
        <f t="shared" si="355"/>
        <v>-5.3686811339786664E-4</v>
      </c>
      <c r="E7439" s="2">
        <f t="shared" si="356"/>
        <v>0.23958753721971451</v>
      </c>
      <c r="K7439">
        <v>7434</v>
      </c>
      <c r="L7439" s="14">
        <v>1.3160498088076201E-4</v>
      </c>
      <c r="M7439" s="14">
        <v>0.18786921496482001</v>
      </c>
    </row>
    <row r="7440" spans="1:13" x14ac:dyDescent="0.55000000000000004">
      <c r="A7440">
        <v>7435</v>
      </c>
      <c r="C7440">
        <f t="shared" si="354"/>
        <v>-0.27086415234078182</v>
      </c>
      <c r="D7440">
        <f t="shared" si="355"/>
        <v>-6.1292301059809806E-4</v>
      </c>
      <c r="E7440" s="2">
        <f t="shared" si="356"/>
        <v>0.30222827063544633</v>
      </c>
      <c r="K7440">
        <v>7435</v>
      </c>
      <c r="L7440" s="14">
        <v>4.05181507941505E-4</v>
      </c>
      <c r="M7440" s="14">
        <v>0.27888876546452301</v>
      </c>
    </row>
    <row r="7441" spans="1:13" x14ac:dyDescent="0.55000000000000004">
      <c r="A7441">
        <v>7436</v>
      </c>
      <c r="C7441">
        <f t="shared" si="354"/>
        <v>-0.17213952730184598</v>
      </c>
      <c r="D7441">
        <f t="shared" si="355"/>
        <v>-5.3514715153018893E-4</v>
      </c>
      <c r="E7441" s="2">
        <f t="shared" si="356"/>
        <v>0.22297134960252821</v>
      </c>
      <c r="K7441">
        <v>7436</v>
      </c>
      <c r="L7441" s="14">
        <v>5.7727781277470904E-4</v>
      </c>
      <c r="M7441" s="14">
        <v>0.30005889455334001</v>
      </c>
    </row>
    <row r="7442" spans="1:13" x14ac:dyDescent="0.55000000000000004">
      <c r="A7442">
        <v>7437</v>
      </c>
      <c r="C7442">
        <f t="shared" si="354"/>
        <v>-3.0211509323488098E-2</v>
      </c>
      <c r="D7442">
        <f t="shared" si="355"/>
        <v>-3.2306063743515144E-4</v>
      </c>
      <c r="E7442" s="2">
        <f t="shared" si="356"/>
        <v>7.633556808534675E-2</v>
      </c>
      <c r="K7442">
        <v>7437</v>
      </c>
      <c r="L7442" s="14">
        <v>6.0479130822692698E-4</v>
      </c>
      <c r="M7442" s="14">
        <v>0.24607741207103101</v>
      </c>
    </row>
    <row r="7443" spans="1:13" x14ac:dyDescent="0.55000000000000004">
      <c r="A7443">
        <v>7438</v>
      </c>
      <c r="C7443">
        <f t="shared" si="354"/>
        <v>0.11929896068697593</v>
      </c>
      <c r="D7443">
        <f t="shared" si="355"/>
        <v>-2.9892712921826243E-5</v>
      </c>
      <c r="E7443" s="2">
        <f t="shared" si="356"/>
        <v>1.2466514100167568E-4</v>
      </c>
      <c r="K7443">
        <v>7438</v>
      </c>
      <c r="L7443" s="14">
        <v>4.8083106868082099E-4</v>
      </c>
      <c r="M7443" s="14">
        <v>0.130464315182095</v>
      </c>
    </row>
    <row r="7444" spans="1:13" x14ac:dyDescent="0.55000000000000004">
      <c r="A7444">
        <v>7439</v>
      </c>
      <c r="C7444">
        <f t="shared" si="354"/>
        <v>0.23886790618757908</v>
      </c>
      <c r="D7444">
        <f t="shared" si="355"/>
        <v>2.7077765244648295E-4</v>
      </c>
      <c r="E7444" s="2">
        <f t="shared" si="356"/>
        <v>6.5890929164982792E-2</v>
      </c>
      <c r="K7444">
        <v>7439</v>
      </c>
      <c r="L7444" s="14">
        <v>2.3644370512420601E-4</v>
      </c>
      <c r="M7444" s="14">
        <v>-1.7824378786050001E-2</v>
      </c>
    </row>
    <row r="7445" spans="1:13" x14ac:dyDescent="0.55000000000000004">
      <c r="A7445">
        <v>7440</v>
      </c>
      <c r="C7445">
        <f t="shared" si="354"/>
        <v>0.29848604217040342</v>
      </c>
      <c r="D7445">
        <f t="shared" si="355"/>
        <v>5.0348853458569078E-4</v>
      </c>
      <c r="E7445" s="2">
        <f t="shared" si="356"/>
        <v>0.21172411578351319</v>
      </c>
      <c r="K7445">
        <v>7440</v>
      </c>
      <c r="L7445" s="14">
        <v>-6.7162451171022598E-5</v>
      </c>
      <c r="M7445" s="14">
        <v>-0.16164884651281</v>
      </c>
    </row>
    <row r="7446" spans="1:13" x14ac:dyDescent="0.55000000000000004">
      <c r="A7446">
        <v>7441</v>
      </c>
      <c r="C7446">
        <f t="shared" si="354"/>
        <v>0.28319047315771151</v>
      </c>
      <c r="D7446">
        <f t="shared" si="355"/>
        <v>6.0983440724814305E-4</v>
      </c>
      <c r="E7446" s="2">
        <f t="shared" si="356"/>
        <v>0.30049893439055486</v>
      </c>
      <c r="K7446">
        <v>7441</v>
      </c>
      <c r="L7446" s="14">
        <v>-3.5394735492487E-4</v>
      </c>
      <c r="M7446" s="14">
        <v>-0.26498735783379701</v>
      </c>
    </row>
    <row r="7447" spans="1:13" x14ac:dyDescent="0.55000000000000004">
      <c r="A7447">
        <v>7442</v>
      </c>
      <c r="C7447">
        <f t="shared" si="354"/>
        <v>0.19682006456398707</v>
      </c>
      <c r="D7447">
        <f t="shared" si="355"/>
        <v>5.6312469798070028E-4</v>
      </c>
      <c r="E7447" s="2">
        <f t="shared" si="356"/>
        <v>0.2487796988674377</v>
      </c>
      <c r="K7447">
        <v>7442</v>
      </c>
      <c r="L7447" s="14">
        <v>-5.5208394790780399E-4</v>
      </c>
      <c r="M7447" s="14">
        <v>-0.30195814152308498</v>
      </c>
    </row>
    <row r="7448" spans="1:13" x14ac:dyDescent="0.55000000000000004">
      <c r="A7448">
        <v>7443</v>
      </c>
      <c r="C7448">
        <f t="shared" si="354"/>
        <v>6.1051968402491739E-2</v>
      </c>
      <c r="D7448">
        <f t="shared" si="355"/>
        <v>3.7508255924693901E-4</v>
      </c>
      <c r="E7448" s="2">
        <f t="shared" si="356"/>
        <v>0.10520526033573252</v>
      </c>
      <c r="K7448">
        <v>7443</v>
      </c>
      <c r="L7448" s="14">
        <v>-6.1194769125706195E-4</v>
      </c>
      <c r="M7448" s="14">
        <v>-0.26330163545560098</v>
      </c>
    </row>
    <row r="7449" spans="1:13" x14ac:dyDescent="0.55000000000000004">
      <c r="A7449">
        <v>7444</v>
      </c>
      <c r="C7449">
        <f t="shared" si="354"/>
        <v>-9.0038884954641282E-2</v>
      </c>
      <c r="D7449">
        <f t="shared" si="355"/>
        <v>9.2902604255239228E-5</v>
      </c>
      <c r="E7449" s="2">
        <f t="shared" si="356"/>
        <v>4.7142939805242872E-3</v>
      </c>
      <c r="K7449">
        <v>7444</v>
      </c>
      <c r="L7449" s="14">
        <v>-5.1854533908311795E-4</v>
      </c>
      <c r="M7449" s="14">
        <v>-0.158699601383501</v>
      </c>
    </row>
    <row r="7450" spans="1:13" x14ac:dyDescent="0.55000000000000004">
      <c r="A7450">
        <v>7445</v>
      </c>
      <c r="C7450">
        <f t="shared" si="354"/>
        <v>-0.21853187605726893</v>
      </c>
      <c r="D7450">
        <f t="shared" si="355"/>
        <v>-2.1259394617300262E-4</v>
      </c>
      <c r="E7450" s="2">
        <f t="shared" si="356"/>
        <v>4.1690129214209039E-2</v>
      </c>
      <c r="K7450">
        <v>7445</v>
      </c>
      <c r="L7450" s="14">
        <v>-2.95270089914065E-4</v>
      </c>
      <c r="M7450" s="14">
        <v>-1.43502676440501E-2</v>
      </c>
    </row>
    <row r="7451" spans="1:13" x14ac:dyDescent="0.55000000000000004">
      <c r="A7451">
        <v>7446</v>
      </c>
      <c r="C7451">
        <f t="shared" si="354"/>
        <v>-0.29217797255487676</v>
      </c>
      <c r="D7451">
        <f t="shared" si="355"/>
        <v>-4.6473389723083867E-4</v>
      </c>
      <c r="E7451" s="2">
        <f t="shared" si="356"/>
        <v>0.1812810740494</v>
      </c>
      <c r="K7451">
        <v>7446</v>
      </c>
      <c r="L7451" s="14">
        <v>1.95738499662095E-6</v>
      </c>
      <c r="M7451" s="14">
        <v>0.13359317964945</v>
      </c>
    </row>
    <row r="7452" spans="1:13" x14ac:dyDescent="0.55000000000000004">
      <c r="A7452">
        <v>7447</v>
      </c>
      <c r="C7452">
        <f t="shared" si="354"/>
        <v>-0.29249355656725229</v>
      </c>
      <c r="D7452">
        <f t="shared" si="355"/>
        <v>-6.0023543590541058E-4</v>
      </c>
      <c r="E7452" s="2">
        <f t="shared" si="356"/>
        <v>0.29221694432409678</v>
      </c>
      <c r="K7452">
        <v>7447</v>
      </c>
      <c r="L7452" s="14">
        <v>2.9869462069216797E-4</v>
      </c>
      <c r="M7452" s="14">
        <v>0.248077386347826</v>
      </c>
    </row>
    <row r="7453" spans="1:13" x14ac:dyDescent="0.55000000000000004">
      <c r="A7453">
        <v>7448</v>
      </c>
      <c r="C7453">
        <f t="shared" si="354"/>
        <v>-0.21939942315623986</v>
      </c>
      <c r="D7453">
        <f t="shared" si="355"/>
        <v>-5.8509053212685129E-4</v>
      </c>
      <c r="E7453" s="2">
        <f t="shared" si="356"/>
        <v>0.2702216650781829</v>
      </c>
      <c r="K7453">
        <v>7448</v>
      </c>
      <c r="L7453" s="14">
        <v>5.2062193566846E-4</v>
      </c>
      <c r="M7453" s="14">
        <v>0.30042907267501301</v>
      </c>
    </row>
    <row r="7454" spans="1:13" x14ac:dyDescent="0.55000000000000004">
      <c r="A7454">
        <v>7449</v>
      </c>
      <c r="C7454">
        <f t="shared" si="354"/>
        <v>-9.1240659105917471E-2</v>
      </c>
      <c r="D7454">
        <f t="shared" si="355"/>
        <v>-4.2310023751433652E-4</v>
      </c>
      <c r="E7454" s="2">
        <f t="shared" si="356"/>
        <v>0.13599654441741232</v>
      </c>
      <c r="K7454">
        <v>7449</v>
      </c>
      <c r="L7454" s="14">
        <v>6.1215625715257298E-4</v>
      </c>
      <c r="M7454" s="14">
        <v>0.27753643402408201</v>
      </c>
    </row>
    <row r="7455" spans="1:13" x14ac:dyDescent="0.55000000000000004">
      <c r="A7455">
        <v>7450</v>
      </c>
      <c r="C7455">
        <f t="shared" si="354"/>
        <v>5.9817587179491434E-2</v>
      </c>
      <c r="D7455">
        <f t="shared" si="355"/>
        <v>-1.5492070153111739E-4</v>
      </c>
      <c r="E7455" s="2">
        <f t="shared" si="356"/>
        <v>1.5703971177104866E-2</v>
      </c>
      <c r="K7455">
        <v>7450</v>
      </c>
      <c r="L7455" s="14">
        <v>5.5037224649110599E-4</v>
      </c>
      <c r="M7455" s="14">
        <v>0.185133073760779</v>
      </c>
    </row>
    <row r="7456" spans="1:13" x14ac:dyDescent="0.55000000000000004">
      <c r="A7456">
        <v>7451</v>
      </c>
      <c r="C7456">
        <f t="shared" si="354"/>
        <v>0.19586287993754398</v>
      </c>
      <c r="D7456">
        <f t="shared" si="355"/>
        <v>1.5214066506712064E-4</v>
      </c>
      <c r="E7456" s="2">
        <f t="shared" si="356"/>
        <v>2.2350517081251867E-2</v>
      </c>
      <c r="K7456">
        <v>7451</v>
      </c>
      <c r="L7456" s="14">
        <v>3.50744092434399E-4</v>
      </c>
      <c r="M7456" s="14">
        <v>4.63619866918785E-2</v>
      </c>
    </row>
    <row r="7457" spans="1:13" x14ac:dyDescent="0.55000000000000004">
      <c r="A7457">
        <v>7452</v>
      </c>
      <c r="C7457">
        <f t="shared" si="354"/>
        <v>0.28275071829166942</v>
      </c>
      <c r="D7457">
        <f t="shared" si="355"/>
        <v>4.2101793159780171E-4</v>
      </c>
      <c r="E7457" s="2">
        <f t="shared" si="356"/>
        <v>0.14959216679154685</v>
      </c>
      <c r="K7457">
        <v>7452</v>
      </c>
      <c r="L7457" s="14">
        <v>6.3269904569114105E-5</v>
      </c>
      <c r="M7457" s="14">
        <v>-0.104020747552887</v>
      </c>
    </row>
    <row r="7458" spans="1:13" x14ac:dyDescent="0.55000000000000004">
      <c r="A7458">
        <v>7453</v>
      </c>
      <c r="C7458">
        <f t="shared" si="354"/>
        <v>0.29867408627018621</v>
      </c>
      <c r="D7458">
        <f t="shared" si="355"/>
        <v>5.8422857165994248E-4</v>
      </c>
      <c r="E7458" s="2">
        <f t="shared" si="356"/>
        <v>0.27775527320013171</v>
      </c>
      <c r="K7458">
        <v>7453</v>
      </c>
      <c r="L7458" s="14">
        <v>-2.4005062339349799E-4</v>
      </c>
      <c r="M7458" s="14">
        <v>-0.228350840275164</v>
      </c>
    </row>
    <row r="7459" spans="1:13" x14ac:dyDescent="0.55000000000000004">
      <c r="A7459">
        <v>7454</v>
      </c>
      <c r="C7459">
        <f t="shared" si="354"/>
        <v>0.2396365541451082</v>
      </c>
      <c r="D7459">
        <f t="shared" si="355"/>
        <v>6.008101547966369E-4</v>
      </c>
      <c r="E7459" s="2">
        <f t="shared" si="356"/>
        <v>0.28635941056857028</v>
      </c>
      <c r="K7459">
        <v>7454</v>
      </c>
      <c r="L7459" s="14">
        <v>-4.8324898356125401E-4</v>
      </c>
      <c r="M7459" s="14">
        <v>-0.29548904846475599</v>
      </c>
    </row>
    <row r="7460" spans="1:13" x14ac:dyDescent="0.55000000000000004">
      <c r="A7460">
        <v>7455</v>
      </c>
      <c r="C7460">
        <f t="shared" si="354"/>
        <v>0.12045529806738996</v>
      </c>
      <c r="D7460">
        <f t="shared" si="355"/>
        <v>4.6660105315261537E-4</v>
      </c>
      <c r="E7460" s="2">
        <f t="shared" si="356"/>
        <v>0.1673427560710192</v>
      </c>
      <c r="K7460">
        <v>7455</v>
      </c>
      <c r="L7460" s="14">
        <v>-6.0541463793704398E-4</v>
      </c>
      <c r="M7460" s="14">
        <v>-0.28862019138537498</v>
      </c>
    </row>
    <row r="7461" spans="1:13" x14ac:dyDescent="0.55000000000000004">
      <c r="A7461">
        <v>7456</v>
      </c>
      <c r="C7461">
        <f t="shared" si="354"/>
        <v>-2.8957698829015017E-2</v>
      </c>
      <c r="D7461">
        <f t="shared" si="355"/>
        <v>2.1528492233712228E-4</v>
      </c>
      <c r="E7461" s="2">
        <f t="shared" si="356"/>
        <v>3.2582747472874096E-2</v>
      </c>
      <c r="K7461">
        <v>7456</v>
      </c>
      <c r="L7461" s="14">
        <v>-5.7595044052175296E-4</v>
      </c>
      <c r="M7461" s="14">
        <v>-0.20946461690384699</v>
      </c>
    </row>
    <row r="7462" spans="1:13" x14ac:dyDescent="0.55000000000000004">
      <c r="A7462">
        <v>7457</v>
      </c>
      <c r="C7462">
        <f t="shared" si="354"/>
        <v>-0.17110292369919833</v>
      </c>
      <c r="D7462">
        <f t="shared" si="355"/>
        <v>-9.0063186138878299E-5</v>
      </c>
      <c r="E7462" s="2">
        <f t="shared" si="356"/>
        <v>8.6966058131494692E-3</v>
      </c>
      <c r="K7462">
        <v>7457</v>
      </c>
      <c r="L7462" s="14">
        <v>-4.0223588234064898E-4</v>
      </c>
      <c r="M7462" s="14">
        <v>-7.7847329694605394E-2</v>
      </c>
    </row>
    <row r="7463" spans="1:13" x14ac:dyDescent="0.55000000000000004">
      <c r="A7463">
        <v>7458</v>
      </c>
      <c r="C7463">
        <f t="shared" si="354"/>
        <v>-0.27030492128239514</v>
      </c>
      <c r="D7463">
        <f t="shared" si="355"/>
        <v>-3.7280733326827865E-4</v>
      </c>
      <c r="E7463" s="2">
        <f t="shared" si="356"/>
        <v>0.1180418740998536</v>
      </c>
      <c r="K7463">
        <v>7458</v>
      </c>
      <c r="L7463" s="14">
        <v>-1.2777885213707401E-4</v>
      </c>
      <c r="M7463" s="14">
        <v>7.3267304166423103E-2</v>
      </c>
    </row>
    <row r="7464" spans="1:13" x14ac:dyDescent="0.55000000000000004">
      <c r="A7464">
        <v>7459</v>
      </c>
      <c r="C7464">
        <f t="shared" si="354"/>
        <v>-0.30166608120300137</v>
      </c>
      <c r="D7464">
        <f t="shared" si="355"/>
        <v>-5.6198469791124818E-4</v>
      </c>
      <c r="E7464" s="2">
        <f t="shared" si="356"/>
        <v>0.2577570240227175</v>
      </c>
      <c r="K7464">
        <v>7459</v>
      </c>
      <c r="L7464" s="14">
        <v>1.7868118426667999E-4</v>
      </c>
      <c r="M7464" s="14">
        <v>0.20603168718161299</v>
      </c>
    </row>
    <row r="7465" spans="1:13" x14ac:dyDescent="0.55000000000000004">
      <c r="A7465">
        <v>7460</v>
      </c>
      <c r="C7465">
        <f t="shared" si="354"/>
        <v>-0.25731541335812547</v>
      </c>
      <c r="D7465">
        <f t="shared" si="355"/>
        <v>-6.1011574907603682E-4</v>
      </c>
      <c r="E7465" s="2">
        <f t="shared" si="356"/>
        <v>0.29649067113822486</v>
      </c>
      <c r="K7465">
        <v>7460</v>
      </c>
      <c r="L7465" s="14">
        <v>4.40389409613253E-4</v>
      </c>
      <c r="M7465" s="14">
        <v>0.28719415601437398</v>
      </c>
    </row>
    <row r="7466" spans="1:13" x14ac:dyDescent="0.55000000000000004">
      <c r="A7466">
        <v>7461</v>
      </c>
      <c r="C7466">
        <f t="shared" si="354"/>
        <v>-0.14838400053892725</v>
      </c>
      <c r="D7466">
        <f t="shared" si="355"/>
        <v>-5.0512060744234432E-4</v>
      </c>
      <c r="E7466" s="2">
        <f t="shared" si="356"/>
        <v>0.19785688567179685</v>
      </c>
      <c r="K7466">
        <v>7461</v>
      </c>
      <c r="L7466" s="14">
        <v>5.9179937534462902E-4</v>
      </c>
      <c r="M7466" s="14">
        <v>0.29642706685013498</v>
      </c>
    </row>
    <row r="7467" spans="1:13" x14ac:dyDescent="0.55000000000000004">
      <c r="A7467">
        <v>7462</v>
      </c>
      <c r="C7467">
        <f t="shared" si="354"/>
        <v>-2.211331271025227E-3</v>
      </c>
      <c r="D7467">
        <f t="shared" si="355"/>
        <v>-2.7335084043824081E-4</v>
      </c>
      <c r="E7467" s="2">
        <f t="shared" si="356"/>
        <v>5.4582655035099334E-2</v>
      </c>
      <c r="K7467">
        <v>7462</v>
      </c>
      <c r="L7467" s="14">
        <v>5.9498951626415196E-4</v>
      </c>
      <c r="M7467" s="14">
        <v>0.23141797989326199</v>
      </c>
    </row>
    <row r="7468" spans="1:13" x14ac:dyDescent="0.55000000000000004">
      <c r="A7468">
        <v>7463</v>
      </c>
      <c r="C7468">
        <f t="shared" si="354"/>
        <v>0.14451633553473925</v>
      </c>
      <c r="D7468">
        <f t="shared" si="355"/>
        <v>2.7024225737309508E-5</v>
      </c>
      <c r="E7468" s="2">
        <f t="shared" si="356"/>
        <v>1.3008653696112234E-3</v>
      </c>
      <c r="K7468">
        <v>7463</v>
      </c>
      <c r="L7468" s="14">
        <v>4.4916084178832702E-4</v>
      </c>
      <c r="M7468" s="14">
        <v>0.10844882425919899</v>
      </c>
    </row>
    <row r="7469" spans="1:13" x14ac:dyDescent="0.55000000000000004">
      <c r="A7469">
        <v>7464</v>
      </c>
      <c r="C7469">
        <f t="shared" si="354"/>
        <v>0.25497344828394131</v>
      </c>
      <c r="D7469">
        <f t="shared" si="355"/>
        <v>3.206167808782771E-4</v>
      </c>
      <c r="E7469" s="2">
        <f t="shared" si="356"/>
        <v>8.8004462222030774E-2</v>
      </c>
      <c r="K7469">
        <v>7464</v>
      </c>
      <c r="L7469" s="14">
        <v>1.90837048095046E-4</v>
      </c>
      <c r="M7469" s="14">
        <v>-4.16820121782433E-2</v>
      </c>
    </row>
    <row r="7470" spans="1:13" x14ac:dyDescent="0.55000000000000004">
      <c r="A7470">
        <v>7465</v>
      </c>
      <c r="C7470">
        <f t="shared" si="354"/>
        <v>0.30143759992747521</v>
      </c>
      <c r="D7470">
        <f t="shared" si="355"/>
        <v>5.3374128207993863E-4</v>
      </c>
      <c r="E7470" s="2">
        <f t="shared" si="356"/>
        <v>0.23310639414357937</v>
      </c>
      <c r="K7470">
        <v>7465</v>
      </c>
      <c r="L7470" s="14">
        <v>-1.15283068160737E-4</v>
      </c>
      <c r="M7470" s="14">
        <v>-0.181373330089213</v>
      </c>
    </row>
    <row r="7471" spans="1:13" x14ac:dyDescent="0.55000000000000004">
      <c r="A7471">
        <v>7466</v>
      </c>
      <c r="C7471">
        <f t="shared" si="354"/>
        <v>0.27224726779203495</v>
      </c>
      <c r="D7471">
        <f t="shared" si="355"/>
        <v>6.1290797186070931E-4</v>
      </c>
      <c r="E7471" s="2">
        <f t="shared" si="356"/>
        <v>0.3001788937962423</v>
      </c>
      <c r="K7471">
        <v>7466</v>
      </c>
      <c r="L7471" s="14">
        <v>-3.9252982483143001E-4</v>
      </c>
      <c r="M7471" s="14">
        <v>-0.27563857232088701</v>
      </c>
    </row>
    <row r="7472" spans="1:13" x14ac:dyDescent="0.55000000000000004">
      <c r="A7472">
        <v>7467</v>
      </c>
      <c r="C7472">
        <f t="shared" si="354"/>
        <v>0.17472860995787981</v>
      </c>
      <c r="D7472">
        <f t="shared" si="355"/>
        <v>5.3824767977943267E-4</v>
      </c>
      <c r="E7472" s="2">
        <f t="shared" si="356"/>
        <v>0.22619253887811469</v>
      </c>
      <c r="K7472">
        <v>7467</v>
      </c>
      <c r="L7472" s="14">
        <v>-5.7146505179484397E-4</v>
      </c>
      <c r="M7472" s="14">
        <v>-0.30086842417723197</v>
      </c>
    </row>
    <row r="7473" spans="1:13" x14ac:dyDescent="0.55000000000000004">
      <c r="A7473">
        <v>7468</v>
      </c>
      <c r="C7473">
        <f t="shared" si="354"/>
        <v>3.3356754011170386E-2</v>
      </c>
      <c r="D7473">
        <f t="shared" si="355"/>
        <v>3.2849856543441737E-4</v>
      </c>
      <c r="E7473" s="2">
        <f t="shared" si="356"/>
        <v>8.0713188851977313E-2</v>
      </c>
      <c r="K7473">
        <v>7468</v>
      </c>
      <c r="L7473" s="14">
        <v>-6.0727331142443298E-4</v>
      </c>
      <c r="M7473" s="14">
        <v>-0.25074391274619101</v>
      </c>
    </row>
    <row r="7474" spans="1:13" x14ac:dyDescent="0.55000000000000004">
      <c r="A7474">
        <v>7469</v>
      </c>
      <c r="C7474">
        <f t="shared" si="354"/>
        <v>-0.11638694408775564</v>
      </c>
      <c r="D7474">
        <f t="shared" si="355"/>
        <v>3.6303235365726232E-5</v>
      </c>
      <c r="E7474" s="2">
        <f t="shared" si="356"/>
        <v>4.5933442937968718E-4</v>
      </c>
      <c r="K7474">
        <v>7469</v>
      </c>
      <c r="L7474" s="14">
        <v>-4.9098620295765004E-4</v>
      </c>
      <c r="M7474" s="14">
        <v>-0.13781903286555999</v>
      </c>
    </row>
    <row r="7475" spans="1:13" x14ac:dyDescent="0.55000000000000004">
      <c r="A7475">
        <v>7470</v>
      </c>
      <c r="C7475">
        <f t="shared" si="354"/>
        <v>-0.2369199724627854</v>
      </c>
      <c r="D7475">
        <f t="shared" si="355"/>
        <v>-2.6500344156827596E-4</v>
      </c>
      <c r="E7475" s="2">
        <f t="shared" si="356"/>
        <v>6.0783673342547771E-2</v>
      </c>
      <c r="K7475">
        <v>7470</v>
      </c>
      <c r="L7475" s="14">
        <v>-2.51728554102849E-4</v>
      </c>
      <c r="M7475" s="14">
        <v>9.6234787634594497E-3</v>
      </c>
    </row>
    <row r="7476" spans="1:13" x14ac:dyDescent="0.55000000000000004">
      <c r="A7476">
        <v>7471</v>
      </c>
      <c r="C7476">
        <f t="shared" si="354"/>
        <v>-0.29799108162572902</v>
      </c>
      <c r="D7476">
        <f t="shared" si="355"/>
        <v>-4.9979984049282192E-4</v>
      </c>
      <c r="E7476" s="2">
        <f t="shared" si="356"/>
        <v>0.20488913647004642</v>
      </c>
      <c r="K7476">
        <v>7471</v>
      </c>
      <c r="L7476" s="14">
        <v>5.05760727375873E-5</v>
      </c>
      <c r="M7476" s="14">
        <v>0.15465573043644201</v>
      </c>
    </row>
    <row r="7477" spans="1:13" x14ac:dyDescent="0.55000000000000004">
      <c r="A7477">
        <v>7472</v>
      </c>
      <c r="C7477">
        <f t="shared" si="354"/>
        <v>-0.28427271045696539</v>
      </c>
      <c r="D7477">
        <f t="shared" si="355"/>
        <v>-6.0915701440646098E-4</v>
      </c>
      <c r="E7477" s="2">
        <f t="shared" si="356"/>
        <v>0.29727161512476508</v>
      </c>
      <c r="K7477">
        <v>7472</v>
      </c>
      <c r="L7477" s="14">
        <v>3.4021360840971802E-4</v>
      </c>
      <c r="M7477" s="14">
        <v>0.26095349500712001</v>
      </c>
    </row>
    <row r="7478" spans="1:13" x14ac:dyDescent="0.55000000000000004">
      <c r="A7478">
        <v>7473</v>
      </c>
      <c r="C7478">
        <f t="shared" si="354"/>
        <v>-0.1992078809568088</v>
      </c>
      <c r="D7478">
        <f t="shared" si="355"/>
        <v>-5.6562861771515907E-4</v>
      </c>
      <c r="E7478" s="2">
        <f t="shared" si="356"/>
        <v>0.251102932656591</v>
      </c>
      <c r="K7478">
        <v>7473</v>
      </c>
      <c r="L7478" s="14">
        <v>5.4464253532363201E-4</v>
      </c>
      <c r="M7478" s="14">
        <v>0.30189383791530899</v>
      </c>
    </row>
    <row r="7479" spans="1:13" x14ac:dyDescent="0.55000000000000004">
      <c r="A7479">
        <v>7474</v>
      </c>
      <c r="C7479">
        <f t="shared" si="354"/>
        <v>-6.4146072305459143E-2</v>
      </c>
      <c r="D7479">
        <f t="shared" si="355"/>
        <v>-3.8013936048262974E-4</v>
      </c>
      <c r="E7479" s="2">
        <f t="shared" si="356"/>
        <v>0.10980545963123564</v>
      </c>
      <c r="K7479">
        <v>7474</v>
      </c>
      <c r="L7479" s="14">
        <v>6.1266236054874801E-4</v>
      </c>
      <c r="M7479" s="14">
        <v>0.26722299630420399</v>
      </c>
    </row>
    <row r="7480" spans="1:13" x14ac:dyDescent="0.55000000000000004">
      <c r="A7480">
        <v>7475</v>
      </c>
      <c r="C7480">
        <f t="shared" si="354"/>
        <v>8.7015048402637463E-2</v>
      </c>
      <c r="D7480">
        <f t="shared" si="355"/>
        <v>-9.9243136470916326E-5</v>
      </c>
      <c r="E7480" s="2">
        <f t="shared" si="356"/>
        <v>6.1794454933011634E-3</v>
      </c>
      <c r="K7480">
        <v>7475</v>
      </c>
      <c r="L7480" s="14">
        <v>5.2723709689307403E-4</v>
      </c>
      <c r="M7480" s="14">
        <v>0.16562449753759301</v>
      </c>
    </row>
    <row r="7481" spans="1:13" x14ac:dyDescent="0.55000000000000004">
      <c r="A7481">
        <v>7476</v>
      </c>
      <c r="C7481">
        <f t="shared" si="354"/>
        <v>0.21633722609336434</v>
      </c>
      <c r="D7481">
        <f t="shared" si="355"/>
        <v>2.0656102291565913E-4</v>
      </c>
      <c r="E7481" s="2">
        <f t="shared" si="356"/>
        <v>3.7555692040088212E-2</v>
      </c>
      <c r="K7481">
        <v>7476</v>
      </c>
      <c r="L7481" s="14">
        <v>3.0976203157903598E-4</v>
      </c>
      <c r="M7481" s="14">
        <v>2.2544315902903001E-2</v>
      </c>
    </row>
    <row r="7482" spans="1:13" x14ac:dyDescent="0.55000000000000004">
      <c r="A7482">
        <v>7477</v>
      </c>
      <c r="C7482">
        <f t="shared" si="354"/>
        <v>0.29136332006041621</v>
      </c>
      <c r="D7482">
        <f t="shared" si="355"/>
        <v>4.6052271950541905E-4</v>
      </c>
      <c r="E7482" s="2">
        <f t="shared" si="356"/>
        <v>0.17434428596142698</v>
      </c>
      <c r="K7482">
        <v>7477</v>
      </c>
      <c r="L7482" s="14">
        <v>1.4705143831893701E-5</v>
      </c>
      <c r="M7482" s="14">
        <v>-0.12618222950445099</v>
      </c>
    </row>
    <row r="7483" spans="1:13" x14ac:dyDescent="0.55000000000000004">
      <c r="A7483">
        <v>7478</v>
      </c>
      <c r="C7483">
        <f t="shared" si="354"/>
        <v>0.29326336214686632</v>
      </c>
      <c r="D7483">
        <f t="shared" si="355"/>
        <v>5.9890292055644347E-4</v>
      </c>
      <c r="E7483" s="2">
        <f t="shared" si="356"/>
        <v>0.28790630775243081</v>
      </c>
      <c r="K7483">
        <v>7478</v>
      </c>
      <c r="L7483" s="14">
        <v>-2.8403473841203601E-4</v>
      </c>
      <c r="M7483" s="14">
        <v>-0.24330565275469401</v>
      </c>
    </row>
    <row r="7484" spans="1:13" x14ac:dyDescent="0.55000000000000004">
      <c r="A7484">
        <v>7479</v>
      </c>
      <c r="C7484">
        <f t="shared" si="354"/>
        <v>0.2215604818356596</v>
      </c>
      <c r="D7484">
        <f t="shared" si="355"/>
        <v>5.8697111241973253E-4</v>
      </c>
      <c r="E7484" s="2">
        <f t="shared" si="356"/>
        <v>0.27149534067435904</v>
      </c>
      <c r="K7484">
        <v>7479</v>
      </c>
      <c r="L7484" s="14">
        <v>-5.1163635839707601E-4</v>
      </c>
      <c r="M7484" s="14">
        <v>-0.29949166591383303</v>
      </c>
    </row>
    <row r="7485" spans="1:13" x14ac:dyDescent="0.55000000000000004">
      <c r="A7485">
        <v>7480</v>
      </c>
      <c r="C7485">
        <f t="shared" si="354"/>
        <v>9.4250590708111218E-2</v>
      </c>
      <c r="D7485">
        <f t="shared" si="355"/>
        <v>4.2772192743504038E-4</v>
      </c>
      <c r="E7485" s="2">
        <f t="shared" si="356"/>
        <v>0.14056404971192932</v>
      </c>
      <c r="K7485">
        <v>7480</v>
      </c>
      <c r="L7485" s="14">
        <v>-6.1109547846003101E-4</v>
      </c>
      <c r="M7485" s="14">
        <v>-0.28066813343344099</v>
      </c>
    </row>
    <row r="7486" spans="1:13" x14ac:dyDescent="0.55000000000000004">
      <c r="A7486">
        <v>7481</v>
      </c>
      <c r="C7486">
        <f t="shared" si="354"/>
        <v>-5.6714212042350082E-2</v>
      </c>
      <c r="D7486">
        <f t="shared" si="355"/>
        <v>1.6112355432704111E-4</v>
      </c>
      <c r="E7486" s="2">
        <f t="shared" si="356"/>
        <v>1.8180561835031733E-2</v>
      </c>
      <c r="K7486">
        <v>7481</v>
      </c>
      <c r="L7486" s="14">
        <v>-5.5750194498154501E-4</v>
      </c>
      <c r="M7486" s="14">
        <v>-0.19154952579595</v>
      </c>
    </row>
    <row r="7487" spans="1:13" x14ac:dyDescent="0.55000000000000004">
      <c r="A7487">
        <v>7482</v>
      </c>
      <c r="C7487">
        <f t="shared" si="354"/>
        <v>-0.19344494301091986</v>
      </c>
      <c r="D7487">
        <f t="shared" si="355"/>
        <v>-1.4591343470199089E-4</v>
      </c>
      <c r="E7487" s="2">
        <f t="shared" si="356"/>
        <v>1.9317884266884425E-2</v>
      </c>
      <c r="K7487">
        <v>7482</v>
      </c>
      <c r="L7487" s="14">
        <v>-3.64278590891451E-4</v>
      </c>
      <c r="M7487" s="14">
        <v>-5.4456151135875402E-2</v>
      </c>
    </row>
    <row r="7488" spans="1:13" x14ac:dyDescent="0.55000000000000004">
      <c r="A7488">
        <v>7483</v>
      </c>
      <c r="C7488">
        <f t="shared" si="354"/>
        <v>-0.28162507077803561</v>
      </c>
      <c r="D7488">
        <f t="shared" si="355"/>
        <v>-4.1632922722544831E-4</v>
      </c>
      <c r="E7488" s="2">
        <f t="shared" si="356"/>
        <v>0.14280929819913821</v>
      </c>
      <c r="K7488">
        <v>7483</v>
      </c>
      <c r="L7488" s="14">
        <v>-7.9819403892277698E-5</v>
      </c>
      <c r="M7488" s="14">
        <v>9.6276104397615594E-2</v>
      </c>
    </row>
    <row r="7489" spans="1:13" x14ac:dyDescent="0.55000000000000004">
      <c r="A7489">
        <v>7484</v>
      </c>
      <c r="C7489">
        <f t="shared" si="354"/>
        <v>-0.29912324196872742</v>
      </c>
      <c r="D7489">
        <f t="shared" si="355"/>
        <v>-5.8225515924780228E-4</v>
      </c>
      <c r="E7489" s="2">
        <f t="shared" si="356"/>
        <v>0.27250347543703612</v>
      </c>
      <c r="K7489">
        <v>7484</v>
      </c>
      <c r="L7489" s="14">
        <v>2.2463104797534899E-4</v>
      </c>
      <c r="M7489" s="14">
        <v>0.222895412331132</v>
      </c>
    </row>
    <row r="7490" spans="1:13" x14ac:dyDescent="0.55000000000000004">
      <c r="A7490">
        <v>7485</v>
      </c>
      <c r="C7490">
        <f t="shared" si="354"/>
        <v>-0.24154778444294162</v>
      </c>
      <c r="D7490">
        <f t="shared" si="355"/>
        <v>-6.0204731926392387E-4</v>
      </c>
      <c r="E7490" s="2">
        <f t="shared" si="356"/>
        <v>0.28647860971562294</v>
      </c>
      <c r="K7490">
        <v>7485</v>
      </c>
      <c r="L7490" s="14">
        <v>4.72821260367698E-4</v>
      </c>
      <c r="M7490" s="14">
        <v>0.29368918150356599</v>
      </c>
    </row>
    <row r="7491" spans="1:13" x14ac:dyDescent="0.55000000000000004">
      <c r="A7491">
        <v>7486</v>
      </c>
      <c r="C7491">
        <f t="shared" si="354"/>
        <v>-0.12334892444529758</v>
      </c>
      <c r="D7491">
        <f t="shared" si="355"/>
        <v>-4.7073829229539839E-4</v>
      </c>
      <c r="E7491" s="2">
        <f t="shared" si="356"/>
        <v>0.17162427084829826</v>
      </c>
      <c r="K7491">
        <v>7486</v>
      </c>
      <c r="L7491" s="14">
        <v>6.0259045493080404E-4</v>
      </c>
      <c r="M7491" s="14">
        <v>0.29092667325302002</v>
      </c>
    </row>
    <row r="7492" spans="1:13" x14ac:dyDescent="0.55000000000000004">
      <c r="A7492">
        <v>7487</v>
      </c>
      <c r="C7492">
        <f t="shared" si="354"/>
        <v>2.5807915599083374E-2</v>
      </c>
      <c r="D7492">
        <f t="shared" si="355"/>
        <v>-2.212838763366446E-4</v>
      </c>
      <c r="E7492" s="2">
        <f t="shared" si="356"/>
        <v>3.5907164744426429E-2</v>
      </c>
      <c r="K7492">
        <v>7487</v>
      </c>
      <c r="L7492" s="14">
        <v>5.8143713185670098E-4</v>
      </c>
      <c r="M7492" s="14">
        <v>0.21529977490820101</v>
      </c>
    </row>
    <row r="7493" spans="1:13" x14ac:dyDescent="0.55000000000000004">
      <c r="A7493">
        <v>7488</v>
      </c>
      <c r="C7493">
        <f t="shared" si="354"/>
        <v>0.16848751281579288</v>
      </c>
      <c r="D7493">
        <f t="shared" si="355"/>
        <v>8.3708128288579418E-5</v>
      </c>
      <c r="E7493" s="2">
        <f t="shared" si="356"/>
        <v>6.8455436317443972E-3</v>
      </c>
      <c r="K7493">
        <v>7488</v>
      </c>
      <c r="L7493" s="14">
        <v>4.1465927213498702E-4</v>
      </c>
      <c r="M7493" s="14">
        <v>8.5749712314786106E-2</v>
      </c>
    </row>
    <row r="7494" spans="1:13" x14ac:dyDescent="0.55000000000000004">
      <c r="A7494">
        <v>7489</v>
      </c>
      <c r="C7494">
        <f t="shared" ref="C7494:C7557" si="357">$D$1*COS($B$2*(A7494-$L$2)+$B$1)</f>
        <v>0.26888029575072203</v>
      </c>
      <c r="D7494">
        <f t="shared" ref="D7494:D7557" si="358">$D$2*COS($B$2*(A7494-$L$3)+$B$3)</f>
        <v>3.676911571407169E-4</v>
      </c>
      <c r="E7494" s="2">
        <f t="shared" ref="E7494:E7557" si="359">(M7494-C7494)^2</f>
        <v>0.11166102992180668</v>
      </c>
      <c r="K7494">
        <v>7489</v>
      </c>
      <c r="L7494" s="14">
        <v>1.4402742534769299E-4</v>
      </c>
      <c r="M7494" s="14">
        <v>-6.5276897680463394E-2</v>
      </c>
    </row>
    <row r="7495" spans="1:13" x14ac:dyDescent="0.55000000000000004">
      <c r="A7495">
        <v>7490</v>
      </c>
      <c r="C7495">
        <f t="shared" si="357"/>
        <v>0.30178979199931522</v>
      </c>
      <c r="D7495">
        <f t="shared" si="358"/>
        <v>5.5939145586153744E-4</v>
      </c>
      <c r="E7495" s="2">
        <f t="shared" si="359"/>
        <v>0.25174733826997892</v>
      </c>
      <c r="K7495">
        <v>7490</v>
      </c>
      <c r="L7495" s="14">
        <v>-1.62676983599209E-4</v>
      </c>
      <c r="M7495" s="14">
        <v>-0.199954503703166</v>
      </c>
    </row>
    <row r="7496" spans="1:13" x14ac:dyDescent="0.55000000000000004">
      <c r="A7496">
        <v>7491</v>
      </c>
      <c r="C7496">
        <f t="shared" si="357"/>
        <v>0.25895641168216793</v>
      </c>
      <c r="D7496">
        <f t="shared" si="358"/>
        <v>6.1069629020458517E-4</v>
      </c>
      <c r="E7496" s="2">
        <f t="shared" si="359"/>
        <v>0.29540168037408548</v>
      </c>
      <c r="K7496">
        <v>7491</v>
      </c>
      <c r="L7496" s="14">
        <v>-4.2863793282894999E-4</v>
      </c>
      <c r="M7496" s="14">
        <v>-0.28455226384572602</v>
      </c>
    </row>
    <row r="7497" spans="1:13" x14ac:dyDescent="0.55000000000000004">
      <c r="A7497">
        <v>7492</v>
      </c>
      <c r="C7497">
        <f t="shared" si="357"/>
        <v>0.15113043040086385</v>
      </c>
      <c r="D7497">
        <f t="shared" si="358"/>
        <v>5.087292281627222E-4</v>
      </c>
      <c r="E7497" s="2">
        <f t="shared" si="359"/>
        <v>0.20161229221618074</v>
      </c>
      <c r="K7497">
        <v>7492</v>
      </c>
      <c r="L7497" s="14">
        <v>-5.8724385270499395E-4</v>
      </c>
      <c r="M7497" s="14">
        <v>-0.29788214427403398</v>
      </c>
    </row>
    <row r="7498" spans="1:13" x14ac:dyDescent="0.55000000000000004">
      <c r="A7498">
        <v>7493</v>
      </c>
      <c r="C7498">
        <f t="shared" si="357"/>
        <v>5.3738966656581419E-3</v>
      </c>
      <c r="D7498">
        <f t="shared" si="358"/>
        <v>2.7908185301332299E-4</v>
      </c>
      <c r="E7498" s="2">
        <f t="shared" si="359"/>
        <v>5.8554073778068962E-2</v>
      </c>
      <c r="K7498">
        <v>7493</v>
      </c>
      <c r="L7498" s="14">
        <v>-5.9877090667468996E-4</v>
      </c>
      <c r="M7498" s="14">
        <v>-0.23660559374224599</v>
      </c>
    </row>
    <row r="7499" spans="1:13" x14ac:dyDescent="0.55000000000000004">
      <c r="A7499">
        <v>7494</v>
      </c>
      <c r="C7499">
        <f t="shared" si="357"/>
        <v>-0.14173137185987361</v>
      </c>
      <c r="D7499">
        <f t="shared" si="358"/>
        <v>-2.0609184663708463E-5</v>
      </c>
      <c r="E7499" s="2">
        <f t="shared" si="359"/>
        <v>6.5852117357904124E-4</v>
      </c>
      <c r="K7499">
        <v>7494</v>
      </c>
      <c r="L7499" s="14">
        <v>-4.6033207256267802E-4</v>
      </c>
      <c r="M7499" s="14">
        <v>-0.11606970446317</v>
      </c>
    </row>
    <row r="7500" spans="1:13" x14ac:dyDescent="0.55000000000000004">
      <c r="A7500">
        <v>7495</v>
      </c>
      <c r="C7500">
        <f t="shared" si="357"/>
        <v>-0.25326505350885764</v>
      </c>
      <c r="D7500">
        <f t="shared" si="358"/>
        <v>-3.15127751397294E-4</v>
      </c>
      <c r="E7500" s="2">
        <f t="shared" si="359"/>
        <v>8.2255166855165873E-2</v>
      </c>
      <c r="K7500">
        <v>7495</v>
      </c>
      <c r="L7500" s="14">
        <v>-2.0660021518448799E-4</v>
      </c>
      <c r="M7500" s="14">
        <v>3.3536562342876802E-2</v>
      </c>
    </row>
    <row r="7501" spans="1:13" x14ac:dyDescent="0.55000000000000004">
      <c r="A7501">
        <v>7496</v>
      </c>
      <c r="C7501">
        <f t="shared" si="357"/>
        <v>-0.30123454513056891</v>
      </c>
      <c r="D7501">
        <f t="shared" si="358"/>
        <v>-5.3055589489165768E-4</v>
      </c>
      <c r="E7501" s="2">
        <f t="shared" si="359"/>
        <v>0.2265549938405311</v>
      </c>
      <c r="K7501">
        <v>7496</v>
      </c>
      <c r="L7501" s="14">
        <v>9.8875947741344501E-5</v>
      </c>
      <c r="M7501" s="14">
        <v>0.17474338906442199</v>
      </c>
    </row>
    <row r="7502" spans="1:13" x14ac:dyDescent="0.55000000000000004">
      <c r="A7502">
        <v>7497</v>
      </c>
      <c r="C7502">
        <f t="shared" si="357"/>
        <v>-0.27360051544731273</v>
      </c>
      <c r="D7502">
        <f t="shared" si="358"/>
        <v>-6.128256920068031E-4</v>
      </c>
      <c r="E7502" s="2">
        <f t="shared" si="359"/>
        <v>0.2978814467846892</v>
      </c>
      <c r="K7502">
        <v>7497</v>
      </c>
      <c r="L7502" s="14">
        <v>3.7958801617350799E-4</v>
      </c>
      <c r="M7502" s="14">
        <v>0.27218464996549802</v>
      </c>
    </row>
    <row r="7503" spans="1:13" x14ac:dyDescent="0.55000000000000004">
      <c r="A7503">
        <v>7498</v>
      </c>
      <c r="C7503">
        <f t="shared" si="357"/>
        <v>-0.17729852342806429</v>
      </c>
      <c r="D7503">
        <f t="shared" si="358"/>
        <v>-5.4128915776890984E-4</v>
      </c>
      <c r="E7503" s="2">
        <f t="shared" si="359"/>
        <v>0.22920548845811564</v>
      </c>
      <c r="K7503">
        <v>7498</v>
      </c>
      <c r="L7503" s="14">
        <v>5.6522991116192303E-4</v>
      </c>
      <c r="M7503" s="14">
        <v>0.30145557677173102</v>
      </c>
    </row>
    <row r="7504" spans="1:13" x14ac:dyDescent="0.55000000000000004">
      <c r="A7504">
        <v>7499</v>
      </c>
      <c r="C7504">
        <f t="shared" si="357"/>
        <v>-3.6498339184723172E-2</v>
      </c>
      <c r="D7504">
        <f t="shared" si="358"/>
        <v>-3.3390045440118848E-4</v>
      </c>
      <c r="E7504" s="2">
        <f t="shared" si="359"/>
        <v>8.5102555798477045E-2</v>
      </c>
      <c r="K7504">
        <v>7499</v>
      </c>
      <c r="L7504" s="14">
        <v>6.0930646846803205E-4</v>
      </c>
      <c r="M7504" s="14">
        <v>0.255225084280855</v>
      </c>
    </row>
    <row r="7505" spans="1:13" x14ac:dyDescent="0.55000000000000004">
      <c r="A7505">
        <v>7500</v>
      </c>
      <c r="C7505">
        <f t="shared" si="357"/>
        <v>0.113462158870035</v>
      </c>
      <c r="D7505">
        <f t="shared" si="358"/>
        <v>-4.2709775041916774E-5</v>
      </c>
      <c r="E7505" s="2">
        <f t="shared" si="359"/>
        <v>9.9917485747232386E-4</v>
      </c>
      <c r="K7505">
        <v>7500</v>
      </c>
      <c r="L7505" s="14">
        <v>5.0077844088340802E-4</v>
      </c>
      <c r="M7505" s="14">
        <v>0.14507188613036301</v>
      </c>
    </row>
    <row r="7506" spans="1:13" x14ac:dyDescent="0.55000000000000004">
      <c r="A7506">
        <v>7501</v>
      </c>
      <c r="C7506">
        <f t="shared" si="357"/>
        <v>0.23494604664096391</v>
      </c>
      <c r="D7506">
        <f t="shared" si="358"/>
        <v>2.59200157602248E-4</v>
      </c>
      <c r="E7506" s="2">
        <f t="shared" si="359"/>
        <v>5.5866764592746601E-2</v>
      </c>
      <c r="K7506">
        <v>7501</v>
      </c>
      <c r="L7506" s="14">
        <v>2.6682734617562698E-4</v>
      </c>
      <c r="M7506" s="14">
        <v>-1.41546586212234E-3</v>
      </c>
    </row>
    <row r="7507" spans="1:13" x14ac:dyDescent="0.55000000000000004">
      <c r="A7507">
        <v>7502</v>
      </c>
      <c r="C7507">
        <f t="shared" si="357"/>
        <v>0.29746342897398348</v>
      </c>
      <c r="D7507">
        <f t="shared" si="358"/>
        <v>4.9605631418883341E-4</v>
      </c>
      <c r="E7507" s="2">
        <f t="shared" si="359"/>
        <v>0.1980354439517357</v>
      </c>
      <c r="K7507">
        <v>7502</v>
      </c>
      <c r="L7507" s="14">
        <v>-3.39523126585224E-5</v>
      </c>
      <c r="M7507" s="14">
        <v>-0.147548305648527</v>
      </c>
    </row>
    <row r="7508" spans="1:13" x14ac:dyDescent="0.55000000000000004">
      <c r="A7508">
        <v>7503</v>
      </c>
      <c r="C7508">
        <f t="shared" si="357"/>
        <v>0.28532376066888443</v>
      </c>
      <c r="D7508">
        <f t="shared" si="358"/>
        <v>6.0841279195957931E-4</v>
      </c>
      <c r="E7508" s="2">
        <f t="shared" si="359"/>
        <v>0.29381876366393367</v>
      </c>
      <c r="K7508">
        <v>7503</v>
      </c>
      <c r="L7508" s="14">
        <v>-3.2622840416248898E-4</v>
      </c>
      <c r="M7508" s="14">
        <v>-0.25672675696202202</v>
      </c>
    </row>
    <row r="7509" spans="1:13" x14ac:dyDescent="0.55000000000000004">
      <c r="A7509">
        <v>7504</v>
      </c>
      <c r="C7509">
        <f t="shared" si="357"/>
        <v>0.20157384258358146</v>
      </c>
      <c r="D7509">
        <f t="shared" si="358"/>
        <v>5.6807048327258693E-4</v>
      </c>
      <c r="E7509" s="2">
        <f t="shared" si="359"/>
        <v>0.25319035589971262</v>
      </c>
      <c r="K7509">
        <v>7504</v>
      </c>
      <c r="L7509" s="14">
        <v>-5.36798568069866E-4</v>
      </c>
      <c r="M7509" s="14">
        <v>-0.30160639937720202</v>
      </c>
    </row>
    <row r="7510" spans="1:13" x14ac:dyDescent="0.55000000000000004">
      <c r="A7510">
        <v>7505</v>
      </c>
      <c r="C7510">
        <f t="shared" si="357"/>
        <v>6.7233138849279561E-2</v>
      </c>
      <c r="D7510">
        <f t="shared" si="358"/>
        <v>3.8515445725989495E-4</v>
      </c>
      <c r="E7510" s="2">
        <f t="shared" si="359"/>
        <v>0.11436570353114617</v>
      </c>
      <c r="K7510">
        <v>7505</v>
      </c>
      <c r="L7510" s="14">
        <v>-6.1292420054759095E-4</v>
      </c>
      <c r="M7510" s="14">
        <v>-0.27094684803809699</v>
      </c>
    </row>
    <row r="7511" spans="1:13" x14ac:dyDescent="0.55000000000000004">
      <c r="A7511">
        <v>7506</v>
      </c>
      <c r="C7511">
        <f t="shared" si="357"/>
        <v>-8.3981665574068415E-2</v>
      </c>
      <c r="D7511">
        <f t="shared" si="358"/>
        <v>1.0557278088677785E-4</v>
      </c>
      <c r="E7511" s="2">
        <f t="shared" si="359"/>
        <v>7.8225732504322316E-3</v>
      </c>
      <c r="K7511">
        <v>7506</v>
      </c>
      <c r="L7511" s="14">
        <v>-5.3553916469247799E-4</v>
      </c>
      <c r="M7511" s="14">
        <v>-0.17242697777563301</v>
      </c>
    </row>
    <row r="7512" spans="1:13" x14ac:dyDescent="0.55000000000000004">
      <c r="A7512">
        <v>7507</v>
      </c>
      <c r="C7512">
        <f t="shared" si="357"/>
        <v>-0.21411884213138066</v>
      </c>
      <c r="D7512">
        <f t="shared" si="358"/>
        <v>-2.0050543819126427E-4</v>
      </c>
      <c r="E7512" s="2">
        <f t="shared" si="359"/>
        <v>3.3634511276147736E-2</v>
      </c>
      <c r="K7512">
        <v>7507</v>
      </c>
      <c r="L7512" s="14">
        <v>-3.2402502279635001E-4</v>
      </c>
      <c r="M7512" s="14">
        <v>-3.0721701269949199E-2</v>
      </c>
    </row>
    <row r="7513" spans="1:13" x14ac:dyDescent="0.55000000000000004">
      <c r="A7513">
        <v>7508</v>
      </c>
      <c r="C7513">
        <f t="shared" si="357"/>
        <v>-0.2905167025796076</v>
      </c>
      <c r="D7513">
        <f t="shared" si="358"/>
        <v>-4.5626101859664578E-4</v>
      </c>
      <c r="E7513" s="2">
        <f t="shared" si="359"/>
        <v>0.16744031763356293</v>
      </c>
      <c r="K7513">
        <v>7508</v>
      </c>
      <c r="L7513" s="14">
        <v>-3.1356803835568803E-5</v>
      </c>
      <c r="M7513" s="14">
        <v>0.11867801590239201</v>
      </c>
    </row>
    <row r="7514" spans="1:13" x14ac:dyDescent="0.55000000000000004">
      <c r="A7514">
        <v>7509</v>
      </c>
      <c r="C7514">
        <f t="shared" si="357"/>
        <v>-0.29400099428966808</v>
      </c>
      <c r="D7514">
        <f t="shared" si="358"/>
        <v>-5.9750470056189713E-4</v>
      </c>
      <c r="E7514" s="2">
        <f t="shared" si="359"/>
        <v>0.28340193339158093</v>
      </c>
      <c r="K7514">
        <v>7509</v>
      </c>
      <c r="L7514" s="14">
        <v>2.6916492116931901E-4</v>
      </c>
      <c r="M7514" s="14">
        <v>0.238354087767018</v>
      </c>
    </row>
    <row r="7515" spans="1:13" x14ac:dyDescent="0.55000000000000004">
      <c r="A7515">
        <v>7510</v>
      </c>
      <c r="C7515">
        <f t="shared" si="357"/>
        <v>-0.22369723348228032</v>
      </c>
      <c r="D7515">
        <f t="shared" si="358"/>
        <v>-5.8878729708590526E-4</v>
      </c>
      <c r="E7515" s="2">
        <f t="shared" si="359"/>
        <v>0.27251545995968918</v>
      </c>
      <c r="K7515">
        <v>7510</v>
      </c>
      <c r="L7515" s="14">
        <v>5.0227262188940597E-4</v>
      </c>
      <c r="M7515" s="14">
        <v>0.29833289970898402</v>
      </c>
    </row>
    <row r="7516" spans="1:13" x14ac:dyDescent="0.55000000000000004">
      <c r="A7516">
        <v>7511</v>
      </c>
      <c r="C7516">
        <f t="shared" si="357"/>
        <v>-9.725018223440024E-2</v>
      </c>
      <c r="D7516">
        <f t="shared" si="358"/>
        <v>-4.3229669269285813E-4</v>
      </c>
      <c r="E7516" s="2">
        <f t="shared" si="359"/>
        <v>0.14504106192857727</v>
      </c>
      <c r="K7516">
        <v>7511</v>
      </c>
      <c r="L7516" s="14">
        <v>6.0958302858415698E-4</v>
      </c>
      <c r="M7516" s="14">
        <v>0.283592386195886</v>
      </c>
    </row>
    <row r="7517" spans="1:13" x14ac:dyDescent="0.55000000000000004">
      <c r="A7517">
        <v>7512</v>
      </c>
      <c r="C7517">
        <f t="shared" si="357"/>
        <v>5.3604614883118587E-2</v>
      </c>
      <c r="D7517">
        <f t="shared" si="358"/>
        <v>-1.6730873052519217E-4</v>
      </c>
      <c r="E7517" s="2">
        <f t="shared" si="359"/>
        <v>2.0799346500092138E-2</v>
      </c>
      <c r="K7517">
        <v>7512</v>
      </c>
      <c r="L7517" s="14">
        <v>5.6421958419143896E-4</v>
      </c>
      <c r="M7517" s="14">
        <v>0.19782440028058801</v>
      </c>
    </row>
    <row r="7518" spans="1:13" x14ac:dyDescent="0.55000000000000004">
      <c r="A7518">
        <v>7513</v>
      </c>
      <c r="C7518">
        <f t="shared" si="357"/>
        <v>0.19100578356060552</v>
      </c>
      <c r="D7518">
        <f t="shared" si="358"/>
        <v>1.3967019641607253E-4</v>
      </c>
      <c r="E7518" s="2">
        <f t="shared" si="359"/>
        <v>1.6511149405321612E-2</v>
      </c>
      <c r="K7518">
        <v>7513</v>
      </c>
      <c r="L7518" s="14">
        <v>3.7754384477378498E-4</v>
      </c>
      <c r="M7518" s="14">
        <v>6.2510066101533701E-2</v>
      </c>
    </row>
    <row r="7519" spans="1:13" x14ac:dyDescent="0.55000000000000004">
      <c r="A7519">
        <v>7514</v>
      </c>
      <c r="C7519">
        <f t="shared" si="357"/>
        <v>0.28046852664685079</v>
      </c>
      <c r="D7519">
        <f t="shared" si="358"/>
        <v>4.115948480710525E-4</v>
      </c>
      <c r="E7519" s="2">
        <f t="shared" si="359"/>
        <v>0.13610848054545638</v>
      </c>
      <c r="K7519">
        <v>7514</v>
      </c>
      <c r="L7519" s="14">
        <v>9.6309907320561405E-5</v>
      </c>
      <c r="M7519" s="14">
        <v>-8.8460301916947398E-2</v>
      </c>
    </row>
    <row r="7520" spans="1:13" x14ac:dyDescent="0.55000000000000004">
      <c r="A7520">
        <v>7515</v>
      </c>
      <c r="C7520">
        <f t="shared" si="357"/>
        <v>0.29953958135276515</v>
      </c>
      <c r="D7520">
        <f t="shared" si="358"/>
        <v>5.8021786858835028E-4</v>
      </c>
      <c r="E7520" s="2">
        <f t="shared" si="359"/>
        <v>0.2670975580736662</v>
      </c>
      <c r="K7520">
        <v>7515</v>
      </c>
      <c r="L7520" s="14">
        <v>-2.09045443884386E-4</v>
      </c>
      <c r="M7520" s="14">
        <v>-0.21727523855245601</v>
      </c>
    </row>
    <row r="7521" spans="1:13" x14ac:dyDescent="0.55000000000000004">
      <c r="A7521">
        <v>7516</v>
      </c>
      <c r="C7521">
        <f t="shared" si="357"/>
        <v>0.24343251493417439</v>
      </c>
      <c r="D7521">
        <f t="shared" si="358"/>
        <v>6.0321843411886736E-4</v>
      </c>
      <c r="E7521" s="2">
        <f t="shared" si="359"/>
        <v>0.28633710283577452</v>
      </c>
      <c r="K7521">
        <v>7516</v>
      </c>
      <c r="L7521" s="14">
        <v>-4.6204406684470501E-4</v>
      </c>
      <c r="M7521" s="14">
        <v>-0.29167224381477802</v>
      </c>
    </row>
    <row r="7522" spans="1:13" x14ac:dyDescent="0.55000000000000004">
      <c r="A7522">
        <v>7517</v>
      </c>
      <c r="C7522">
        <f t="shared" si="357"/>
        <v>0.1262290184173927</v>
      </c>
      <c r="D7522">
        <f t="shared" si="358"/>
        <v>4.7482388752128897E-4</v>
      </c>
      <c r="E7522" s="2">
        <f t="shared" si="359"/>
        <v>0.17576816827860009</v>
      </c>
      <c r="K7522">
        <v>7517</v>
      </c>
      <c r="L7522" s="14">
        <v>-5.9932088695046997E-4</v>
      </c>
      <c r="M7522" s="14">
        <v>-0.29301812621045098</v>
      </c>
    </row>
    <row r="7523" spans="1:13" x14ac:dyDescent="0.55000000000000004">
      <c r="A7523">
        <v>7518</v>
      </c>
      <c r="C7523">
        <f t="shared" si="357"/>
        <v>-2.2655301025557673E-2</v>
      </c>
      <c r="D7523">
        <f t="shared" si="358"/>
        <v>2.2725855364929816E-4</v>
      </c>
      <c r="E7523" s="2">
        <f t="shared" si="359"/>
        <v>3.9331020767319903E-2</v>
      </c>
      <c r="K7523">
        <v>7518</v>
      </c>
      <c r="L7523" s="14">
        <v>-5.8649407300262804E-4</v>
      </c>
      <c r="M7523" s="14">
        <v>-0.22097580114422899</v>
      </c>
    </row>
    <row r="7524" spans="1:13" x14ac:dyDescent="0.55000000000000004">
      <c r="A7524">
        <v>7519</v>
      </c>
      <c r="C7524">
        <f t="shared" si="357"/>
        <v>-0.1658536174469489</v>
      </c>
      <c r="D7524">
        <f t="shared" si="358"/>
        <v>-7.7343886958433438E-5</v>
      </c>
      <c r="E7524" s="2">
        <f t="shared" si="359"/>
        <v>5.2222160032375647E-3</v>
      </c>
      <c r="K7524">
        <v>7519</v>
      </c>
      <c r="L7524" s="14">
        <v>-4.2677618012619198E-4</v>
      </c>
      <c r="M7524" s="14">
        <v>-9.3588715847088097E-2</v>
      </c>
    </row>
    <row r="7525" spans="1:13" x14ac:dyDescent="0.55000000000000004">
      <c r="A7525">
        <v>7520</v>
      </c>
      <c r="C7525">
        <f t="shared" si="357"/>
        <v>-0.26742617180603034</v>
      </c>
      <c r="D7525">
        <f t="shared" si="358"/>
        <v>-3.6253464221938176E-4</v>
      </c>
      <c r="E7525" s="2">
        <f t="shared" si="359"/>
        <v>0.105406982836257</v>
      </c>
      <c r="K7525">
        <v>7520</v>
      </c>
      <c r="L7525" s="14">
        <v>-1.6016954540993899E-4</v>
      </c>
      <c r="M7525" s="14">
        <v>5.7238243916199701E-2</v>
      </c>
    </row>
    <row r="7526" spans="1:13" x14ac:dyDescent="0.55000000000000004">
      <c r="A7526">
        <v>7521</v>
      </c>
      <c r="C7526">
        <f t="shared" si="357"/>
        <v>-0.30188039393834659</v>
      </c>
      <c r="D7526">
        <f t="shared" si="358"/>
        <v>-5.5673684390347266E-4</v>
      </c>
      <c r="E7526" s="2">
        <f t="shared" si="359"/>
        <v>0.24562919711295847</v>
      </c>
      <c r="K7526">
        <v>7521</v>
      </c>
      <c r="L7526" s="14">
        <v>1.4655254557395501E-4</v>
      </c>
      <c r="M7526" s="14">
        <v>0.19372953041038801</v>
      </c>
    </row>
    <row r="7527" spans="1:13" x14ac:dyDescent="0.55000000000000004">
      <c r="A7527">
        <v>7522</v>
      </c>
      <c r="C7527">
        <f t="shared" si="357"/>
        <v>-0.26056900032800367</v>
      </c>
      <c r="D7527">
        <f t="shared" si="358"/>
        <v>-6.1120983285654028E-4</v>
      </c>
      <c r="E7527" s="2">
        <f t="shared" si="359"/>
        <v>0.29405572750144982</v>
      </c>
      <c r="K7527">
        <v>7522</v>
      </c>
      <c r="L7527" s="14">
        <v>4.1656964237286398E-4</v>
      </c>
      <c r="M7527" s="14">
        <v>0.28170005420254002</v>
      </c>
    </row>
    <row r="7528" spans="1:13" x14ac:dyDescent="0.55000000000000004">
      <c r="A7528">
        <v>7523</v>
      </c>
      <c r="C7528">
        <f t="shared" si="357"/>
        <v>-0.1538602799940709</v>
      </c>
      <c r="D7528">
        <f t="shared" si="358"/>
        <v>-5.1228203704367669E-4</v>
      </c>
      <c r="E7528" s="2">
        <f t="shared" si="359"/>
        <v>0.20518846319120948</v>
      </c>
      <c r="K7528">
        <v>7523</v>
      </c>
      <c r="L7528" s="14">
        <v>5.8225428802904098E-4</v>
      </c>
      <c r="M7528" s="14">
        <v>0.29911705187940102</v>
      </c>
    </row>
    <row r="7529" spans="1:13" x14ac:dyDescent="0.55000000000000004">
      <c r="A7529">
        <v>7524</v>
      </c>
      <c r="C7529">
        <f t="shared" si="357"/>
        <v>-8.5358724990054497E-3</v>
      </c>
      <c r="D7529">
        <f t="shared" si="358"/>
        <v>-2.847822479814266E-4</v>
      </c>
      <c r="E7529" s="2">
        <f t="shared" si="359"/>
        <v>6.2577124190192526E-2</v>
      </c>
      <c r="K7529">
        <v>7524</v>
      </c>
      <c r="L7529" s="14">
        <v>6.0210973520497598E-4</v>
      </c>
      <c r="M7529" s="14">
        <v>0.24161832832559099</v>
      </c>
    </row>
    <row r="7530" spans="1:13" x14ac:dyDescent="0.55000000000000004">
      <c r="A7530">
        <v>7525</v>
      </c>
      <c r="C7530">
        <f t="shared" si="357"/>
        <v>0.13893085907139391</v>
      </c>
      <c r="D7530">
        <f t="shared" si="358"/>
        <v>1.4191882590657377E-5</v>
      </c>
      <c r="E7530" s="2">
        <f t="shared" si="359"/>
        <v>2.3488822302051267E-4</v>
      </c>
      <c r="K7530">
        <v>7525</v>
      </c>
      <c r="L7530" s="14">
        <v>4.7116306398120301E-4</v>
      </c>
      <c r="M7530" s="14">
        <v>0.123604795551347</v>
      </c>
    </row>
    <row r="7531" spans="1:13" x14ac:dyDescent="0.55000000000000004">
      <c r="A7531">
        <v>7526</v>
      </c>
      <c r="C7531">
        <f t="shared" si="357"/>
        <v>0.25152887344502811</v>
      </c>
      <c r="D7531">
        <f t="shared" si="358"/>
        <v>3.096041497736362E-4</v>
      </c>
      <c r="E7531" s="2">
        <f t="shared" si="359"/>
        <v>7.6670950953596578E-2</v>
      </c>
      <c r="K7531">
        <v>7526</v>
      </c>
      <c r="L7531" s="14">
        <v>2.22210680499889E-4</v>
      </c>
      <c r="M7531" s="14">
        <v>-2.5366325057214902E-2</v>
      </c>
    </row>
    <row r="7532" spans="1:13" x14ac:dyDescent="0.55000000000000004">
      <c r="A7532">
        <v>7527</v>
      </c>
      <c r="C7532">
        <f t="shared" si="357"/>
        <v>0.30099844239159279</v>
      </c>
      <c r="D7532">
        <f t="shared" si="358"/>
        <v>5.2731230129656631E-4</v>
      </c>
      <c r="E7532" s="2">
        <f t="shared" si="359"/>
        <v>0.21994480533932523</v>
      </c>
      <c r="K7532">
        <v>7527</v>
      </c>
      <c r="L7532" s="14">
        <v>-8.2395746407604005E-5</v>
      </c>
      <c r="M7532" s="14">
        <v>-0.16798429219394101</v>
      </c>
    </row>
    <row r="7533" spans="1:13" x14ac:dyDescent="0.55000000000000004">
      <c r="A7533">
        <v>7528</v>
      </c>
      <c r="C7533">
        <f t="shared" si="357"/>
        <v>0.27492374684406062</v>
      </c>
      <c r="D7533">
        <f t="shared" si="358"/>
        <v>6.1267618006316548E-4</v>
      </c>
      <c r="E7533" s="2">
        <f t="shared" si="359"/>
        <v>0.29534148721127051</v>
      </c>
      <c r="K7533">
        <v>7528</v>
      </c>
      <c r="L7533" s="14">
        <v>-3.6636564748121199E-4</v>
      </c>
      <c r="M7533" s="14">
        <v>-0.268529551251802</v>
      </c>
    </row>
    <row r="7534" spans="1:13" x14ac:dyDescent="0.55000000000000004">
      <c r="A7534">
        <v>7529</v>
      </c>
      <c r="C7534">
        <f t="shared" si="357"/>
        <v>0.17984898577145725</v>
      </c>
      <c r="D7534">
        <f t="shared" si="358"/>
        <v>5.4427125182311741E-4</v>
      </c>
      <c r="E7534" s="2">
        <f t="shared" si="359"/>
        <v>0.23200493320936841</v>
      </c>
      <c r="K7534">
        <v>7529</v>
      </c>
      <c r="L7534" s="14">
        <v>-5.5857699937567496E-4</v>
      </c>
      <c r="M7534" s="14">
        <v>-0.30181991836225203</v>
      </c>
    </row>
    <row r="7535" spans="1:13" x14ac:dyDescent="0.55000000000000004">
      <c r="A7535">
        <v>7530</v>
      </c>
      <c r="C7535">
        <f t="shared" si="357"/>
        <v>3.9635920186050291E-2</v>
      </c>
      <c r="D7535">
        <f t="shared" si="358"/>
        <v>3.3926571170319025E-4</v>
      </c>
      <c r="E7535" s="2">
        <f t="shared" si="359"/>
        <v>8.9492837353471077E-2</v>
      </c>
      <c r="K7535">
        <v>7530</v>
      </c>
      <c r="L7535" s="14">
        <v>-6.1088927661636695E-4</v>
      </c>
      <c r="M7535" s="14">
        <v>-0.25951761456403599</v>
      </c>
    </row>
    <row r="7536" spans="1:13" x14ac:dyDescent="0.55000000000000004">
      <c r="A7536">
        <v>7531</v>
      </c>
      <c r="C7536">
        <f t="shared" si="357"/>
        <v>-0.11052492590714676</v>
      </c>
      <c r="D7536">
        <f t="shared" si="358"/>
        <v>4.9111629099561173E-5</v>
      </c>
      <c r="E7536" s="2">
        <f t="shared" si="359"/>
        <v>1.7382719242156324E-3</v>
      </c>
      <c r="K7536">
        <v>7531</v>
      </c>
      <c r="L7536" s="14">
        <v>-5.1020054484654802E-4</v>
      </c>
      <c r="M7536" s="14">
        <v>-0.15221751426785701</v>
      </c>
    </row>
    <row r="7537" spans="1:13" x14ac:dyDescent="0.55000000000000004">
      <c r="A7537">
        <v>7532</v>
      </c>
      <c r="C7537">
        <f t="shared" si="357"/>
        <v>-0.23294634527824098</v>
      </c>
      <c r="D7537">
        <f t="shared" si="358"/>
        <v>-2.5336843721705294E-4</v>
      </c>
      <c r="E7537" s="2">
        <f t="shared" si="359"/>
        <v>5.1145067257007647E-2</v>
      </c>
      <c r="K7537">
        <v>7532</v>
      </c>
      <c r="L7537" s="14">
        <v>-2.81728921565513E-4</v>
      </c>
      <c r="M7537" s="14">
        <v>-6.7935932343897798E-3</v>
      </c>
    </row>
    <row r="7538" spans="1:13" x14ac:dyDescent="0.55000000000000004">
      <c r="A7538">
        <v>7533</v>
      </c>
      <c r="C7538">
        <f t="shared" si="357"/>
        <v>-0.29690314210306373</v>
      </c>
      <c r="D7538">
        <f t="shared" si="358"/>
        <v>-4.9225836636978388E-4</v>
      </c>
      <c r="E7538" s="2">
        <f t="shared" si="359"/>
        <v>0.19117441678031674</v>
      </c>
      <c r="K7538">
        <v>7533</v>
      </c>
      <c r="L7538" s="14">
        <v>1.7303457840949499E-5</v>
      </c>
      <c r="M7538" s="14">
        <v>0.140331825369023</v>
      </c>
    </row>
    <row r="7539" spans="1:13" x14ac:dyDescent="0.55000000000000004">
      <c r="A7539">
        <v>7534</v>
      </c>
      <c r="C7539">
        <f t="shared" si="357"/>
        <v>-0.28634350848449419</v>
      </c>
      <c r="D7539">
        <f t="shared" si="358"/>
        <v>-6.0760182155490759E-4</v>
      </c>
      <c r="E7539" s="2">
        <f t="shared" si="359"/>
        <v>0.29014789065525937</v>
      </c>
      <c r="K7539">
        <v>7534</v>
      </c>
      <c r="L7539" s="14">
        <v>3.1200207888828699E-4</v>
      </c>
      <c r="M7539" s="14">
        <v>0.25231026775332199</v>
      </c>
    </row>
    <row r="7540" spans="1:13" x14ac:dyDescent="0.55000000000000004">
      <c r="A7540">
        <v>7535</v>
      </c>
      <c r="C7540">
        <f t="shared" si="357"/>
        <v>-0.20391768987858108</v>
      </c>
      <c r="D7540">
        <f t="shared" si="358"/>
        <v>-5.7045002675996589E-4</v>
      </c>
      <c r="E7540" s="2">
        <f t="shared" si="359"/>
        <v>0.25503886570896073</v>
      </c>
      <c r="K7540">
        <v>7535</v>
      </c>
      <c r="L7540" s="14">
        <v>5.2855784375767498E-4</v>
      </c>
      <c r="M7540" s="14">
        <v>0.30109603835953402</v>
      </c>
    </row>
    <row r="7541" spans="1:13" x14ac:dyDescent="0.55000000000000004">
      <c r="A7541">
        <v>7536</v>
      </c>
      <c r="C7541">
        <f t="shared" si="357"/>
        <v>-7.0312829357005238E-2</v>
      </c>
      <c r="D7541">
        <f t="shared" si="358"/>
        <v>-3.9012729938078941E-4</v>
      </c>
      <c r="E7541" s="2">
        <f t="shared" si="359"/>
        <v>0.11887550165237087</v>
      </c>
      <c r="K7541">
        <v>7536</v>
      </c>
      <c r="L7541" s="14">
        <v>6.1273301772313998E-4</v>
      </c>
      <c r="M7541" s="14">
        <v>0.274470438294386</v>
      </c>
    </row>
    <row r="7542" spans="1:13" x14ac:dyDescent="0.55000000000000004">
      <c r="A7542">
        <v>7537</v>
      </c>
      <c r="C7542">
        <f t="shared" si="357"/>
        <v>8.0939069256330584E-2</v>
      </c>
      <c r="D7542">
        <f t="shared" si="358"/>
        <v>-1.1189084308803846E-4</v>
      </c>
      <c r="E7542" s="2">
        <f t="shared" si="359"/>
        <v>9.6359637732511463E-3</v>
      </c>
      <c r="K7542">
        <v>7537</v>
      </c>
      <c r="L7542" s="14">
        <v>5.4344540628016298E-4</v>
      </c>
      <c r="M7542" s="14">
        <v>0.179102014267425</v>
      </c>
    </row>
    <row r="7543" spans="1:13" x14ac:dyDescent="0.55000000000000004">
      <c r="A7543">
        <v>7538</v>
      </c>
      <c r="C7543">
        <f t="shared" si="357"/>
        <v>0.21187696754654103</v>
      </c>
      <c r="D7543">
        <f t="shared" si="358"/>
        <v>1.9442785634796937E-4</v>
      </c>
      <c r="E7543" s="2">
        <f t="shared" si="359"/>
        <v>2.9929203395610681E-2</v>
      </c>
      <c r="K7543">
        <v>7538</v>
      </c>
      <c r="L7543" s="14">
        <v>3.3804852154377402E-4</v>
      </c>
      <c r="M7543" s="14">
        <v>3.8876379698954001E-2</v>
      </c>
    </row>
    <row r="7544" spans="1:13" x14ac:dyDescent="0.55000000000000004">
      <c r="A7544">
        <v>7539</v>
      </c>
      <c r="C7544">
        <f t="shared" si="357"/>
        <v>0.2896382129946925</v>
      </c>
      <c r="D7544">
        <f t="shared" si="358"/>
        <v>4.5194926205467841E-4</v>
      </c>
      <c r="E7544" s="2">
        <f t="shared" si="359"/>
        <v>0.16057996327316279</v>
      </c>
      <c r="K7544">
        <v>7539</v>
      </c>
      <c r="L7544" s="14">
        <v>4.7985287485968999E-5</v>
      </c>
      <c r="M7544" s="14">
        <v>-0.11108608533667</v>
      </c>
    </row>
    <row r="7545" spans="1:13" x14ac:dyDescent="0.55000000000000004">
      <c r="A7545">
        <v>7540</v>
      </c>
      <c r="C7545">
        <f t="shared" si="357"/>
        <v>0.2947063720712591</v>
      </c>
      <c r="D7545">
        <f t="shared" si="358"/>
        <v>5.9604092931816695E-4</v>
      </c>
      <c r="E7545" s="2">
        <f t="shared" si="359"/>
        <v>0.27871296027070885</v>
      </c>
      <c r="K7545">
        <v>7540</v>
      </c>
      <c r="L7545" s="14">
        <v>-2.5409615950180899E-4</v>
      </c>
      <c r="M7545" s="14">
        <v>-0.233226351171683</v>
      </c>
    </row>
    <row r="7546" spans="1:13" x14ac:dyDescent="0.55000000000000004">
      <c r="A7546">
        <v>7541</v>
      </c>
      <c r="C7546">
        <f t="shared" si="357"/>
        <v>0.22580944367662467</v>
      </c>
      <c r="D7546">
        <f t="shared" si="358"/>
        <v>5.9053888687476356E-4</v>
      </c>
      <c r="E7546" s="2">
        <f t="shared" si="359"/>
        <v>0.27328123174821578</v>
      </c>
      <c r="K7546">
        <v>7541</v>
      </c>
      <c r="L7546" s="14">
        <v>-4.9253764704422498E-4</v>
      </c>
      <c r="M7546" s="14">
        <v>-0.29695363052450502</v>
      </c>
    </row>
    <row r="7547" spans="1:13" x14ac:dyDescent="0.55000000000000004">
      <c r="A7547">
        <v>7542</v>
      </c>
      <c r="C7547">
        <f t="shared" si="357"/>
        <v>0.10023910460457579</v>
      </c>
      <c r="D7547">
        <f t="shared" si="358"/>
        <v>4.3682403139788483E-4</v>
      </c>
      <c r="E7547" s="2">
        <f t="shared" si="359"/>
        <v>0.14941791490899212</v>
      </c>
      <c r="K7547">
        <v>7542</v>
      </c>
      <c r="L7547" s="14">
        <v>-6.0762002540267997E-4</v>
      </c>
      <c r="M7547" s="14">
        <v>-0.286307030945881</v>
      </c>
    </row>
    <row r="7548" spans="1:13" x14ac:dyDescent="0.55000000000000004">
      <c r="A7548">
        <v>7543</v>
      </c>
      <c r="C7548">
        <f t="shared" si="357"/>
        <v>-5.0489136850541148E-2</v>
      </c>
      <c r="D7548">
        <f t="shared" si="358"/>
        <v>1.7347555156015378E-4</v>
      </c>
      <c r="E7548" s="2">
        <f t="shared" si="359"/>
        <v>2.3551175507995448E-2</v>
      </c>
      <c r="K7548">
        <v>7543</v>
      </c>
      <c r="L7548" s="14">
        <v>-5.7052019899805396E-4</v>
      </c>
      <c r="M7548" s="14">
        <v>-0.20395305934698801</v>
      </c>
    </row>
    <row r="7549" spans="1:13" x14ac:dyDescent="0.55000000000000004">
      <c r="A7549">
        <v>7544</v>
      </c>
      <c r="C7549">
        <f t="shared" si="357"/>
        <v>-0.18854566918273666</v>
      </c>
      <c r="D7549">
        <f t="shared" si="358"/>
        <v>-1.3341163514467768E-4</v>
      </c>
      <c r="E7549" s="2">
        <f t="shared" si="359"/>
        <v>1.3930582907793946E-2</v>
      </c>
      <c r="K7549">
        <v>7544</v>
      </c>
      <c r="L7549" s="14">
        <v>-3.9053004950399898E-4</v>
      </c>
      <c r="M7549" s="14">
        <v>-7.0517778801717196E-2</v>
      </c>
    </row>
    <row r="7550" spans="1:13" x14ac:dyDescent="0.55000000000000004">
      <c r="A7550">
        <v>7545</v>
      </c>
      <c r="C7550">
        <f t="shared" si="357"/>
        <v>-0.27928121277743895</v>
      </c>
      <c r="D7550">
        <f t="shared" si="358"/>
        <v>-4.0681531352233997E-4</v>
      </c>
      <c r="E7550" s="2">
        <f t="shared" si="359"/>
        <v>0.12949945687914213</v>
      </c>
      <c r="K7550">
        <v>7545</v>
      </c>
      <c r="L7550" s="14">
        <v>-1.12729226439127E-4</v>
      </c>
      <c r="M7550" s="14">
        <v>8.0579116904983997E-2</v>
      </c>
    </row>
    <row r="7551" spans="1:13" x14ac:dyDescent="0.55000000000000004">
      <c r="A7551">
        <v>7546</v>
      </c>
      <c r="C7551">
        <f t="shared" si="357"/>
        <v>-0.29992305874639635</v>
      </c>
      <c r="D7551">
        <f t="shared" si="358"/>
        <v>-5.7811692318936398E-4</v>
      </c>
      <c r="E7551" s="2">
        <f t="shared" si="359"/>
        <v>0.26154789168171722</v>
      </c>
      <c r="K7551">
        <v>7546</v>
      </c>
      <c r="L7551" s="14">
        <v>1.9330533070877499E-4</v>
      </c>
      <c r="M7551" s="14">
        <v>0.21149447290628101</v>
      </c>
    </row>
    <row r="7552" spans="1:13" x14ac:dyDescent="0.55000000000000004">
      <c r="A7552">
        <v>7547</v>
      </c>
      <c r="C7552">
        <f t="shared" si="357"/>
        <v>-0.24529053884815197</v>
      </c>
      <c r="D7552">
        <f t="shared" si="358"/>
        <v>-6.0432337088039978E-4</v>
      </c>
      <c r="E7552" s="2">
        <f t="shared" si="359"/>
        <v>0.28593645630685788</v>
      </c>
      <c r="K7552">
        <v>7547</v>
      </c>
      <c r="L7552" s="14">
        <v>4.5092536860145299E-4</v>
      </c>
      <c r="M7552" s="14">
        <v>0.28943972615174302</v>
      </c>
    </row>
    <row r="7553" spans="1:13" x14ac:dyDescent="0.55000000000000004">
      <c r="A7553">
        <v>7548</v>
      </c>
      <c r="C7553">
        <f t="shared" si="357"/>
        <v>-0.12909526401334495</v>
      </c>
      <c r="D7553">
        <f t="shared" si="358"/>
        <v>-4.7885739060641452E-4</v>
      </c>
      <c r="E7553" s="2">
        <f t="shared" si="359"/>
        <v>0.17976605177656585</v>
      </c>
      <c r="K7553">
        <v>7548</v>
      </c>
      <c r="L7553" s="14">
        <v>5.95608350589997E-4</v>
      </c>
      <c r="M7553" s="14">
        <v>0.29489300442879701</v>
      </c>
    </row>
    <row r="7554" spans="1:13" x14ac:dyDescent="0.55000000000000004">
      <c r="A7554">
        <v>7549</v>
      </c>
      <c r="C7554">
        <f t="shared" si="357"/>
        <v>1.9500200976551252E-2</v>
      </c>
      <c r="D7554">
        <f t="shared" si="358"/>
        <v>-2.3320829880314962E-4</v>
      </c>
      <c r="E7554" s="2">
        <f t="shared" si="359"/>
        <v>4.2844156083006332E-2</v>
      </c>
      <c r="K7554">
        <v>7549</v>
      </c>
      <c r="L7554" s="14">
        <v>5.9111752628731597E-4</v>
      </c>
      <c r="M7554" s="14">
        <v>0.22648850036327101</v>
      </c>
    </row>
    <row r="7555" spans="1:13" x14ac:dyDescent="0.55000000000000004">
      <c r="A7555">
        <v>7550</v>
      </c>
      <c r="C7555">
        <f t="shared" si="357"/>
        <v>0.16320152655295664</v>
      </c>
      <c r="D7555">
        <f t="shared" si="358"/>
        <v>7.0971160358795682E-5</v>
      </c>
      <c r="E7555" s="2">
        <f t="shared" si="359"/>
        <v>3.8245542004929967E-3</v>
      </c>
      <c r="K7555">
        <v>7550</v>
      </c>
      <c r="L7555" s="14">
        <v>4.38577650499071E-4</v>
      </c>
      <c r="M7555" s="14">
        <v>0.101358546349113</v>
      </c>
    </row>
    <row r="7556" spans="1:13" x14ac:dyDescent="0.55000000000000004">
      <c r="A7556">
        <v>7551</v>
      </c>
      <c r="C7556">
        <f t="shared" si="357"/>
        <v>0.26594270897980371</v>
      </c>
      <c r="D7556">
        <f t="shared" si="358"/>
        <v>3.5733835422404806E-4</v>
      </c>
      <c r="E7556" s="2">
        <f t="shared" si="359"/>
        <v>9.928800581594785E-2</v>
      </c>
      <c r="K7556">
        <v>7551</v>
      </c>
      <c r="L7556" s="14">
        <v>1.76193281405113E-4</v>
      </c>
      <c r="M7556" s="14">
        <v>-4.9157284380951301E-2</v>
      </c>
    </row>
    <row r="7557" spans="1:13" x14ac:dyDescent="0.55000000000000004">
      <c r="A7557">
        <v>7552</v>
      </c>
      <c r="C7557">
        <f t="shared" si="357"/>
        <v>0.30193787708030712</v>
      </c>
      <c r="D7557">
        <f t="shared" si="358"/>
        <v>5.5402115327012676E-4</v>
      </c>
      <c r="E7557" s="2">
        <f t="shared" si="359"/>
        <v>0.23941375151814553</v>
      </c>
      <c r="K7557">
        <v>7552</v>
      </c>
      <c r="L7557" s="14">
        <v>-1.3031978804051801E-4</v>
      </c>
      <c r="M7557" s="14">
        <v>-0.187361368288154</v>
      </c>
    </row>
    <row r="7558" spans="1:13" x14ac:dyDescent="0.55000000000000004">
      <c r="A7558">
        <v>7553</v>
      </c>
      <c r="C7558">
        <f t="shared" ref="C7558:C7621" si="360">$D$1*COS($B$2*(A7558-$L$2)+$B$1)</f>
        <v>0.26215300238120842</v>
      </c>
      <c r="D7558">
        <f t="shared" ref="D7558:D7621" si="361">$D$2*COS($B$2*(A7558-$L$3)+$B$3)</f>
        <v>6.1165632069199013E-4</v>
      </c>
      <c r="E7558" s="2">
        <f t="shared" ref="E7558:E7621" si="362">(M7558-C7558)^2</f>
        <v>0.29245667686424998</v>
      </c>
      <c r="K7558">
        <v>7553</v>
      </c>
      <c r="L7558" s="14">
        <v>-4.0419345812612998E-4</v>
      </c>
      <c r="M7558" s="14">
        <v>-0.27863963520204299</v>
      </c>
    </row>
    <row r="7559" spans="1:13" x14ac:dyDescent="0.55000000000000004">
      <c r="A7559">
        <v>7554</v>
      </c>
      <c r="C7559">
        <f t="shared" si="360"/>
        <v>0.15657324983127957</v>
      </c>
      <c r="D7559">
        <f t="shared" si="361"/>
        <v>5.1577864431244123E-4</v>
      </c>
      <c r="E7559" s="2">
        <f t="shared" si="362"/>
        <v>0.20857865939601222</v>
      </c>
      <c r="K7559">
        <v>7554</v>
      </c>
      <c r="L7559" s="14">
        <v>-5.7683436918987802E-4</v>
      </c>
      <c r="M7559" s="14">
        <v>-0.30013087692477702</v>
      </c>
    </row>
    <row r="7560" spans="1:13" x14ac:dyDescent="0.55000000000000004">
      <c r="A7560">
        <v>7555</v>
      </c>
      <c r="C7560">
        <f t="shared" si="360"/>
        <v>1.1696911875945541E-2</v>
      </c>
      <c r="D7560">
        <f t="shared" si="361"/>
        <v>2.9045139996167923E-4</v>
      </c>
      <c r="E7560" s="2">
        <f t="shared" si="362"/>
        <v>6.6641107826289681E-2</v>
      </c>
      <c r="K7560">
        <v>7555</v>
      </c>
      <c r="L7560" s="14">
        <v>-6.0500353406938703E-4</v>
      </c>
      <c r="M7560" s="14">
        <v>-0.24645247864491099</v>
      </c>
    </row>
    <row r="7561" spans="1:13" x14ac:dyDescent="0.55000000000000004">
      <c r="A7561">
        <v>7556</v>
      </c>
      <c r="C7561">
        <f t="shared" si="360"/>
        <v>-0.13611510440891095</v>
      </c>
      <c r="D7561">
        <f t="shared" si="361"/>
        <v>-7.773023549717645E-6</v>
      </c>
      <c r="E7561" s="2">
        <f t="shared" si="362"/>
        <v>2.5670194397144442E-5</v>
      </c>
      <c r="K7561">
        <v>7556</v>
      </c>
      <c r="L7561" s="14">
        <v>-4.8164581067177298E-4</v>
      </c>
      <c r="M7561" s="14">
        <v>-0.131048528208246</v>
      </c>
    </row>
    <row r="7562" spans="1:13" x14ac:dyDescent="0.55000000000000004">
      <c r="A7562">
        <v>7557</v>
      </c>
      <c r="C7562">
        <f t="shared" si="360"/>
        <v>-0.24976509856588641</v>
      </c>
      <c r="D7562">
        <f t="shared" si="361"/>
        <v>-3.0404658199247188E-4</v>
      </c>
      <c r="E7562" s="2">
        <f t="shared" si="362"/>
        <v>7.1258265018581596E-2</v>
      </c>
      <c r="K7562">
        <v>7557</v>
      </c>
      <c r="L7562" s="14">
        <v>-2.3765690607772499E-4</v>
      </c>
      <c r="M7562" s="14">
        <v>1.7177339084221199E-2</v>
      </c>
    </row>
    <row r="7563" spans="1:13" x14ac:dyDescent="0.55000000000000004">
      <c r="A7563">
        <v>7558</v>
      </c>
      <c r="C7563">
        <f t="shared" si="360"/>
        <v>-0.30072931761298644</v>
      </c>
      <c r="D7563">
        <f t="shared" si="361"/>
        <v>-5.2401085714393547E-4</v>
      </c>
      <c r="E7563" s="2">
        <f t="shared" si="362"/>
        <v>0.21328727481868773</v>
      </c>
      <c r="K7563">
        <v>7558</v>
      </c>
      <c r="L7563" s="14">
        <v>6.5854644959898907E-5</v>
      </c>
      <c r="M7563" s="14">
        <v>0.16110103524257</v>
      </c>
    </row>
    <row r="7564" spans="1:13" x14ac:dyDescent="0.55000000000000004">
      <c r="A7564">
        <v>7559</v>
      </c>
      <c r="C7564">
        <f t="shared" si="360"/>
        <v>-0.27621681681275773</v>
      </c>
      <c r="D7564">
        <f t="shared" si="361"/>
        <v>-6.1245945243250388E-4</v>
      </c>
      <c r="E7564" s="2">
        <f t="shared" si="362"/>
        <v>0.2925650151841101</v>
      </c>
      <c r="K7564">
        <v>7559</v>
      </c>
      <c r="L7564" s="14">
        <v>3.5287249163475797E-4</v>
      </c>
      <c r="M7564" s="14">
        <v>0.26467597772615098</v>
      </c>
    </row>
    <row r="7565" spans="1:13" x14ac:dyDescent="0.55000000000000004">
      <c r="A7565">
        <v>7560</v>
      </c>
      <c r="C7565">
        <f t="shared" si="360"/>
        <v>-0.18237971718106727</v>
      </c>
      <c r="D7565">
        <f t="shared" si="361"/>
        <v>-5.4719363478146509E-4</v>
      </c>
      <c r="E7565" s="2">
        <f t="shared" si="362"/>
        <v>0.23458610435053878</v>
      </c>
      <c r="K7565">
        <v>7560</v>
      </c>
      <c r="L7565" s="14">
        <v>5.5151123371767995E-4</v>
      </c>
      <c r="M7565" s="14">
        <v>0.30196117965765601</v>
      </c>
    </row>
    <row r="7566" spans="1:13" x14ac:dyDescent="0.55000000000000004">
      <c r="A7566">
        <v>7561</v>
      </c>
      <c r="C7566">
        <f t="shared" si="360"/>
        <v>-4.276915279634666E-2</v>
      </c>
      <c r="D7566">
        <f t="shared" si="361"/>
        <v>-3.4459374872694738E-4</v>
      </c>
      <c r="E7566" s="2">
        <f t="shared" si="362"/>
        <v>9.3873290173584603E-2</v>
      </c>
      <c r="K7566">
        <v>7561</v>
      </c>
      <c r="L7566" s="14">
        <v>6.1202056598870199E-4</v>
      </c>
      <c r="M7566" s="14">
        <v>0.26361833091273801</v>
      </c>
    </row>
    <row r="7567" spans="1:13" x14ac:dyDescent="0.55000000000000004">
      <c r="A7567">
        <v>7562</v>
      </c>
      <c r="C7567">
        <f t="shared" si="360"/>
        <v>0.10757556743804515</v>
      </c>
      <c r="D7567">
        <f t="shared" si="361"/>
        <v>-5.550809520187416E-5</v>
      </c>
      <c r="E7567" s="2">
        <f t="shared" si="362"/>
        <v>2.6703126924168558E-3</v>
      </c>
      <c r="K7567">
        <v>7562</v>
      </c>
      <c r="L7567" s="14">
        <v>5.1924555080790297E-4</v>
      </c>
      <c r="M7567" s="14">
        <v>0.15925063582132701</v>
      </c>
    </row>
    <row r="7568" spans="1:13" x14ac:dyDescent="0.55000000000000004">
      <c r="A7568">
        <v>7563</v>
      </c>
      <c r="C7568">
        <f t="shared" si="360"/>
        <v>0.23092108775853479</v>
      </c>
      <c r="D7568">
        <f t="shared" si="361"/>
        <v>2.4750892020105697E-4</v>
      </c>
      <c r="E7568" s="2">
        <f t="shared" si="362"/>
        <v>4.6622939148652127E-2</v>
      </c>
      <c r="K7568">
        <v>7563</v>
      </c>
      <c r="L7568" s="14">
        <v>2.9642226626172303E-4</v>
      </c>
      <c r="M7568" s="14">
        <v>1.4997631069243801E-2</v>
      </c>
    </row>
    <row r="7569" spans="1:13" x14ac:dyDescent="0.55000000000000004">
      <c r="A7569">
        <v>7564</v>
      </c>
      <c r="C7569">
        <f t="shared" si="360"/>
        <v>0.29631028248195884</v>
      </c>
      <c r="D7569">
        <f t="shared" si="361"/>
        <v>4.8840641370761508E-4</v>
      </c>
      <c r="E7569" s="2">
        <f t="shared" si="362"/>
        <v>0.18431729888959153</v>
      </c>
      <c r="K7569">
        <v>7564</v>
      </c>
      <c r="L7569" s="14">
        <v>-6.4181373994374697E-7</v>
      </c>
      <c r="M7569" s="14">
        <v>-0.13301162342268</v>
      </c>
    </row>
    <row r="7570" spans="1:13" x14ac:dyDescent="0.55000000000000004">
      <c r="A7570">
        <v>7565</v>
      </c>
      <c r="C7570">
        <f t="shared" si="360"/>
        <v>0.2873318420289539</v>
      </c>
      <c r="D7570">
        <f t="shared" si="361"/>
        <v>6.0672419216266328E-4</v>
      </c>
      <c r="E7570" s="2">
        <f t="shared" si="362"/>
        <v>0.28626687460450939</v>
      </c>
      <c r="K7570">
        <v>7565</v>
      </c>
      <c r="L7570" s="14">
        <v>-2.9754514750891797E-4</v>
      </c>
      <c r="M7570" s="14">
        <v>-0.24770729168418801</v>
      </c>
    </row>
    <row r="7571" spans="1:13" x14ac:dyDescent="0.55000000000000004">
      <c r="A7571">
        <v>7566</v>
      </c>
      <c r="C7571">
        <f t="shared" si="360"/>
        <v>0.20623916570221043</v>
      </c>
      <c r="D7571">
        <f t="shared" si="361"/>
        <v>5.7276698712152856E-4</v>
      </c>
      <c r="E7571" s="2">
        <f t="shared" si="362"/>
        <v>0.25664588811711608</v>
      </c>
      <c r="K7571">
        <v>7566</v>
      </c>
      <c r="L7571" s="14">
        <v>-5.1992645324819601E-4</v>
      </c>
      <c r="M7571" s="14">
        <v>-0.30036313207891502</v>
      </c>
    </row>
    <row r="7572" spans="1:13" x14ac:dyDescent="0.55000000000000004">
      <c r="A7572">
        <v>7567</v>
      </c>
      <c r="C7572">
        <f t="shared" si="360"/>
        <v>7.3384805960901064E-2</v>
      </c>
      <c r="D7572">
        <f t="shared" si="361"/>
        <v>3.9505734128305616E-4</v>
      </c>
      <c r="E7572" s="2">
        <f t="shared" si="362"/>
        <v>0.12332456098380348</v>
      </c>
      <c r="K7572">
        <v>7567</v>
      </c>
      <c r="L7572" s="14">
        <v>-6.1208895338190998E-4</v>
      </c>
      <c r="M7572" s="14">
        <v>-0.27779116272688298</v>
      </c>
    </row>
    <row r="7573" spans="1:13" x14ac:dyDescent="0.55000000000000004">
      <c r="A7573">
        <v>7568</v>
      </c>
      <c r="C7573">
        <f t="shared" si="360"/>
        <v>-7.7887593247617015E-2</v>
      </c>
      <c r="D7573">
        <f t="shared" si="361"/>
        <v>1.1819662993057845E-4</v>
      </c>
      <c r="E7573" s="2">
        <f t="shared" si="362"/>
        <v>1.1611588318363491E-2</v>
      </c>
      <c r="K7573">
        <v>7568</v>
      </c>
      <c r="L7573" s="14">
        <v>-5.5094997801692896E-4</v>
      </c>
      <c r="M7573" s="14">
        <v>-0.18564467337863899</v>
      </c>
    </row>
    <row r="7574" spans="1:13" x14ac:dyDescent="0.55000000000000004">
      <c r="A7574">
        <v>7569</v>
      </c>
      <c r="C7574">
        <f t="shared" si="360"/>
        <v>-0.20961184829118601</v>
      </c>
      <c r="D7574">
        <f t="shared" si="361"/>
        <v>-1.8832894414719313E-4</v>
      </c>
      <c r="E7574" s="2">
        <f t="shared" si="362"/>
        <v>2.6441857414020754E-2</v>
      </c>
      <c r="K7574">
        <v>7569</v>
      </c>
      <c r="L7574" s="14">
        <v>-3.5182216281207898E-4</v>
      </c>
      <c r="M7574" s="14">
        <v>-4.7002323926772602E-2</v>
      </c>
    </row>
    <row r="7575" spans="1:13" x14ac:dyDescent="0.55000000000000004">
      <c r="A7575">
        <v>7570</v>
      </c>
      <c r="C7575">
        <f t="shared" si="360"/>
        <v>-0.28872794768086457</v>
      </c>
      <c r="D7575">
        <f t="shared" si="361"/>
        <v>-4.4758792290319169E-4</v>
      </c>
      <c r="E7575" s="2">
        <f t="shared" si="362"/>
        <v>0.15377377710180751</v>
      </c>
      <c r="K7575">
        <v>7570</v>
      </c>
      <c r="L7575" s="14">
        <v>-6.4578304384698304E-5</v>
      </c>
      <c r="M7575" s="14">
        <v>0.103412049133803</v>
      </c>
    </row>
    <row r="7576" spans="1:13" x14ac:dyDescent="0.55000000000000004">
      <c r="A7576">
        <v>7571</v>
      </c>
      <c r="C7576">
        <f t="shared" si="360"/>
        <v>-0.29537941810581358</v>
      </c>
      <c r="D7576">
        <f t="shared" si="361"/>
        <v>-5.9451176741316702E-4</v>
      </c>
      <c r="E7576" s="2">
        <f t="shared" si="362"/>
        <v>0.27384880444478316</v>
      </c>
      <c r="K7576">
        <v>7571</v>
      </c>
      <c r="L7576" s="14">
        <v>2.3883959099054499E-4</v>
      </c>
      <c r="M7576" s="14">
        <v>0.22792623296704001</v>
      </c>
    </row>
    <row r="7577" spans="1:13" x14ac:dyDescent="0.55000000000000004">
      <c r="A7577">
        <v>7572</v>
      </c>
      <c r="C7577">
        <f t="shared" si="360"/>
        <v>-0.22789688069161729</v>
      </c>
      <c r="D7577">
        <f t="shared" si="361"/>
        <v>-5.9222568962229833E-4</v>
      </c>
      <c r="E7577" s="2">
        <f t="shared" si="362"/>
        <v>0.27379240276664707</v>
      </c>
      <c r="K7577">
        <v>7572</v>
      </c>
      <c r="L7577" s="14">
        <v>4.8243862914895301E-4</v>
      </c>
      <c r="M7577" s="14">
        <v>0.29535487780198499</v>
      </c>
    </row>
    <row r="7578" spans="1:13" x14ac:dyDescent="0.55000000000000004">
      <c r="A7578">
        <v>7573</v>
      </c>
      <c r="C7578">
        <f t="shared" si="360"/>
        <v>-0.10321702990892453</v>
      </c>
      <c r="D7578">
        <f t="shared" si="361"/>
        <v>-4.41303446863304E-4</v>
      </c>
      <c r="E7578" s="2">
        <f t="shared" si="362"/>
        <v>0.15368524019686763</v>
      </c>
      <c r="K7578">
        <v>7573</v>
      </c>
      <c r="L7578" s="14">
        <v>6.0520791980502898E-4</v>
      </c>
      <c r="M7578" s="14">
        <v>0.28881006124278102</v>
      </c>
    </row>
    <row r="7579" spans="1:13" x14ac:dyDescent="0.55000000000000004">
      <c r="A7579">
        <v>7574</v>
      </c>
      <c r="C7579">
        <f t="shared" si="360"/>
        <v>4.736811973854281E-2</v>
      </c>
      <c r="D7579">
        <f t="shared" si="361"/>
        <v>-1.7962334088022353E-4</v>
      </c>
      <c r="E7579" s="2">
        <f t="shared" si="362"/>
        <v>2.6426681324808458E-2</v>
      </c>
      <c r="K7579">
        <v>7574</v>
      </c>
      <c r="L7579" s="14">
        <v>5.7639913250857205E-4</v>
      </c>
      <c r="M7579" s="14">
        <v>0.20993097319777701</v>
      </c>
    </row>
    <row r="7580" spans="1:13" x14ac:dyDescent="0.55000000000000004">
      <c r="A7580">
        <v>7575</v>
      </c>
      <c r="C7580">
        <f t="shared" si="360"/>
        <v>0.18606486977237929</v>
      </c>
      <c r="D7580">
        <f t="shared" si="361"/>
        <v>1.2713843750417783E-4</v>
      </c>
      <c r="E7580" s="2">
        <f t="shared" si="362"/>
        <v>1.1575930694551833E-2</v>
      </c>
      <c r="K7580">
        <v>7575</v>
      </c>
      <c r="L7580" s="14">
        <v>4.0322760675472202E-4</v>
      </c>
      <c r="M7580" s="14">
        <v>7.8473370598179507E-2</v>
      </c>
    </row>
    <row r="7581" spans="1:13" x14ac:dyDescent="0.55000000000000004">
      <c r="A7581">
        <v>7576</v>
      </c>
      <c r="C7581">
        <f t="shared" si="360"/>
        <v>0.27806325942961979</v>
      </c>
      <c r="D7581">
        <f t="shared" si="361"/>
        <v>4.0199114794066084E-4</v>
      </c>
      <c r="E7581" s="2">
        <f t="shared" si="362"/>
        <v>0.12299163602770498</v>
      </c>
      <c r="K7581">
        <v>7576</v>
      </c>
      <c r="L7581" s="14">
        <v>1.2906522544668401E-4</v>
      </c>
      <c r="M7581" s="14">
        <v>-7.2638374481180504E-2</v>
      </c>
    </row>
    <row r="7582" spans="1:13" x14ac:dyDescent="0.55000000000000004">
      <c r="A7582">
        <v>7577</v>
      </c>
      <c r="C7582">
        <f t="shared" si="360"/>
        <v>0.30027363207895252</v>
      </c>
      <c r="D7582">
        <f t="shared" si="361"/>
        <v>5.7595255354207667E-4</v>
      </c>
      <c r="E7582" s="2">
        <f t="shared" si="362"/>
        <v>0.25586502093073438</v>
      </c>
      <c r="K7582">
        <v>7577</v>
      </c>
      <c r="L7582" s="14">
        <v>-1.7742234223700601E-4</v>
      </c>
      <c r="M7582" s="14">
        <v>-0.20555738805596799</v>
      </c>
    </row>
    <row r="7583" spans="1:13" x14ac:dyDescent="0.55000000000000004">
      <c r="A7583">
        <v>7578</v>
      </c>
      <c r="C7583">
        <f t="shared" si="360"/>
        <v>0.24712165234415395</v>
      </c>
      <c r="D7583">
        <f t="shared" si="361"/>
        <v>6.0536200832774281E-4</v>
      </c>
      <c r="E7583" s="2">
        <f t="shared" si="362"/>
        <v>0.28527875946461628</v>
      </c>
      <c r="K7583">
        <v>7578</v>
      </c>
      <c r="L7583" s="14">
        <v>-4.3947338365913502E-4</v>
      </c>
      <c r="M7583" s="14">
        <v>-0.286993278606682</v>
      </c>
    </row>
    <row r="7584" spans="1:13" x14ac:dyDescent="0.55000000000000004">
      <c r="A7584">
        <v>7579</v>
      </c>
      <c r="C7584">
        <f t="shared" si="360"/>
        <v>0.13194734678210629</v>
      </c>
      <c r="D7584">
        <f t="shared" si="361"/>
        <v>4.8283835904184506E-4</v>
      </c>
      <c r="E7584" s="2">
        <f t="shared" si="362"/>
        <v>0.18360990948510705</v>
      </c>
      <c r="K7584">
        <v>7579</v>
      </c>
      <c r="L7584" s="14">
        <v>-5.9145558984888898E-4</v>
      </c>
      <c r="M7584" s="14">
        <v>-0.296549922153306</v>
      </c>
    </row>
    <row r="7585" spans="1:13" x14ac:dyDescent="0.55000000000000004">
      <c r="A7585">
        <v>7580</v>
      </c>
      <c r="C7585">
        <f t="shared" si="360"/>
        <v>-1.6342961592854831E-2</v>
      </c>
      <c r="D7585">
        <f t="shared" si="361"/>
        <v>2.3913245906153122E-4</v>
      </c>
      <c r="E7585" s="2">
        <f t="shared" si="362"/>
        <v>4.643630059030996E-2</v>
      </c>
      <c r="K7585">
        <v>7580</v>
      </c>
      <c r="L7585" s="14">
        <v>-5.9530407443688803E-4</v>
      </c>
      <c r="M7585" s="14">
        <v>-0.23183379803447701</v>
      </c>
    </row>
    <row r="7586" spans="1:13" x14ac:dyDescent="0.55000000000000004">
      <c r="A7586">
        <v>7581</v>
      </c>
      <c r="C7586">
        <f t="shared" si="360"/>
        <v>-0.16053153109030704</v>
      </c>
      <c r="D7586">
        <f t="shared" si="361"/>
        <v>-6.4590647630926334E-5</v>
      </c>
      <c r="E7586" s="2">
        <f t="shared" si="362"/>
        <v>2.6499916996621745E-3</v>
      </c>
      <c r="K7586">
        <v>7581</v>
      </c>
      <c r="L7586" s="14">
        <v>-4.50054960583801E-4</v>
      </c>
      <c r="M7586" s="14">
        <v>-0.109053461005443</v>
      </c>
    </row>
    <row r="7587" spans="1:13" x14ac:dyDescent="0.55000000000000004">
      <c r="A7587">
        <v>7582</v>
      </c>
      <c r="C7587">
        <f t="shared" si="360"/>
        <v>-0.26443007002028707</v>
      </c>
      <c r="D7587">
        <f t="shared" si="361"/>
        <v>-3.5210286323084902E-4</v>
      </c>
      <c r="E7587" s="2">
        <f t="shared" si="362"/>
        <v>9.3311958699624373E-2</v>
      </c>
      <c r="K7587">
        <v>7582</v>
      </c>
      <c r="L7587" s="14">
        <v>-1.9208678991422E-4</v>
      </c>
      <c r="M7587" s="14">
        <v>4.1039991850961403E-2</v>
      </c>
    </row>
    <row r="7588" spans="1:13" x14ac:dyDescent="0.55000000000000004">
      <c r="A7588">
        <v>7583</v>
      </c>
      <c r="C7588">
        <f t="shared" si="360"/>
        <v>-0.30196223511881665</v>
      </c>
      <c r="D7588">
        <f t="shared" si="361"/>
        <v>-5.5124468189541253E-4</v>
      </c>
      <c r="E7588" s="2">
        <f t="shared" si="362"/>
        <v>0.23311221616209182</v>
      </c>
      <c r="K7588">
        <v>7583</v>
      </c>
      <c r="L7588" s="14">
        <v>1.1399070890931E-4</v>
      </c>
      <c r="M7588" s="14">
        <v>0.180854724154666</v>
      </c>
    </row>
    <row r="7589" spans="1:13" x14ac:dyDescent="0.55000000000000004">
      <c r="A7589">
        <v>7584</v>
      </c>
      <c r="C7589">
        <f t="shared" si="360"/>
        <v>-0.26370824406354532</v>
      </c>
      <c r="D7589">
        <f t="shared" si="361"/>
        <v>-6.1203570472749514E-4</v>
      </c>
      <c r="E7589" s="2">
        <f t="shared" si="362"/>
        <v>0.29060887756793757</v>
      </c>
      <c r="K7589">
        <v>7584</v>
      </c>
      <c r="L7589" s="14">
        <v>3.9151852753948501E-4</v>
      </c>
      <c r="M7589" s="14">
        <v>0.27537326885257901</v>
      </c>
    </row>
    <row r="7590" spans="1:13" x14ac:dyDescent="0.55000000000000004">
      <c r="A7590">
        <v>7585</v>
      </c>
      <c r="C7590">
        <f t="shared" si="360"/>
        <v>-0.15926904227707092</v>
      </c>
      <c r="D7590">
        <f t="shared" si="361"/>
        <v>-5.1921866636203467E-4</v>
      </c>
      <c r="E7590" s="2">
        <f t="shared" si="362"/>
        <v>0.21177659619391093</v>
      </c>
      <c r="K7590">
        <v>7585</v>
      </c>
      <c r="L7590" s="14">
        <v>5.7098810214278102E-4</v>
      </c>
      <c r="M7590" s="14">
        <v>0.30092287007462498</v>
      </c>
    </row>
    <row r="7591" spans="1:13" x14ac:dyDescent="0.55000000000000004">
      <c r="A7591">
        <v>7586</v>
      </c>
      <c r="C7591">
        <f t="shared" si="360"/>
        <v>-1.4856668004093878E-2</v>
      </c>
      <c r="D7591">
        <f t="shared" si="361"/>
        <v>-2.9608868700082462E-4</v>
      </c>
      <c r="E7591" s="2">
        <f t="shared" si="362"/>
        <v>7.0735327830851569E-2</v>
      </c>
      <c r="K7591">
        <v>7586</v>
      </c>
      <c r="L7591" s="14">
        <v>6.0745016441139199E-4</v>
      </c>
      <c r="M7591" s="14">
        <v>0.251104471696524</v>
      </c>
    </row>
    <row r="7592" spans="1:13" x14ac:dyDescent="0.55000000000000004">
      <c r="A7592">
        <v>7587</v>
      </c>
      <c r="C7592">
        <f t="shared" si="360"/>
        <v>0.1332844167841962</v>
      </c>
      <c r="D7592">
        <f t="shared" si="361"/>
        <v>1.3533117432630293E-6</v>
      </c>
      <c r="E7592" s="2">
        <f t="shared" si="362"/>
        <v>2.612215600472819E-5</v>
      </c>
      <c r="K7592">
        <v>7587</v>
      </c>
      <c r="L7592" s="14">
        <v>4.9177256465593097E-4</v>
      </c>
      <c r="M7592" s="14">
        <v>0.13839540064297801</v>
      </c>
    </row>
    <row r="7593" spans="1:13" x14ac:dyDescent="0.55000000000000004">
      <c r="A7593">
        <v>7588</v>
      </c>
      <c r="C7593">
        <f t="shared" si="360"/>
        <v>0.24797392237224769</v>
      </c>
      <c r="D7593">
        <f t="shared" si="361"/>
        <v>2.984556577653399E-4</v>
      </c>
      <c r="E7593" s="2">
        <f t="shared" si="362"/>
        <v>6.6023086362360109E-2</v>
      </c>
      <c r="K7593">
        <v>7588</v>
      </c>
      <c r="L7593" s="14">
        <v>2.5292747534688399E-4</v>
      </c>
      <c r="M7593" s="14">
        <v>-8.9756570443376496E-3</v>
      </c>
    </row>
    <row r="7594" spans="1:13" x14ac:dyDescent="0.55000000000000004">
      <c r="A7594">
        <v>7589</v>
      </c>
      <c r="C7594">
        <f t="shared" si="360"/>
        <v>0.30042720032042536</v>
      </c>
      <c r="D7594">
        <f t="shared" si="361"/>
        <v>5.2065192463443077E-4</v>
      </c>
      <c r="E7594" s="2">
        <f t="shared" si="362"/>
        <v>0.20659379928365501</v>
      </c>
      <c r="K7594">
        <v>7589</v>
      </c>
      <c r="L7594" s="14">
        <v>-4.9264869210934499E-5</v>
      </c>
      <c r="M7594" s="14">
        <v>-0.154098705743965</v>
      </c>
    </row>
    <row r="7595" spans="1:13" x14ac:dyDescent="0.55000000000000004">
      <c r="A7595">
        <v>7590</v>
      </c>
      <c r="C7595">
        <f t="shared" si="360"/>
        <v>0.27747958349284368</v>
      </c>
      <c r="D7595">
        <f t="shared" si="361"/>
        <v>6.12175532891647E-4</v>
      </c>
      <c r="E7595" s="2">
        <f t="shared" si="362"/>
        <v>0.2895584558819973</v>
      </c>
      <c r="K7595">
        <v>7590</v>
      </c>
      <c r="L7595" s="14">
        <v>-3.3911852165781402E-4</v>
      </c>
      <c r="M7595" s="14">
        <v>-0.26062677763104902</v>
      </c>
    </row>
    <row r="7596" spans="1:13" x14ac:dyDescent="0.55000000000000004">
      <c r="A7596">
        <v>7591</v>
      </c>
      <c r="C7596">
        <f t="shared" si="360"/>
        <v>0.18489044001455096</v>
      </c>
      <c r="D7596">
        <f t="shared" si="361"/>
        <v>5.500559860341683E-4</v>
      </c>
      <c r="E7596" s="2">
        <f t="shared" si="362"/>
        <v>0.23694473720079007</v>
      </c>
      <c r="K7596">
        <v>7591</v>
      </c>
      <c r="L7596" s="14">
        <v>-5.4403783661691597E-4</v>
      </c>
      <c r="M7596" s="14">
        <v>-0.30187925624928802</v>
      </c>
    </row>
    <row r="7597" spans="1:13" x14ac:dyDescent="0.55000000000000004">
      <c r="A7597">
        <v>7592</v>
      </c>
      <c r="C7597">
        <f t="shared" si="360"/>
        <v>4.5897693273861985E-2</v>
      </c>
      <c r="D7597">
        <f t="shared" si="361"/>
        <v>3.498839809423594E-4</v>
      </c>
      <c r="E7597" s="2">
        <f t="shared" si="362"/>
        <v>9.8233284698419743E-2</v>
      </c>
      <c r="K7597">
        <v>7592</v>
      </c>
      <c r="L7597" s="14">
        <v>-6.1269950042959595E-4</v>
      </c>
      <c r="M7597" s="14">
        <v>-0.26752420241694602</v>
      </c>
    </row>
    <row r="7598" spans="1:13" x14ac:dyDescent="0.55000000000000004">
      <c r="A7598">
        <v>7593</v>
      </c>
      <c r="C7598">
        <f t="shared" si="360"/>
        <v>-0.10461440703195361</v>
      </c>
      <c r="D7598">
        <f t="shared" si="361"/>
        <v>6.1898471603174125E-5</v>
      </c>
      <c r="E7598" s="2">
        <f t="shared" si="362"/>
        <v>3.7886050585456471E-3</v>
      </c>
      <c r="K7598">
        <v>7593</v>
      </c>
      <c r="L7598" s="14">
        <v>-5.2790677344792796E-4</v>
      </c>
      <c r="M7598" s="14">
        <v>-0.166166052489615</v>
      </c>
    </row>
    <row r="7599" spans="1:13" x14ac:dyDescent="0.55000000000000004">
      <c r="A7599">
        <v>7594</v>
      </c>
      <c r="C7599">
        <f t="shared" si="360"/>
        <v>-0.22887049626948702</v>
      </c>
      <c r="D7599">
        <f t="shared" si="361"/>
        <v>-2.4162224939214841E-4</v>
      </c>
      <c r="E7599" s="2">
        <f t="shared" si="362"/>
        <v>4.2304226353591656E-2</v>
      </c>
      <c r="K7599">
        <v>7594</v>
      </c>
      <c r="L7599" s="14">
        <v>-3.1089652016036E-4</v>
      </c>
      <c r="M7599" s="14">
        <v>-2.3190583896908298E-2</v>
      </c>
    </row>
    <row r="7600" spans="1:13" x14ac:dyDescent="0.55000000000000004">
      <c r="A7600">
        <v>7595</v>
      </c>
      <c r="C7600">
        <f t="shared" si="360"/>
        <v>-0.29568491515066675</v>
      </c>
      <c r="D7600">
        <f t="shared" si="361"/>
        <v>-4.8450087878295842E-4</v>
      </c>
      <c r="E7600" s="2">
        <f t="shared" si="362"/>
        <v>0.1774751747248465</v>
      </c>
      <c r="K7600">
        <v>7595</v>
      </c>
      <c r="L7600" s="14">
        <v>-1.6020304736640899E-5</v>
      </c>
      <c r="M7600" s="14">
        <v>0.12559311029671699</v>
      </c>
    </row>
    <row r="7601" spans="1:13" x14ac:dyDescent="0.55000000000000004">
      <c r="A7601">
        <v>7596</v>
      </c>
      <c r="C7601">
        <f t="shared" si="360"/>
        <v>-0.28828865287383049</v>
      </c>
      <c r="D7601">
        <f t="shared" si="361"/>
        <v>-6.0578000006611052E-4</v>
      </c>
      <c r="E7601" s="2">
        <f t="shared" si="362"/>
        <v>0.282183940612036</v>
      </c>
      <c r="K7601">
        <v>7596</v>
      </c>
      <c r="L7601" s="14">
        <v>2.8286829539112598E-4</v>
      </c>
      <c r="M7601" s="14">
        <v>0.24292123089343901</v>
      </c>
    </row>
    <row r="7602" spans="1:13" x14ac:dyDescent="0.55000000000000004">
      <c r="A7602">
        <v>7597</v>
      </c>
      <c r="C7602">
        <f t="shared" si="360"/>
        <v>-0.20853801536920921</v>
      </c>
      <c r="D7602">
        <f t="shared" si="361"/>
        <v>-5.7502111016739831E-4</v>
      </c>
      <c r="E7602" s="2">
        <f t="shared" si="362"/>
        <v>0.25800938030032217</v>
      </c>
      <c r="K7602">
        <v>7597</v>
      </c>
      <c r="L7602" s="14">
        <v>5.1091077615067796E-4</v>
      </c>
      <c r="M7602" s="14">
        <v>0.299408222238987</v>
      </c>
    </row>
    <row r="7603" spans="1:13" x14ac:dyDescent="0.55000000000000004">
      <c r="A7603">
        <v>7598</v>
      </c>
      <c r="C7603">
        <f t="shared" si="360"/>
        <v>-7.6448731639511575E-2</v>
      </c>
      <c r="D7603">
        <f t="shared" si="361"/>
        <v>-3.9994404209997911E-4</v>
      </c>
      <c r="E7603" s="2">
        <f t="shared" si="362"/>
        <v>0.12770280941643236</v>
      </c>
      <c r="K7603">
        <v>7598</v>
      </c>
      <c r="L7603" s="14">
        <v>6.1099248356294E-4</v>
      </c>
      <c r="M7603" s="14">
        <v>0.28090656693101801</v>
      </c>
    </row>
    <row r="7604" spans="1:13" x14ac:dyDescent="0.55000000000000004">
      <c r="A7604">
        <v>7599</v>
      </c>
      <c r="C7604">
        <f t="shared" si="360"/>
        <v>7.4827572320296923E-2</v>
      </c>
      <c r="D7604">
        <f t="shared" si="361"/>
        <v>-1.2448944961698728E-4</v>
      </c>
      <c r="E7604" s="2">
        <f t="shared" si="362"/>
        <v>1.3741125524475614E-2</v>
      </c>
      <c r="K7604">
        <v>7599</v>
      </c>
      <c r="L7604" s="14">
        <v>5.58047333144672E-4</v>
      </c>
      <c r="M7604" s="14">
        <v>0.192050119317347</v>
      </c>
    </row>
    <row r="7605" spans="1:13" x14ac:dyDescent="0.55000000000000004">
      <c r="A7605">
        <v>7600</v>
      </c>
      <c r="C7605">
        <f t="shared" si="360"/>
        <v>0.20732373286779027</v>
      </c>
      <c r="D7605">
        <f t="shared" si="361"/>
        <v>1.8220937069047242E-4</v>
      </c>
      <c r="E7605" s="2">
        <f t="shared" si="362"/>
        <v>2.3174035295949223E-2</v>
      </c>
      <c r="K7605">
        <v>7600</v>
      </c>
      <c r="L7605" s="14">
        <v>3.6533576626599803E-4</v>
      </c>
      <c r="M7605" s="14">
        <v>5.5093527928201401E-2</v>
      </c>
    </row>
    <row r="7606" spans="1:13" x14ac:dyDescent="0.55000000000000004">
      <c r="A7606">
        <v>7601</v>
      </c>
      <c r="C7606">
        <f t="shared" si="360"/>
        <v>0.28778600650301916</v>
      </c>
      <c r="D7606">
        <f t="shared" si="361"/>
        <v>4.4317747962342214E-4</v>
      </c>
      <c r="E7606" s="2">
        <f t="shared" si="362"/>
        <v>0.14703205106276251</v>
      </c>
      <c r="K7606">
        <v>7601</v>
      </c>
      <c r="L7606" s="14">
        <v>8.1123590347449706E-5</v>
      </c>
      <c r="M7606" s="14">
        <v>-9.56615793059966E-2</v>
      </c>
    </row>
    <row r="7607" spans="1:13" x14ac:dyDescent="0.55000000000000004">
      <c r="A7607">
        <v>7602</v>
      </c>
      <c r="C7607">
        <f t="shared" si="360"/>
        <v>0.29602005855456792</v>
      </c>
      <c r="D7607">
        <f t="shared" si="361"/>
        <v>5.9291738260871217E-4</v>
      </c>
      <c r="E7607" s="2">
        <f t="shared" si="362"/>
        <v>0.2688191348504046</v>
      </c>
      <c r="K7607">
        <v>7602</v>
      </c>
      <c r="L7607" s="14">
        <v>-2.23406492027836E-4</v>
      </c>
      <c r="M7607" s="14">
        <v>-0.22245765056165301</v>
      </c>
    </row>
    <row r="7608" spans="1:13" x14ac:dyDescent="0.55000000000000004">
      <c r="A7608">
        <v>7603</v>
      </c>
      <c r="C7608">
        <f t="shared" si="360"/>
        <v>0.22995931551800716</v>
      </c>
      <c r="D7608">
        <f t="shared" si="361"/>
        <v>5.9384752027217928E-4</v>
      </c>
      <c r="E7608" s="2">
        <f t="shared" si="362"/>
        <v>0.2740492542533427</v>
      </c>
      <c r="K7608">
        <v>7603</v>
      </c>
      <c r="L7608" s="14">
        <v>-4.7198303256149E-4</v>
      </c>
      <c r="M7608" s="14">
        <v>-0.29353782320707</v>
      </c>
    </row>
    <row r="7609" spans="1:13" x14ac:dyDescent="0.55000000000000004">
      <c r="A7609">
        <v>7604</v>
      </c>
      <c r="C7609">
        <f t="shared" si="360"/>
        <v>0.10618363144420297</v>
      </c>
      <c r="D7609">
        <f t="shared" si="361"/>
        <v>4.4573444765987806E-4</v>
      </c>
      <c r="E7609" s="2">
        <f t="shared" si="362"/>
        <v>0.1578339874828093</v>
      </c>
      <c r="K7609">
        <v>7604</v>
      </c>
      <c r="L7609" s="14">
        <v>-6.0234849461995605E-4</v>
      </c>
      <c r="M7609" s="14">
        <v>-0.29109962705382297</v>
      </c>
    </row>
    <row r="7610" spans="1:13" x14ac:dyDescent="0.55000000000000004">
      <c r="A7610">
        <v>7605</v>
      </c>
      <c r="C7610">
        <f t="shared" si="360"/>
        <v>-4.4241905948731834E-2</v>
      </c>
      <c r="D7610">
        <f t="shared" si="361"/>
        <v>1.8575142402163693E-4</v>
      </c>
      <c r="E7610" s="2">
        <f t="shared" si="362"/>
        <v>2.9416303543948408E-2</v>
      </c>
      <c r="K7610">
        <v>7605</v>
      </c>
      <c r="L7610" s="14">
        <v>-5.8185203950207696E-4</v>
      </c>
      <c r="M7610" s="14">
        <v>-0.21575372345396501</v>
      </c>
    </row>
    <row r="7611" spans="1:13" x14ac:dyDescent="0.55000000000000004">
      <c r="A7611">
        <v>7606</v>
      </c>
      <c r="C7611">
        <f t="shared" si="360"/>
        <v>-0.18356365749392012</v>
      </c>
      <c r="D7611">
        <f t="shared" si="361"/>
        <v>-1.2085129171667619E-4</v>
      </c>
      <c r="E7611" s="2">
        <f t="shared" si="362"/>
        <v>9.4464201786449188E-3</v>
      </c>
      <c r="K7611">
        <v>7606</v>
      </c>
      <c r="L7611" s="14">
        <v>-4.1562713154290099E-4</v>
      </c>
      <c r="M7611" s="14">
        <v>-8.63709613761309E-2</v>
      </c>
    </row>
    <row r="7612" spans="1:13" x14ac:dyDescent="0.55000000000000004">
      <c r="A7612">
        <v>7607</v>
      </c>
      <c r="C7612">
        <f t="shared" si="360"/>
        <v>-0.2768148002230339</v>
      </c>
      <c r="D7612">
        <f t="shared" si="361"/>
        <v>-3.9712288057721561E-4</v>
      </c>
      <c r="E7612" s="2">
        <f t="shared" si="362"/>
        <v>0.11659407385947575</v>
      </c>
      <c r="K7612">
        <v>7607</v>
      </c>
      <c r="L7612" s="14">
        <v>-1.4530583012527099E-4</v>
      </c>
      <c r="M7612" s="14">
        <v>6.4643943784900001E-2</v>
      </c>
    </row>
    <row r="7613" spans="1:13" x14ac:dyDescent="0.55000000000000004">
      <c r="A7613">
        <v>7608</v>
      </c>
      <c r="C7613">
        <f t="shared" si="360"/>
        <v>-0.30059126288961513</v>
      </c>
      <c r="D7613">
        <f t="shared" si="361"/>
        <v>-5.7372499709589084E-4</v>
      </c>
      <c r="E7613" s="2">
        <f t="shared" si="362"/>
        <v>0.2500596386490484</v>
      </c>
      <c r="K7613">
        <v>7608</v>
      </c>
      <c r="L7613" s="14">
        <v>1.6140821785916E-4</v>
      </c>
      <c r="M7613" s="14">
        <v>0.19946837220308899</v>
      </c>
    </row>
    <row r="7614" spans="1:13" x14ac:dyDescent="0.55000000000000004">
      <c r="A7614">
        <v>7609</v>
      </c>
      <c r="C7614">
        <f t="shared" si="360"/>
        <v>-0.24892565453375734</v>
      </c>
      <c r="D7614">
        <f t="shared" si="361"/>
        <v>-6.0633423251370549E-4</v>
      </c>
      <c r="E7614" s="2">
        <f t="shared" si="362"/>
        <v>0.28436661573323929</v>
      </c>
      <c r="K7614">
        <v>7609</v>
      </c>
      <c r="L7614" s="14">
        <v>4.2769657637687698E-4</v>
      </c>
      <c r="M7614" s="14">
        <v>0.28433470939106997</v>
      </c>
    </row>
    <row r="7615" spans="1:13" x14ac:dyDescent="0.55000000000000004">
      <c r="A7615">
        <v>7610</v>
      </c>
      <c r="C7615">
        <f t="shared" si="360"/>
        <v>-0.13478495382640904</v>
      </c>
      <c r="D7615">
        <f t="shared" si="361"/>
        <v>-4.8676635608213954E-4</v>
      </c>
      <c r="E7615" s="2">
        <f t="shared" si="362"/>
        <v>0.18729213071462161</v>
      </c>
      <c r="K7615">
        <v>7610</v>
      </c>
      <c r="L7615" s="14">
        <v>5.8686567410406901E-4</v>
      </c>
      <c r="M7615" s="14">
        <v>0.29798765472757699</v>
      </c>
    </row>
    <row r="7616" spans="1:13" x14ac:dyDescent="0.55000000000000004">
      <c r="A7616">
        <v>7611</v>
      </c>
      <c r="C7616">
        <f t="shared" si="360"/>
        <v>1.3183929249961994E-2</v>
      </c>
      <c r="D7616">
        <f t="shared" si="361"/>
        <v>-2.4503038449465175E-4</v>
      </c>
      <c r="E7616" s="2">
        <f t="shared" si="362"/>
        <v>5.0097099761135404E-2</v>
      </c>
      <c r="K7616">
        <v>7611</v>
      </c>
      <c r="L7616" s="14">
        <v>5.9905062310156498E-4</v>
      </c>
      <c r="M7616" s="14">
        <v>0.23700774335635999</v>
      </c>
    </row>
    <row r="7617" spans="1:13" x14ac:dyDescent="0.55000000000000004">
      <c r="A7617">
        <v>7612</v>
      </c>
      <c r="C7617">
        <f t="shared" si="360"/>
        <v>0.15784392397977171</v>
      </c>
      <c r="D7617">
        <f t="shared" si="361"/>
        <v>5.820304877028879E-5</v>
      </c>
      <c r="E7617" s="2">
        <f t="shared" si="362"/>
        <v>1.695475461206024E-3</v>
      </c>
      <c r="K7617">
        <v>7612</v>
      </c>
      <c r="L7617" s="14">
        <v>4.6119962730300801E-4</v>
      </c>
      <c r="M7617" s="14">
        <v>0.116667772372245</v>
      </c>
    </row>
    <row r="7618" spans="1:13" x14ac:dyDescent="0.55000000000000004">
      <c r="A7618">
        <v>7613</v>
      </c>
      <c r="C7618">
        <f t="shared" si="360"/>
        <v>0.26288842087659064</v>
      </c>
      <c r="D7618">
        <f t="shared" si="361"/>
        <v>3.4682874361681345E-4</v>
      </c>
      <c r="E7618" s="2">
        <f t="shared" si="362"/>
        <v>8.7486273859787661E-2</v>
      </c>
      <c r="K7618">
        <v>7613</v>
      </c>
      <c r="L7618" s="14">
        <v>2.0783832377163701E-4</v>
      </c>
      <c r="M7618" s="14">
        <v>-3.2892365956813503E-2</v>
      </c>
    </row>
    <row r="7619" spans="1:13" x14ac:dyDescent="0.55000000000000004">
      <c r="A7619">
        <v>7614</v>
      </c>
      <c r="C7619">
        <f t="shared" si="360"/>
        <v>0.30195346538163037</v>
      </c>
      <c r="D7619">
        <f t="shared" si="361"/>
        <v>5.4840773438538063E-4</v>
      </c>
      <c r="E7619" s="2">
        <f t="shared" si="362"/>
        <v>0.22673584286231083</v>
      </c>
      <c r="K7619">
        <v>7614</v>
      </c>
      <c r="L7619" s="14">
        <v>-9.7577377283694606E-5</v>
      </c>
      <c r="M7619" s="14">
        <v>-0.17421440718256401</v>
      </c>
    </row>
    <row r="7620" spans="1:13" x14ac:dyDescent="0.55000000000000004">
      <c r="A7620">
        <v>7615</v>
      </c>
      <c r="C7620">
        <f t="shared" si="360"/>
        <v>0.26523455475203028</v>
      </c>
      <c r="D7620">
        <f t="shared" si="361"/>
        <v>6.123479433414623E-4</v>
      </c>
      <c r="E7620" s="2">
        <f t="shared" si="362"/>
        <v>0.28851714954271557</v>
      </c>
      <c r="K7620">
        <v>7615</v>
      </c>
      <c r="L7620" s="14">
        <v>-3.7855421887222299E-4</v>
      </c>
      <c r="M7620" s="14">
        <v>-0.27190336938172099</v>
      </c>
    </row>
    <row r="7621" spans="1:13" x14ac:dyDescent="0.55000000000000004">
      <c r="A7621">
        <v>7616</v>
      </c>
      <c r="C7621">
        <f t="shared" si="360"/>
        <v>0.16194736158052922</v>
      </c>
      <c r="D7621">
        <f t="shared" si="361"/>
        <v>5.2260172579334636E-4</v>
      </c>
      <c r="E7621" s="2">
        <f t="shared" si="362"/>
        <v>0.21477645520688324</v>
      </c>
      <c r="K7621">
        <v>7616</v>
      </c>
      <c r="L7621" s="14">
        <v>-5.6471980796432098E-4</v>
      </c>
      <c r="M7621" s="14">
        <v>-0.30149244595318198</v>
      </c>
    </row>
    <row r="7622" spans="1:13" x14ac:dyDescent="0.55000000000000004">
      <c r="A7622">
        <v>7617</v>
      </c>
      <c r="C7622">
        <f t="shared" ref="C7622:C7685" si="363">$D$1*COS($B$2*(A7622-$L$2)+$B$1)</f>
        <v>1.8014794231849023E-2</v>
      </c>
      <c r="D7622">
        <f t="shared" ref="D7622:D7685" si="364">$D$2*COS($B$2*(A7622-$L$3)+$B$3)</f>
        <v>3.016934906414564E-4</v>
      </c>
      <c r="E7622" s="2">
        <f t="shared" ref="E7622:E7685" si="365">(M7622-C7622)^2</f>
        <v>7.4849115187468465E-2</v>
      </c>
      <c r="K7622">
        <v>7617</v>
      </c>
      <c r="L7622" s="14">
        <v>-6.0944781788440402E-4</v>
      </c>
      <c r="M7622" s="14">
        <v>-0.25557086911231902</v>
      </c>
    </row>
    <row r="7623" spans="1:13" x14ac:dyDescent="0.55000000000000004">
      <c r="A7623">
        <v>7618</v>
      </c>
      <c r="C7623">
        <f t="shared" si="363"/>
        <v>-0.13043910674729164</v>
      </c>
      <c r="D7623">
        <f t="shared" si="364"/>
        <v>5.0665485327772179E-6</v>
      </c>
      <c r="E7623" s="2">
        <f t="shared" si="365"/>
        <v>2.3106662838301168E-4</v>
      </c>
      <c r="K7623">
        <v>7618</v>
      </c>
      <c r="L7623" s="14">
        <v>-5.0153584107555599E-4</v>
      </c>
      <c r="M7623" s="14">
        <v>-0.14563998265570599</v>
      </c>
    </row>
    <row r="7624" spans="1:13" x14ac:dyDescent="0.55000000000000004">
      <c r="A7624">
        <v>7619</v>
      </c>
      <c r="C7624">
        <f t="shared" si="363"/>
        <v>-0.24615554137107987</v>
      </c>
      <c r="D7624">
        <f t="shared" si="364"/>
        <v>-2.9283199046325949E-4</v>
      </c>
      <c r="E7624" s="2">
        <f t="shared" si="365"/>
        <v>6.0970909809743484E-2</v>
      </c>
      <c r="K7624">
        <v>7619</v>
      </c>
      <c r="L7624" s="14">
        <v>-2.68011101566857E-4</v>
      </c>
      <c r="M7624" s="14">
        <v>7.67340941887397E-4</v>
      </c>
    </row>
    <row r="7625" spans="1:13" x14ac:dyDescent="0.55000000000000004">
      <c r="A7625">
        <v>7620</v>
      </c>
      <c r="C7625">
        <f t="shared" si="363"/>
        <v>-0.30009212365785704</v>
      </c>
      <c r="D7625">
        <f t="shared" si="364"/>
        <v>-5.1723587226163109E-4</v>
      </c>
      <c r="E7625" s="2">
        <f t="shared" si="365"/>
        <v>0.19987570055658679</v>
      </c>
      <c r="K7625">
        <v>7620</v>
      </c>
      <c r="L7625" s="14">
        <v>3.2638680949429E-5</v>
      </c>
      <c r="M7625" s="14">
        <v>0.14698247924034699</v>
      </c>
    </row>
    <row r="7626" spans="1:13" x14ac:dyDescent="0.55000000000000004">
      <c r="A7626">
        <v>7621</v>
      </c>
      <c r="C7626">
        <f t="shared" si="363"/>
        <v>-0.27871190834828141</v>
      </c>
      <c r="D7626">
        <f t="shared" si="364"/>
        <v>-6.1182445258893645E-4</v>
      </c>
      <c r="E7626" s="2">
        <f t="shared" si="365"/>
        <v>0.2863286411789559</v>
      </c>
      <c r="K7626">
        <v>7621</v>
      </c>
      <c r="L7626" s="14">
        <v>3.25113903346254E-4</v>
      </c>
      <c r="M7626" s="14">
        <v>0.25638494379995902</v>
      </c>
    </row>
    <row r="7627" spans="1:13" x14ac:dyDescent="0.55000000000000004">
      <c r="A7627">
        <v>7622</v>
      </c>
      <c r="C7627">
        <f t="shared" si="363"/>
        <v>-0.18738087882467264</v>
      </c>
      <c r="D7627">
        <f t="shared" si="364"/>
        <v>-5.5285799155742083E-4</v>
      </c>
      <c r="E7627" s="2">
        <f t="shared" si="365"/>
        <v>0.23907707760467106</v>
      </c>
      <c r="K7627">
        <v>7622</v>
      </c>
      <c r="L7627" s="14">
        <v>5.3616233178977704E-4</v>
      </c>
      <c r="M7627" s="14">
        <v>0.30157420868814899</v>
      </c>
    </row>
    <row r="7628" spans="1:13" x14ac:dyDescent="0.55000000000000004">
      <c r="A7628">
        <v>7623</v>
      </c>
      <c r="C7628">
        <f t="shared" si="363"/>
        <v>-4.902119839161205E-2</v>
      </c>
      <c r="D7628">
        <f t="shared" si="364"/>
        <v>-3.551358279668288E-4</v>
      </c>
      <c r="E7628" s="2">
        <f t="shared" si="365"/>
        <v>0.10256233024854045</v>
      </c>
      <c r="K7628">
        <v>7623</v>
      </c>
      <c r="L7628" s="14">
        <v>6.1292557812691901E-4</v>
      </c>
      <c r="M7628" s="14">
        <v>0.271232342179824</v>
      </c>
    </row>
    <row r="7629" spans="1:13" x14ac:dyDescent="0.55000000000000004">
      <c r="A7629">
        <v>7624</v>
      </c>
      <c r="C7629">
        <f t="shared" si="363"/>
        <v>0.10164176955286643</v>
      </c>
      <c r="D7629">
        <f t="shared" si="364"/>
        <v>-6.8282057225870413E-5</v>
      </c>
      <c r="E7629" s="2">
        <f t="shared" si="365"/>
        <v>5.0860978602284695E-3</v>
      </c>
      <c r="K7629">
        <v>7624</v>
      </c>
      <c r="L7629" s="14">
        <v>5.3617781110793503E-4</v>
      </c>
      <c r="M7629" s="14">
        <v>0.17295865296926699</v>
      </c>
    </row>
    <row r="7630" spans="1:13" x14ac:dyDescent="0.55000000000000004">
      <c r="A7630">
        <v>7625</v>
      </c>
      <c r="C7630">
        <f t="shared" si="363"/>
        <v>0.22679479577808712</v>
      </c>
      <c r="D7630">
        <f t="shared" si="364"/>
        <v>2.3570907060721323E-4</v>
      </c>
      <c r="E7630" s="2">
        <f t="shared" si="365"/>
        <v>3.8192259375343686E-2</v>
      </c>
      <c r="K7630">
        <v>7625</v>
      </c>
      <c r="L7630" s="14">
        <v>3.2514098509130998E-4</v>
      </c>
      <c r="M7630" s="14">
        <v>3.1366396164971298E-2</v>
      </c>
    </row>
    <row r="7631" spans="1:13" x14ac:dyDescent="0.55000000000000004">
      <c r="A7631">
        <v>7626</v>
      </c>
      <c r="C7631">
        <f t="shared" si="363"/>
        <v>0.2950271087180007</v>
      </c>
      <c r="D7631">
        <f t="shared" si="364"/>
        <v>4.8054219007088376E-4</v>
      </c>
      <c r="E7631" s="2">
        <f t="shared" si="365"/>
        <v>0.1706589449666143</v>
      </c>
      <c r="K7631">
        <v>7626</v>
      </c>
      <c r="L7631" s="14">
        <v>3.26705823303314E-5</v>
      </c>
      <c r="M7631" s="14">
        <v>-0.118081769141837</v>
      </c>
    </row>
    <row r="7632" spans="1:13" x14ac:dyDescent="0.55000000000000004">
      <c r="A7632">
        <v>7627</v>
      </c>
      <c r="C7632">
        <f t="shared" si="363"/>
        <v>0.28921383604899392</v>
      </c>
      <c r="D7632">
        <f t="shared" si="364"/>
        <v>6.0476934885099758E-4</v>
      </c>
      <c r="E7632" s="2">
        <f t="shared" si="365"/>
        <v>0.27790763838632365</v>
      </c>
      <c r="K7632">
        <v>7627</v>
      </c>
      <c r="L7632" s="14">
        <v>-2.6798237044885703E-4</v>
      </c>
      <c r="M7632" s="14">
        <v>-0.237955622840957</v>
      </c>
    </row>
    <row r="7633" spans="1:13" x14ac:dyDescent="0.55000000000000004">
      <c r="A7633">
        <v>7628</v>
      </c>
      <c r="C7633">
        <f t="shared" si="363"/>
        <v>0.21081398667659518</v>
      </c>
      <c r="D7633">
        <f t="shared" si="364"/>
        <v>5.7721214860147663E-4</v>
      </c>
      <c r="E7633" s="2">
        <f t="shared" si="365"/>
        <v>0.25912783144628088</v>
      </c>
      <c r="K7633">
        <v>7628</v>
      </c>
      <c r="L7633" s="14">
        <v>-5.01517476107197E-4</v>
      </c>
      <c r="M7633" s="14">
        <v>-0.29823201463004601</v>
      </c>
    </row>
    <row r="7634" spans="1:13" x14ac:dyDescent="0.55000000000000004">
      <c r="A7634">
        <v>7629</v>
      </c>
      <c r="C7634">
        <f t="shared" si="363"/>
        <v>7.9504270254634926E-2</v>
      </c>
      <c r="D7634">
        <f t="shared" si="364"/>
        <v>4.0478686571972076E-4</v>
      </c>
      <c r="E7634" s="2">
        <f t="shared" si="365"/>
        <v>0.13200041855788375</v>
      </c>
      <c r="K7634">
        <v>7629</v>
      </c>
      <c r="L7634" s="14">
        <v>-6.09444418685939E-4</v>
      </c>
      <c r="M7634" s="14">
        <v>-0.283814348257937</v>
      </c>
    </row>
    <row r="7635" spans="1:13" x14ac:dyDescent="0.55000000000000004">
      <c r="A7635">
        <v>7630</v>
      </c>
      <c r="C7635">
        <f t="shared" si="363"/>
        <v>-7.1759342184188391E-2</v>
      </c>
      <c r="D7635">
        <f t="shared" si="364"/>
        <v>1.3076861177245967E-4</v>
      </c>
      <c r="E7635" s="2">
        <f t="shared" si="365"/>
        <v>1.6015984653416301E-2</v>
      </c>
      <c r="K7635">
        <v>7630</v>
      </c>
      <c r="L7635" s="14">
        <v>-5.6473222588609301E-4</v>
      </c>
      <c r="M7635" s="14">
        <v>-0.198313617708235</v>
      </c>
    </row>
    <row r="7636" spans="1:13" x14ac:dyDescent="0.55000000000000004">
      <c r="A7636">
        <v>7631</v>
      </c>
      <c r="C7636">
        <f t="shared" si="363"/>
        <v>-0.20501287230169996</v>
      </c>
      <c r="D7636">
        <f t="shared" si="364"/>
        <v>-1.7606980734605616E-4</v>
      </c>
      <c r="E7636" s="2">
        <f t="shared" si="365"/>
        <v>2.0126773706275237E-2</v>
      </c>
      <c r="K7636">
        <v>7631</v>
      </c>
      <c r="L7636" s="14">
        <v>-3.7857934376868901E-4</v>
      </c>
      <c r="M7636" s="14">
        <v>-6.3144011355136906E-2</v>
      </c>
    </row>
    <row r="7637" spans="1:13" x14ac:dyDescent="0.55000000000000004">
      <c r="A7637">
        <v>7632</v>
      </c>
      <c r="C7637">
        <f t="shared" si="363"/>
        <v>-0.2868124927999598</v>
      </c>
      <c r="D7637">
        <f t="shared" si="364"/>
        <v>-4.3871841607778333E-4</v>
      </c>
      <c r="E7637" s="2">
        <f t="shared" si="365"/>
        <v>0.14036479334949944</v>
      </c>
      <c r="K7637">
        <v>7632</v>
      </c>
      <c r="L7637" s="14">
        <v>-9.7608916468670598E-5</v>
      </c>
      <c r="M7637" s="14">
        <v>8.7840404358863006E-2</v>
      </c>
    </row>
    <row r="7638" spans="1:13" x14ac:dyDescent="0.55000000000000004">
      <c r="A7638">
        <v>7633</v>
      </c>
      <c r="C7638">
        <f t="shared" si="363"/>
        <v>-0.29662822313392151</v>
      </c>
      <c r="D7638">
        <f t="shared" si="364"/>
        <v>-5.9125794982211395E-4</v>
      </c>
      <c r="E7638" s="2">
        <f t="shared" si="365"/>
        <v>0.26363384869747508</v>
      </c>
      <c r="K7638">
        <v>7633</v>
      </c>
      <c r="L7638" s="14">
        <v>2.0780826948268299E-4</v>
      </c>
      <c r="M7638" s="14">
        <v>0.21682464587887801</v>
      </c>
    </row>
    <row r="7639" spans="1:13" x14ac:dyDescent="0.55000000000000004">
      <c r="A7639">
        <v>7634</v>
      </c>
      <c r="C7639">
        <f t="shared" si="363"/>
        <v>-0.23199652188949199</v>
      </c>
      <c r="D7639">
        <f t="shared" si="364"/>
        <v>-5.9540420089605707E-4</v>
      </c>
      <c r="E7639" s="2">
        <f t="shared" si="365"/>
        <v>0.27405259723302172</v>
      </c>
      <c r="K7639">
        <v>7634</v>
      </c>
      <c r="L7639" s="14">
        <v>4.6117858519318701E-4</v>
      </c>
      <c r="M7639" s="14">
        <v>0.29150380975607798</v>
      </c>
    </row>
    <row r="7640" spans="1:13" x14ac:dyDescent="0.55000000000000004">
      <c r="A7640">
        <v>7635</v>
      </c>
      <c r="C7640">
        <f t="shared" si="363"/>
        <v>-0.10913858374947952</v>
      </c>
      <c r="D7640">
        <f t="shared" si="364"/>
        <v>-4.5011654766986266E-4</v>
      </c>
      <c r="E7640" s="2">
        <f t="shared" si="365"/>
        <v>0.16185544410746655</v>
      </c>
      <c r="K7640">
        <v>7635</v>
      </c>
      <c r="L7640" s="14">
        <v>5.9904386329781903E-4</v>
      </c>
      <c r="M7640" s="14">
        <v>0.29317403612151899</v>
      </c>
    </row>
    <row r="7641" spans="1:13" x14ac:dyDescent="0.55000000000000004">
      <c r="A7641">
        <v>7636</v>
      </c>
      <c r="C7641">
        <f t="shared" si="363"/>
        <v>4.1110838452835398E-2</v>
      </c>
      <c r="D7641">
        <f t="shared" si="364"/>
        <v>-1.918591286825616E-4</v>
      </c>
      <c r="E7641" s="2">
        <f t="shared" si="365"/>
        <v>3.2510314207235609E-2</v>
      </c>
      <c r="K7641">
        <v>7636</v>
      </c>
      <c r="L7641" s="14">
        <v>5.8687488964117901E-4</v>
      </c>
      <c r="M7641" s="14">
        <v>0.22141700642064399</v>
      </c>
    </row>
    <row r="7642" spans="1:13" x14ac:dyDescent="0.55000000000000004">
      <c r="A7642">
        <v>7637</v>
      </c>
      <c r="C7642">
        <f t="shared" si="363"/>
        <v>0.1810423067512075</v>
      </c>
      <c r="D7642">
        <f t="shared" si="364"/>
        <v>1.1455088753450407E-4</v>
      </c>
      <c r="E7642" s="2">
        <f t="shared" si="365"/>
        <v>7.5407675338710718E-3</v>
      </c>
      <c r="K7642">
        <v>7637</v>
      </c>
      <c r="L7642" s="14">
        <v>4.2771945916640598E-4</v>
      </c>
      <c r="M7642" s="14">
        <v>9.4204713890332595E-2</v>
      </c>
    </row>
    <row r="7643" spans="1:13" x14ac:dyDescent="0.55000000000000004">
      <c r="A7643">
        <v>7638</v>
      </c>
      <c r="C7643">
        <f t="shared" si="363"/>
        <v>0.27553597212406916</v>
      </c>
      <c r="D7643">
        <f t="shared" si="364"/>
        <v>3.9221104552153815E-4</v>
      </c>
      <c r="E7643" s="2">
        <f t="shared" si="365"/>
        <v>0.11031545558851273</v>
      </c>
      <c r="K7643">
        <v>7638</v>
      </c>
      <c r="L7643" s="14">
        <v>1.61439036764516E-4</v>
      </c>
      <c r="M7643" s="14">
        <v>-5.6601733637430797E-2</v>
      </c>
    </row>
    <row r="7644" spans="1:13" x14ac:dyDescent="0.55000000000000004">
      <c r="A7644">
        <v>7639</v>
      </c>
      <c r="C7644">
        <f t="shared" si="363"/>
        <v>0.30087591633163507</v>
      </c>
      <c r="D7644">
        <f t="shared" si="364"/>
        <v>5.7143449823232769E-4</v>
      </c>
      <c r="E7644" s="2">
        <f t="shared" si="365"/>
        <v>0.24414255969949786</v>
      </c>
      <c r="K7644">
        <v>7639</v>
      </c>
      <c r="L7644" s="14">
        <v>-1.4527479389012099E-4</v>
      </c>
      <c r="M7644" s="14">
        <v>-0.19323192584403601</v>
      </c>
    </row>
    <row r="7645" spans="1:13" x14ac:dyDescent="0.55000000000000004">
      <c r="A7645">
        <v>7640</v>
      </c>
      <c r="C7645">
        <f t="shared" si="363"/>
        <v>0.25070234750287551</v>
      </c>
      <c r="D7645">
        <f t="shared" si="364"/>
        <v>6.0723993677718586E-4</v>
      </c>
      <c r="E7645" s="2">
        <f t="shared" si="365"/>
        <v>0.28320313252149421</v>
      </c>
      <c r="K7645">
        <v>7640</v>
      </c>
      <c r="L7645" s="14">
        <v>-4.1560365119558602E-4</v>
      </c>
      <c r="M7645" s="14">
        <v>-0.28146598349916202</v>
      </c>
    </row>
    <row r="7646" spans="1:13" x14ac:dyDescent="0.55000000000000004">
      <c r="A7646">
        <v>7641</v>
      </c>
      <c r="C7646">
        <f t="shared" si="363"/>
        <v>0.13760777383709311</v>
      </c>
      <c r="D7646">
        <f t="shared" si="364"/>
        <v>4.9064095079326083E-4</v>
      </c>
      <c r="E7646" s="2">
        <f t="shared" si="365"/>
        <v>0.19080552125692582</v>
      </c>
      <c r="K7646">
        <v>7641</v>
      </c>
      <c r="L7646" s="14">
        <v>-5.8184199584124198E-4</v>
      </c>
      <c r="M7646" s="14">
        <v>-0.29920513949872601</v>
      </c>
    </row>
    <row r="7647" spans="1:13" x14ac:dyDescent="0.55000000000000004">
      <c r="A7647">
        <v>7642</v>
      </c>
      <c r="C7647">
        <f t="shared" si="363"/>
        <v>-1.0023450520068892E-2</v>
      </c>
      <c r="D7647">
        <f t="shared" si="364"/>
        <v>2.5090142805089919E-4</v>
      </c>
      <c r="E7647" s="2">
        <f t="shared" si="365"/>
        <v>5.3816140895679418E-2</v>
      </c>
      <c r="K7647">
        <v>7642</v>
      </c>
      <c r="L7647" s="14">
        <v>-6.0235440314276498E-4</v>
      </c>
      <c r="M7647" s="14">
        <v>-0.242006512176905</v>
      </c>
    </row>
    <row r="7648" spans="1:13" x14ac:dyDescent="0.55000000000000004">
      <c r="A7648">
        <v>7643</v>
      </c>
      <c r="C7648">
        <f t="shared" si="363"/>
        <v>-0.15513900007426687</v>
      </c>
      <c r="D7648">
        <f t="shared" si="364"/>
        <v>-5.18090645497543E-5</v>
      </c>
      <c r="E7648" s="2">
        <f t="shared" si="365"/>
        <v>9.5747837679198596E-4</v>
      </c>
      <c r="K7648">
        <v>7643</v>
      </c>
      <c r="L7648" s="14">
        <v>-4.72003413441752E-4</v>
      </c>
      <c r="M7648" s="14">
        <v>-0.124195852580969</v>
      </c>
    </row>
    <row r="7649" spans="1:13" x14ac:dyDescent="0.55000000000000004">
      <c r="A7649">
        <v>7644</v>
      </c>
      <c r="C7649">
        <f t="shared" si="363"/>
        <v>-0.26131793068048365</v>
      </c>
      <c r="D7649">
        <f t="shared" si="364"/>
        <v>-3.4151657399685226E-4</v>
      </c>
      <c r="E7649" s="2">
        <f t="shared" si="365"/>
        <v>8.1817943065112531E-2</v>
      </c>
      <c r="K7649">
        <v>7644</v>
      </c>
      <c r="L7649" s="14">
        <v>-2.23436240747654E-4</v>
      </c>
      <c r="M7649" s="14">
        <v>2.4720428749003601E-2</v>
      </c>
    </row>
    <row r="7650" spans="1:13" x14ac:dyDescent="0.55000000000000004">
      <c r="A7650">
        <v>7645</v>
      </c>
      <c r="C7650">
        <f t="shared" si="363"/>
        <v>-0.30191156883083736</v>
      </c>
      <c r="D7650">
        <f t="shared" si="364"/>
        <v>-5.4551062196895174E-4</v>
      </c>
      <c r="E7650" s="2">
        <f t="shared" si="365"/>
        <v>0.22029589410980807</v>
      </c>
      <c r="K7650">
        <v>7645</v>
      </c>
      <c r="L7650" s="14">
        <v>8.1091924539501001E-5</v>
      </c>
      <c r="M7650" s="14">
        <v>0.167445325344382</v>
      </c>
    </row>
    <row r="7651" spans="1:13" x14ac:dyDescent="0.55000000000000004">
      <c r="A7651">
        <v>7646</v>
      </c>
      <c r="C7651">
        <f t="shared" si="363"/>
        <v>-0.2667317669976505</v>
      </c>
      <c r="D7651">
        <f t="shared" si="364"/>
        <v>-6.1259300227871154E-4</v>
      </c>
      <c r="E7651" s="2">
        <f t="shared" si="365"/>
        <v>0.28618676851773706</v>
      </c>
      <c r="K7651">
        <v>7646</v>
      </c>
      <c r="L7651" s="14">
        <v>3.6531011426795999E-4</v>
      </c>
      <c r="M7651" s="14">
        <v>0.26823250145187599</v>
      </c>
    </row>
    <row r="7652" spans="1:13" x14ac:dyDescent="0.55000000000000004">
      <c r="A7652">
        <v>7647</v>
      </c>
      <c r="C7652">
        <f t="shared" si="363"/>
        <v>-0.16460791390768817</v>
      </c>
      <c r="D7652">
        <f t="shared" si="364"/>
        <v>-5.2592745145654005E-4</v>
      </c>
      <c r="E7652" s="2">
        <f t="shared" si="365"/>
        <v>0.21757289475199654</v>
      </c>
      <c r="K7652">
        <v>7647</v>
      </c>
      <c r="L7652" s="14">
        <v>5.58034119658586E-4</v>
      </c>
      <c r="M7652" s="14">
        <v>0.30183918357711398</v>
      </c>
    </row>
    <row r="7653" spans="1:13" x14ac:dyDescent="0.55000000000000004">
      <c r="A7653">
        <v>7648</v>
      </c>
      <c r="C7653">
        <f t="shared" si="363"/>
        <v>-2.1170944086423213E-2</v>
      </c>
      <c r="D7653">
        <f t="shared" si="364"/>
        <v>-3.0726519598986781E-4</v>
      </c>
      <c r="E7653" s="2">
        <f t="shared" si="365"/>
        <v>7.897185472161608E-2</v>
      </c>
      <c r="K7653">
        <v>7648</v>
      </c>
      <c r="L7653" s="14">
        <v>6.1099501798836701E-4</v>
      </c>
      <c r="M7653" s="14">
        <v>0.25984836970111003</v>
      </c>
    </row>
    <row r="7654" spans="1:13" x14ac:dyDescent="0.55000000000000004">
      <c r="A7654">
        <v>7649</v>
      </c>
      <c r="C7654">
        <f t="shared" si="363"/>
        <v>0.12757948645243991</v>
      </c>
      <c r="D7654">
        <f t="shared" si="364"/>
        <v>-1.1485852966185497E-5</v>
      </c>
      <c r="E7654" s="2">
        <f t="shared" si="365"/>
        <v>6.3491063980632926E-4</v>
      </c>
      <c r="K7654">
        <v>7649</v>
      </c>
      <c r="L7654" s="14">
        <v>5.1092842372504801E-4</v>
      </c>
      <c r="M7654" s="14">
        <v>0.15277691965120699</v>
      </c>
    </row>
    <row r="7655" spans="1:13" x14ac:dyDescent="0.55000000000000004">
      <c r="A7655">
        <v>7650</v>
      </c>
      <c r="C7655">
        <f t="shared" si="363"/>
        <v>0.24431015505394507</v>
      </c>
      <c r="D7655">
        <f t="shared" si="364"/>
        <v>2.8717619704943839E-4</v>
      </c>
      <c r="E7655" s="2">
        <f t="shared" si="365"/>
        <v>5.6106739700655876E-2</v>
      </c>
      <c r="K7655">
        <v>7650</v>
      </c>
      <c r="L7655" s="14">
        <v>2.8289663616995898E-4</v>
      </c>
      <c r="M7655" s="14">
        <v>7.4415423154569104E-3</v>
      </c>
    </row>
    <row r="7656" spans="1:13" x14ac:dyDescent="0.55000000000000004">
      <c r="A7656">
        <v>7651</v>
      </c>
      <c r="C7656">
        <f t="shared" si="363"/>
        <v>0.29972412438638274</v>
      </c>
      <c r="D7656">
        <f t="shared" si="364"/>
        <v>5.1376307479959998E-4</v>
      </c>
      <c r="E7656" s="2">
        <f t="shared" si="365"/>
        <v>0.19314419965592147</v>
      </c>
      <c r="K7656">
        <v>7651</v>
      </c>
      <c r="L7656" s="14">
        <v>-1.5988368877215699E-5</v>
      </c>
      <c r="M7656" s="14">
        <v>-0.13975761545717599</v>
      </c>
    </row>
    <row r="7657" spans="1:13" x14ac:dyDescent="0.55000000000000004">
      <c r="A7657">
        <v>7652</v>
      </c>
      <c r="C7657">
        <f t="shared" si="363"/>
        <v>0.27991365618275599</v>
      </c>
      <c r="D7657">
        <f t="shared" si="364"/>
        <v>6.1140625004080967E-4</v>
      </c>
      <c r="E7657" s="2">
        <f t="shared" si="365"/>
        <v>0.28288279037408837</v>
      </c>
      <c r="K7657">
        <v>7652</v>
      </c>
      <c r="L7657" s="14">
        <v>-3.1086898775445202E-4</v>
      </c>
      <c r="M7657" s="14">
        <v>-0.25195361144525702</v>
      </c>
    </row>
    <row r="7658" spans="1:13" x14ac:dyDescent="0.55000000000000004">
      <c r="A7658">
        <v>7653</v>
      </c>
      <c r="C7658">
        <f t="shared" si="363"/>
        <v>0.18985076038952312</v>
      </c>
      <c r="D7658">
        <f t="shared" si="364"/>
        <v>5.5559934394784627E-4</v>
      </c>
      <c r="E7658" s="2">
        <f t="shared" si="365"/>
        <v>0.24097988702302872</v>
      </c>
      <c r="K7658">
        <v>7653</v>
      </c>
      <c r="L7658" s="14">
        <v>-5.2789054015739498E-4</v>
      </c>
      <c r="M7658" s="14">
        <v>-0.30104626244014199</v>
      </c>
    </row>
    <row r="7659" spans="1:13" x14ac:dyDescent="0.55000000000000004">
      <c r="A7659">
        <v>7654</v>
      </c>
      <c r="C7659">
        <f t="shared" si="363"/>
        <v>5.2139325475033617E-2</v>
      </c>
      <c r="D7659">
        <f t="shared" si="364"/>
        <v>3.6034871362893343E-4</v>
      </c>
      <c r="E7659" s="2">
        <f t="shared" si="365"/>
        <v>0.10685009960199006</v>
      </c>
      <c r="K7659">
        <v>7654</v>
      </c>
      <c r="L7659" s="14">
        <v>-6.1269863198275601E-4</v>
      </c>
      <c r="M7659" s="14">
        <v>-0.27474000945146498</v>
      </c>
    </row>
    <row r="7660" spans="1:13" x14ac:dyDescent="0.55000000000000004">
      <c r="A7660">
        <v>7655</v>
      </c>
      <c r="C7660">
        <f t="shared" si="363"/>
        <v>-9.8657981123908584E-2</v>
      </c>
      <c r="D7660">
        <f t="shared" si="364"/>
        <v>7.4658151737377467E-5</v>
      </c>
      <c r="E7660" s="2">
        <f t="shared" si="365"/>
        <v>6.5554017632705013E-3</v>
      </c>
      <c r="K7660">
        <v>7655</v>
      </c>
      <c r="L7660" s="14">
        <v>-5.44052550521669E-4</v>
      </c>
      <c r="M7660" s="14">
        <v>-0.17962341673238599</v>
      </c>
    </row>
    <row r="7661" spans="1:13" x14ac:dyDescent="0.55000000000000004">
      <c r="A7661">
        <v>7656</v>
      </c>
      <c r="C7661">
        <f t="shared" si="363"/>
        <v>-0.22469421400599157</v>
      </c>
      <c r="D7661">
        <f t="shared" si="364"/>
        <v>-2.2977003257128347E-4</v>
      </c>
      <c r="E7661" s="2">
        <f t="shared" si="365"/>
        <v>3.4289850627144167E-2</v>
      </c>
      <c r="K7661">
        <v>7656</v>
      </c>
      <c r="L7661" s="14">
        <v>-3.39145132725434E-4</v>
      </c>
      <c r="M7661" s="14">
        <v>-3.9519024989902903E-2</v>
      </c>
    </row>
    <row r="7662" spans="1:13" x14ac:dyDescent="0.55000000000000004">
      <c r="A7662">
        <v>7657</v>
      </c>
      <c r="C7662">
        <f t="shared" si="363"/>
        <v>-0.29433693535081273</v>
      </c>
      <c r="D7662">
        <f t="shared" si="364"/>
        <v>-4.7653078187256064E-4</v>
      </c>
      <c r="E7662" s="2">
        <f t="shared" si="365"/>
        <v>0.16387930289564309</v>
      </c>
      <c r="K7662">
        <v>7657</v>
      </c>
      <c r="L7662" s="14">
        <v>-4.9296712534454498E-5</v>
      </c>
      <c r="M7662" s="14">
        <v>0.110483151719534</v>
      </c>
    </row>
    <row r="7663" spans="1:13" x14ac:dyDescent="0.55000000000000004">
      <c r="A7663">
        <v>7658</v>
      </c>
      <c r="C7663">
        <f t="shared" si="363"/>
        <v>-0.29010729005413333</v>
      </c>
      <c r="D7663">
        <f t="shared" si="364"/>
        <v>-6.0369234939419204E-4</v>
      </c>
      <c r="E7663" s="2">
        <f t="shared" si="365"/>
        <v>0.27344681959720502</v>
      </c>
      <c r="K7663">
        <v>7658</v>
      </c>
      <c r="L7663" s="14">
        <v>2.52898375125381E-4</v>
      </c>
      <c r="M7663" s="14">
        <v>0.2328141376931</v>
      </c>
    </row>
    <row r="7664" spans="1:13" x14ac:dyDescent="0.55000000000000004">
      <c r="A7664">
        <v>7659</v>
      </c>
      <c r="C7664">
        <f t="shared" si="363"/>
        <v>-0.21306682993133302</v>
      </c>
      <c r="D7664">
        <f t="shared" si="364"/>
        <v>-5.793398620485725E-4</v>
      </c>
      <c r="E7664" s="2">
        <f t="shared" si="365"/>
        <v>0.26000026227265005</v>
      </c>
      <c r="K7664">
        <v>7659</v>
      </c>
      <c r="L7664" s="14">
        <v>4.91753495867446E-4</v>
      </c>
      <c r="M7664" s="14">
        <v>0.29683537860737302</v>
      </c>
    </row>
    <row r="7665" spans="1:13" x14ac:dyDescent="0.55000000000000004">
      <c r="A7665">
        <v>7660</v>
      </c>
      <c r="C7665">
        <f t="shared" si="363"/>
        <v>-8.2551086588200068E-2</v>
      </c>
      <c r="D7665">
        <f t="shared" si="364"/>
        <v>-4.0958528084413805E-4</v>
      </c>
      <c r="E7665" s="2">
        <f t="shared" si="365"/>
        <v>0.13620782577436996</v>
      </c>
      <c r="K7665">
        <v>7660</v>
      </c>
      <c r="L7665" s="14">
        <v>6.0744590295229504E-4</v>
      </c>
      <c r="M7665" s="14">
        <v>0.28651235751642801</v>
      </c>
    </row>
    <row r="7666" spans="1:13" x14ac:dyDescent="0.55000000000000004">
      <c r="A7666">
        <v>7661</v>
      </c>
      <c r="C7666">
        <f t="shared" si="363"/>
        <v>6.8683239449728137E-2</v>
      </c>
      <c r="D7666">
        <f t="shared" si="364"/>
        <v>-1.370334275205353E-4</v>
      </c>
      <c r="E7666" s="2">
        <f t="shared" si="365"/>
        <v>1.8427329360132368E-2</v>
      </c>
      <c r="K7666">
        <v>7661</v>
      </c>
      <c r="L7666" s="14">
        <v>5.7099971532193904E-4</v>
      </c>
      <c r="M7666" s="14">
        <v>0.20443053909186601</v>
      </c>
    </row>
    <row r="7667" spans="1:13" x14ac:dyDescent="0.55000000000000004">
      <c r="A7667">
        <v>7662</v>
      </c>
      <c r="C7667">
        <f t="shared" si="363"/>
        <v>0.20267952011359308</v>
      </c>
      <c r="D7667">
        <f t="shared" si="364"/>
        <v>1.6991092767525078E-4</v>
      </c>
      <c r="E7667" s="2">
        <f t="shared" si="365"/>
        <v>1.7300587093895429E-2</v>
      </c>
      <c r="K7667">
        <v>7662</v>
      </c>
      <c r="L7667" s="14">
        <v>3.9154310676413502E-4</v>
      </c>
      <c r="M7667" s="14">
        <v>7.1147823956752496E-2</v>
      </c>
    </row>
    <row r="7668" spans="1:13" x14ac:dyDescent="0.55000000000000004">
      <c r="A7668">
        <v>7663</v>
      </c>
      <c r="C7668">
        <f t="shared" si="363"/>
        <v>0.28580751337425941</v>
      </c>
      <c r="D7668">
        <f t="shared" si="364"/>
        <v>4.342112214627373E-4</v>
      </c>
      <c r="E7668" s="2">
        <f t="shared" si="365"/>
        <v>0.13378170782242413</v>
      </c>
      <c r="K7668">
        <v>7663</v>
      </c>
      <c r="L7668" s="14">
        <v>1.1402209816016E-4</v>
      </c>
      <c r="M7668" s="14">
        <v>-7.9954305057386293E-2</v>
      </c>
    </row>
    <row r="7669" spans="1:13" x14ac:dyDescent="0.55000000000000004">
      <c r="A7669">
        <v>7664</v>
      </c>
      <c r="C7669">
        <f t="shared" si="363"/>
        <v>0.29720384512314768</v>
      </c>
      <c r="D7669">
        <f t="shared" si="364"/>
        <v>5.8953365110698934E-4</v>
      </c>
      <c r="E7669" s="2">
        <f t="shared" si="365"/>
        <v>0.25830304646440472</v>
      </c>
      <c r="K7669">
        <v>7664</v>
      </c>
      <c r="L7669" s="14">
        <v>-1.9205645226976999E-4</v>
      </c>
      <c r="M7669" s="14">
        <v>-0.211031382369403</v>
      </c>
    </row>
    <row r="7670" spans="1:13" x14ac:dyDescent="0.55000000000000004">
      <c r="A7670">
        <v>7665</v>
      </c>
      <c r="C7670">
        <f t="shared" si="363"/>
        <v>0.2340082763075414</v>
      </c>
      <c r="D7670">
        <f t="shared" si="364"/>
        <v>5.9689556071308356E-4</v>
      </c>
      <c r="E7670" s="2">
        <f t="shared" si="365"/>
        <v>0.27380376648667087</v>
      </c>
      <c r="K7670">
        <v>7665</v>
      </c>
      <c r="L7670" s="14">
        <v>-4.50033272797005E-4</v>
      </c>
      <c r="M7670" s="14">
        <v>-0.289254340823351</v>
      </c>
    </row>
    <row r="7671" spans="1:13" x14ac:dyDescent="0.55000000000000004">
      <c r="A7671">
        <v>7666</v>
      </c>
      <c r="C7671">
        <f t="shared" si="363"/>
        <v>0.11208156264184031</v>
      </c>
      <c r="D7671">
        <f t="shared" si="364"/>
        <v>4.5444926614033747E-4</v>
      </c>
      <c r="E7671" s="2">
        <f t="shared" si="365"/>
        <v>0.16574125357594302</v>
      </c>
      <c r="K7671">
        <v>7666</v>
      </c>
      <c r="L7671" s="14">
        <v>-5.9529646834849002E-4</v>
      </c>
      <c r="M7671" s="14">
        <v>-0.29503175521443298</v>
      </c>
    </row>
    <row r="7672" spans="1:13" x14ac:dyDescent="0.55000000000000004">
      <c r="A7672">
        <v>7667</v>
      </c>
      <c r="C7672">
        <f t="shared" si="363"/>
        <v>-3.7975260755072682E-2</v>
      </c>
      <c r="D7672">
        <f t="shared" si="364"/>
        <v>1.9794578479685453E-4</v>
      </c>
      <c r="E7672" s="2">
        <f t="shared" si="365"/>
        <v>3.5698843380689425E-2</v>
      </c>
      <c r="K7672">
        <v>7667</v>
      </c>
      <c r="L7672" s="14">
        <v>-5.9146397045091296E-4</v>
      </c>
      <c r="M7672" s="14">
        <v>-0.22691663626792699</v>
      </c>
    </row>
    <row r="7673" spans="1:13" x14ac:dyDescent="0.55000000000000004">
      <c r="A7673">
        <v>7668</v>
      </c>
      <c r="C7673">
        <f t="shared" si="363"/>
        <v>-0.17850109415744753</v>
      </c>
      <c r="D7673">
        <f t="shared" si="364"/>
        <v>-1.0823791616454925E-4</v>
      </c>
      <c r="E7673" s="2">
        <f t="shared" si="365"/>
        <v>5.857186220379923E-3</v>
      </c>
      <c r="K7673">
        <v>7668</v>
      </c>
      <c r="L7673" s="14">
        <v>-4.39495651977814E-4</v>
      </c>
      <c r="M7673" s="14">
        <v>-0.10196883807950401</v>
      </c>
    </row>
    <row r="7674" spans="1:13" x14ac:dyDescent="0.55000000000000004">
      <c r="A7674">
        <v>7669</v>
      </c>
      <c r="C7674">
        <f t="shared" si="363"/>
        <v>-0.27422691543083422</v>
      </c>
      <c r="D7674">
        <f t="shared" si="364"/>
        <v>-3.8725618164290167E-4</v>
      </c>
      <c r="E7674" s="2">
        <f t="shared" si="365"/>
        <v>0.10416407915647838</v>
      </c>
      <c r="K7674">
        <v>7669</v>
      </c>
      <c r="L7674" s="14">
        <v>-1.77452921033785E-4</v>
      </c>
      <c r="M7674" s="14">
        <v>4.85176881746767E-2</v>
      </c>
    </row>
    <row r="7675" spans="1:13" x14ac:dyDescent="0.55000000000000004">
      <c r="A7675">
        <v>7670</v>
      </c>
      <c r="C7675">
        <f t="shared" si="363"/>
        <v>-0.30112756117582884</v>
      </c>
      <c r="D7675">
        <f t="shared" si="364"/>
        <v>-5.6908130824152945E-4</v>
      </c>
      <c r="E7675" s="2">
        <f t="shared" si="365"/>
        <v>0.2381246947398494</v>
      </c>
      <c r="K7675">
        <v>7670</v>
      </c>
      <c r="L7675" s="14">
        <v>1.29033994821156E-4</v>
      </c>
      <c r="M7675" s="14">
        <v>0.186852658443624</v>
      </c>
    </row>
    <row r="7676" spans="1:13" x14ac:dyDescent="0.55000000000000004">
      <c r="A7676">
        <v>7671</v>
      </c>
      <c r="C7676">
        <f t="shared" si="363"/>
        <v>-0.25245153633347106</v>
      </c>
      <c r="D7676">
        <f t="shared" si="364"/>
        <v>-6.0807902175487197E-4</v>
      </c>
      <c r="E7676" s="2">
        <f t="shared" si="365"/>
        <v>0.28179190991776759</v>
      </c>
      <c r="K7676">
        <v>7671</v>
      </c>
      <c r="L7676" s="14">
        <v>4.0320354620434898E-4</v>
      </c>
      <c r="M7676" s="14">
        <v>0.27838922125562698</v>
      </c>
    </row>
    <row r="7677" spans="1:13" x14ac:dyDescent="0.55000000000000004">
      <c r="A7677">
        <v>7672</v>
      </c>
      <c r="C7677">
        <f t="shared" si="363"/>
        <v>-0.1404154971272594</v>
      </c>
      <c r="D7677">
        <f t="shared" si="364"/>
        <v>-4.9446171809985299E-4</v>
      </c>
      <c r="E7677" s="2">
        <f t="shared" si="365"/>
        <v>0.19414331753904376</v>
      </c>
      <c r="K7677">
        <v>7672</v>
      </c>
      <c r="L7677" s="14">
        <v>5.7638826814745601E-4</v>
      </c>
      <c r="M7677" s="14">
        <v>0.30020147660280899</v>
      </c>
    </row>
    <row r="7678" spans="1:13" x14ac:dyDescent="0.55000000000000004">
      <c r="A7678">
        <v>7673</v>
      </c>
      <c r="C7678">
        <f t="shared" si="363"/>
        <v>6.861872134052407E-3</v>
      </c>
      <c r="D7678">
        <f t="shared" si="364"/>
        <v>-2.5674494562782739E-4</v>
      </c>
      <c r="E7678" s="2">
        <f t="shared" si="365"/>
        <v>5.7582979346859839E-2</v>
      </c>
      <c r="K7678">
        <v>7673</v>
      </c>
      <c r="L7678" s="14">
        <v>6.0521297267980903E-4</v>
      </c>
      <c r="M7678" s="14">
        <v>0.24682640982006099</v>
      </c>
    </row>
    <row r="7679" spans="1:13" x14ac:dyDescent="0.55000000000000004">
      <c r="A7679">
        <v>7674</v>
      </c>
      <c r="C7679">
        <f t="shared" si="363"/>
        <v>0.1524170561265055</v>
      </c>
      <c r="D7679">
        <f t="shared" si="364"/>
        <v>4.5409396442721355E-5</v>
      </c>
      <c r="E7679" s="2">
        <f t="shared" si="365"/>
        <v>4.3201284239376158E-4</v>
      </c>
      <c r="K7679">
        <v>7674</v>
      </c>
      <c r="L7679" s="14">
        <v>4.82458333735794E-4</v>
      </c>
      <c r="M7679" s="14">
        <v>0.13163213749799599</v>
      </c>
    </row>
    <row r="7680" spans="1:13" x14ac:dyDescent="0.55000000000000004">
      <c r="A7680">
        <v>7675</v>
      </c>
      <c r="C7680">
        <f t="shared" si="363"/>
        <v>0.25971877172783941</v>
      </c>
      <c r="D7680">
        <f t="shared" si="364"/>
        <v>3.3616693716027928E-4</v>
      </c>
      <c r="E7680" s="2">
        <f t="shared" si="365"/>
        <v>7.6313505567080456E-2</v>
      </c>
      <c r="K7680">
        <v>7675</v>
      </c>
      <c r="L7680" s="14">
        <v>2.3886901215343601E-4</v>
      </c>
      <c r="M7680" s="14">
        <v>-1.6530220246937701E-2</v>
      </c>
    </row>
    <row r="7681" spans="1:13" x14ac:dyDescent="0.55000000000000004">
      <c r="A7681">
        <v>7676</v>
      </c>
      <c r="C7681">
        <f t="shared" si="363"/>
        <v>0.30183655006282772</v>
      </c>
      <c r="D7681">
        <f t="shared" si="364"/>
        <v>5.4255366248742102E-4</v>
      </c>
      <c r="E7681" s="2">
        <f t="shared" si="365"/>
        <v>0.21380361677315757</v>
      </c>
      <c r="K7681">
        <v>7676</v>
      </c>
      <c r="L7681" s="14">
        <v>-6.4546535358520795E-5</v>
      </c>
      <c r="M7681" s="14">
        <v>-0.16055248178498499</v>
      </c>
    </row>
    <row r="7682" spans="1:13" x14ac:dyDescent="0.55000000000000004">
      <c r="A7682">
        <v>7677</v>
      </c>
      <c r="C7682">
        <f t="shared" si="363"/>
        <v>0.26819971654373503</v>
      </c>
      <c r="D7682">
        <f t="shared" si="364"/>
        <v>6.1277085465423345E-4</v>
      </c>
      <c r="E7682" s="2">
        <f t="shared" si="365"/>
        <v>0.28362344995193295</v>
      </c>
      <c r="K7682">
        <v>7677</v>
      </c>
      <c r="L7682" s="14">
        <v>-3.51796002672301E-4</v>
      </c>
      <c r="M7682" s="14">
        <v>-0.26436337826469503</v>
      </c>
    </row>
    <row r="7683" spans="1:13" x14ac:dyDescent="0.55000000000000004">
      <c r="A7683">
        <v>7678</v>
      </c>
      <c r="C7683">
        <f t="shared" si="363"/>
        <v>0.1672504073737669</v>
      </c>
      <c r="D7683">
        <f t="shared" si="364"/>
        <v>5.2919547849177202E-4</v>
      </c>
      <c r="E7683" s="2">
        <f t="shared" si="365"/>
        <v>0.22016105899869146</v>
      </c>
      <c r="K7683">
        <v>7678</v>
      </c>
      <c r="L7683" s="14">
        <v>-5.5093597873284402E-4</v>
      </c>
      <c r="M7683" s="14">
        <v>-0.30196282666667601</v>
      </c>
    </row>
    <row r="7684" spans="1:13" x14ac:dyDescent="0.55000000000000004">
      <c r="A7684">
        <v>7679</v>
      </c>
      <c r="C7684">
        <f t="shared" si="363"/>
        <v>2.4324771311853285E-2</v>
      </c>
      <c r="D7684">
        <f t="shared" si="364"/>
        <v>3.1280319178351101E-4</v>
      </c>
      <c r="E7684" s="2">
        <f t="shared" si="365"/>
        <v>8.3093010788737834E-2</v>
      </c>
      <c r="K7684">
        <v>7679</v>
      </c>
      <c r="L7684" s="14">
        <v>-6.1209062116106196E-4</v>
      </c>
      <c r="M7684" s="14">
        <v>-0.26393381188860898</v>
      </c>
    </row>
    <row r="7685" spans="1:13" x14ac:dyDescent="0.55000000000000004">
      <c r="A7685">
        <v>7680</v>
      </c>
      <c r="C7685">
        <f t="shared" si="363"/>
        <v>-0.12470586962383814</v>
      </c>
      <c r="D7685">
        <f t="shared" si="364"/>
        <v>1.7903897305724777E-5</v>
      </c>
      <c r="E7685" s="2">
        <f t="shared" si="365"/>
        <v>1.2316637258184277E-3</v>
      </c>
      <c r="K7685">
        <v>7680</v>
      </c>
      <c r="L7685" s="14">
        <v>-5.1994337038494996E-4</v>
      </c>
      <c r="M7685" s="14">
        <v>-0.15980093659653999</v>
      </c>
    </row>
    <row r="7686" spans="1:13" x14ac:dyDescent="0.55000000000000004">
      <c r="A7686">
        <v>7681</v>
      </c>
      <c r="C7686">
        <f t="shared" ref="C7686:C7749" si="366">$D$1*COS($B$2*(A7686-$L$2)+$B$1)</f>
        <v>-0.24243796587511388</v>
      </c>
      <c r="D7686">
        <f t="shared" ref="D7686:D7749" si="367">$D$2*COS($B$2*(A7686-$L$3)+$B$3)</f>
        <v>-2.8148889801158652E-4</v>
      </c>
      <c r="E7686" s="2">
        <f t="shared" ref="E7686:E7749" si="368">(M7686-C7686)^2</f>
        <v>5.1435083207570974E-2</v>
      </c>
      <c r="K7686">
        <v>7681</v>
      </c>
      <c r="L7686" s="14">
        <v>-2.97573077001428E-4</v>
      </c>
      <c r="M7686" s="14">
        <v>-1.5644925400828201E-2</v>
      </c>
    </row>
    <row r="7687" spans="1:13" x14ac:dyDescent="0.55000000000000004">
      <c r="A7687">
        <v>7682</v>
      </c>
      <c r="C7687">
        <f t="shared" si="366"/>
        <v>-0.29932324287859202</v>
      </c>
      <c r="D7687">
        <f t="shared" si="367"/>
        <v>-5.1023391324318433E-4</v>
      </c>
      <c r="E7687" s="2">
        <f t="shared" si="368"/>
        <v>0.18641039162080331</v>
      </c>
      <c r="K7687">
        <v>7682</v>
      </c>
      <c r="L7687" s="14">
        <v>-6.7376047354887204E-7</v>
      </c>
      <c r="M7687" s="14">
        <v>0.13242945441559201</v>
      </c>
    </row>
    <row r="7688" spans="1:13" x14ac:dyDescent="0.55000000000000004">
      <c r="A7688">
        <v>7683</v>
      </c>
      <c r="C7688">
        <f t="shared" si="366"/>
        <v>-0.28108469515450668</v>
      </c>
      <c r="D7688">
        <f t="shared" si="367"/>
        <v>-6.1092097112757412E-4</v>
      </c>
      <c r="E7688" s="2">
        <f t="shared" si="368"/>
        <v>0.27922849008258754</v>
      </c>
      <c r="K7688">
        <v>7683</v>
      </c>
      <c r="L7688" s="14">
        <v>2.9639430354463703E-4</v>
      </c>
      <c r="M7688" s="14">
        <v>0.24733605584093599</v>
      </c>
    </row>
    <row r="7689" spans="1:13" x14ac:dyDescent="0.55000000000000004">
      <c r="A7689">
        <v>7684</v>
      </c>
      <c r="C7689">
        <f t="shared" si="366"/>
        <v>-0.19229981374249452</v>
      </c>
      <c r="D7689">
        <f t="shared" si="367"/>
        <v>-5.582797424562232E-4</v>
      </c>
      <c r="E7689" s="2">
        <f t="shared" si="368"/>
        <v>0.24265044628345073</v>
      </c>
      <c r="K7689">
        <v>7684</v>
      </c>
      <c r="L7689" s="14">
        <v>5.1922857554329905E-4</v>
      </c>
      <c r="M7689" s="14">
        <v>0.30029580771942099</v>
      </c>
    </row>
    <row r="7690" spans="1:13" x14ac:dyDescent="0.55000000000000004">
      <c r="A7690">
        <v>7685</v>
      </c>
      <c r="C7690">
        <f t="shared" si="366"/>
        <v>-5.5251732439578656E-2</v>
      </c>
      <c r="D7690">
        <f t="shared" si="367"/>
        <v>-3.6552206603163785E-4</v>
      </c>
      <c r="E7690" s="2">
        <f t="shared" si="368"/>
        <v>0.11108645298656647</v>
      </c>
      <c r="K7690">
        <v>7685</v>
      </c>
      <c r="L7690" s="14">
        <v>6.1201882973690796E-4</v>
      </c>
      <c r="M7690" s="14">
        <v>0.27804461165463201</v>
      </c>
    </row>
    <row r="7691" spans="1:13" x14ac:dyDescent="0.55000000000000004">
      <c r="A7691">
        <v>7686</v>
      </c>
      <c r="C7691">
        <f t="shared" si="366"/>
        <v>9.5663369091557232E-2</v>
      </c>
      <c r="D7691">
        <f t="shared" si="367"/>
        <v>-8.1026055626947079E-5</v>
      </c>
      <c r="E7691" s="2">
        <f t="shared" si="368"/>
        <v>8.1888108681206686E-3</v>
      </c>
      <c r="K7691">
        <v>7686</v>
      </c>
      <c r="L7691" s="14">
        <v>5.5152517133372702E-4</v>
      </c>
      <c r="M7691" s="14">
        <v>0.186155417737395</v>
      </c>
    </row>
    <row r="7692" spans="1:13" x14ac:dyDescent="0.55000000000000004">
      <c r="A7692">
        <v>7687</v>
      </c>
      <c r="C7692">
        <f t="shared" si="366"/>
        <v>0.22256898140454079</v>
      </c>
      <c r="D7692">
        <f t="shared" si="367"/>
        <v>2.2380578684636662E-4</v>
      </c>
      <c r="E7692" s="2">
        <f t="shared" si="368"/>
        <v>3.0599293270224419E-2</v>
      </c>
      <c r="K7692">
        <v>7687</v>
      </c>
      <c r="L7692" s="14">
        <v>3.5289861235624501E-4</v>
      </c>
      <c r="M7692" s="14">
        <v>4.7642444623455397E-2</v>
      </c>
    </row>
    <row r="7693" spans="1:13" x14ac:dyDescent="0.55000000000000004">
      <c r="A7693">
        <v>7688</v>
      </c>
      <c r="C7693">
        <f t="shared" si="366"/>
        <v>0.29361447076687774</v>
      </c>
      <c r="D7693">
        <f t="shared" si="367"/>
        <v>4.7246709427292564E-4</v>
      </c>
      <c r="E7693" s="2">
        <f t="shared" si="368"/>
        <v>0.15714671146883974</v>
      </c>
      <c r="K7693">
        <v>7688</v>
      </c>
      <c r="L7693" s="14">
        <v>6.5886406690088303E-5</v>
      </c>
      <c r="M7693" s="14">
        <v>-0.102802874298698</v>
      </c>
    </row>
    <row r="7694" spans="1:13" x14ac:dyDescent="0.55000000000000004">
      <c r="A7694">
        <v>7689</v>
      </c>
      <c r="C7694">
        <f t="shared" si="366"/>
        <v>0.2909689168698924</v>
      </c>
      <c r="D7694">
        <f t="shared" si="367"/>
        <v>6.0254911985151724E-4</v>
      </c>
      <c r="E7694" s="2">
        <f t="shared" si="368"/>
        <v>0.26881061463236755</v>
      </c>
      <c r="K7694">
        <v>7689</v>
      </c>
      <c r="L7694" s="14">
        <v>-2.3762745826119499E-4</v>
      </c>
      <c r="M7694" s="14">
        <v>-0.22750057561001</v>
      </c>
    </row>
    <row r="7695" spans="1:13" x14ac:dyDescent="0.55000000000000004">
      <c r="A7695">
        <v>7690</v>
      </c>
      <c r="C7695">
        <f t="shared" si="366"/>
        <v>0.2152962979777277</v>
      </c>
      <c r="D7695">
        <f t="shared" si="367"/>
        <v>5.8140401708077472E-4</v>
      </c>
      <c r="E7695" s="2">
        <f t="shared" si="368"/>
        <v>0.26062622320411549</v>
      </c>
      <c r="K7695">
        <v>7690</v>
      </c>
      <c r="L7695" s="14">
        <v>-4.8162605215723201E-4</v>
      </c>
      <c r="M7695" s="14">
        <v>-0.29521934644868503</v>
      </c>
    </row>
    <row r="7696" spans="1:13" x14ac:dyDescent="0.55000000000000004">
      <c r="A7696">
        <v>7691</v>
      </c>
      <c r="C7696">
        <f t="shared" si="366"/>
        <v>8.5588846379043029E-2</v>
      </c>
      <c r="D7696">
        <f t="shared" si="367"/>
        <v>4.1433876104707024E-4</v>
      </c>
      <c r="E7696" s="2">
        <f t="shared" si="368"/>
        <v>0.14031575540537569</v>
      </c>
      <c r="K7696">
        <v>7691</v>
      </c>
      <c r="L7696" s="14">
        <v>-6.0499841349937703E-4</v>
      </c>
      <c r="M7696" s="14">
        <v>-0.28899860056142201</v>
      </c>
    </row>
    <row r="7697" spans="1:13" x14ac:dyDescent="0.55000000000000004">
      <c r="A7697">
        <v>7692</v>
      </c>
      <c r="C7697">
        <f t="shared" si="366"/>
        <v>-6.5599601591042597E-2</v>
      </c>
      <c r="D7697">
        <f t="shared" si="367"/>
        <v>1.4328320955867447E-4</v>
      </c>
      <c r="E7697" s="2">
        <f t="shared" si="368"/>
        <v>2.0966101925241318E-2</v>
      </c>
      <c r="K7697">
        <v>7692</v>
      </c>
      <c r="L7697" s="14">
        <v>-5.76845169042922E-4</v>
      </c>
      <c r="M7697" s="14">
        <v>-0.21039636234639</v>
      </c>
    </row>
    <row r="7698" spans="1:13" x14ac:dyDescent="0.55000000000000004">
      <c r="A7698">
        <v>7693</v>
      </c>
      <c r="C7698">
        <f t="shared" si="366"/>
        <v>-0.2003239322916662</v>
      </c>
      <c r="D7698">
        <f t="shared" si="367"/>
        <v>-1.6373340735852471E-4</v>
      </c>
      <c r="E7698" s="2">
        <f t="shared" si="368"/>
        <v>1.4695472092100077E-2</v>
      </c>
      <c r="K7698">
        <v>7693</v>
      </c>
      <c r="L7698" s="14">
        <v>-4.0421747351203601E-4</v>
      </c>
      <c r="M7698" s="14">
        <v>-7.9099049977431404E-2</v>
      </c>
    </row>
    <row r="7699" spans="1:13" x14ac:dyDescent="0.55000000000000004">
      <c r="A7699">
        <v>7694</v>
      </c>
      <c r="C7699">
        <f t="shared" si="366"/>
        <v>-0.28477117848054312</v>
      </c>
      <c r="D7699">
        <f t="shared" si="367"/>
        <v>-4.2965639025512584E-4</v>
      </c>
      <c r="E7699" s="2">
        <f t="shared" si="368"/>
        <v>0.12729217435761792</v>
      </c>
      <c r="K7699">
        <v>7694</v>
      </c>
      <c r="L7699" s="14">
        <v>-1.30351004156905E-4</v>
      </c>
      <c r="M7699" s="14">
        <v>7.2009110153257297E-2</v>
      </c>
    </row>
    <row r="7700" spans="1:13" x14ac:dyDescent="0.55000000000000004">
      <c r="A7700">
        <v>7695</v>
      </c>
      <c r="C7700">
        <f t="shared" si="366"/>
        <v>-0.29774686137098133</v>
      </c>
      <c r="D7700">
        <f t="shared" si="367"/>
        <v>-5.8774467563581939E-4</v>
      </c>
      <c r="E7700" s="2">
        <f t="shared" si="368"/>
        <v>0.25283700656465485</v>
      </c>
      <c r="K7700">
        <v>7695</v>
      </c>
      <c r="L7700" s="14">
        <v>1.7616268282824401E-4</v>
      </c>
      <c r="M7700" s="14">
        <v>0.205082141933974</v>
      </c>
    </row>
    <row r="7701" spans="1:13" x14ac:dyDescent="0.55000000000000004">
      <c r="A7701">
        <v>7696</v>
      </c>
      <c r="C7701">
        <f t="shared" si="366"/>
        <v>-0.23599435806591643</v>
      </c>
      <c r="D7701">
        <f t="shared" si="367"/>
        <v>-5.9832143610864818E-4</v>
      </c>
      <c r="E7701" s="2">
        <f t="shared" si="368"/>
        <v>0.27330461323965521</v>
      </c>
      <c r="K7701">
        <v>7696</v>
      </c>
      <c r="L7701" s="14">
        <v>4.3855533306511599E-4</v>
      </c>
      <c r="M7701" s="14">
        <v>0.286791079030083</v>
      </c>
    </row>
    <row r="7702" spans="1:13" x14ac:dyDescent="0.55000000000000004">
      <c r="A7702">
        <v>7697</v>
      </c>
      <c r="C7702">
        <f t="shared" si="366"/>
        <v>-0.11501224525195469</v>
      </c>
      <c r="D7702">
        <f t="shared" si="367"/>
        <v>-4.5873212773594882E-4</v>
      </c>
      <c r="E7702" s="2">
        <f t="shared" si="368"/>
        <v>0.16948343303939645</v>
      </c>
      <c r="K7702">
        <v>7697</v>
      </c>
      <c r="L7702" s="14">
        <v>5.9110907953605898E-4</v>
      </c>
      <c r="M7702" s="14">
        <v>0.29667141126041702</v>
      </c>
    </row>
    <row r="7703" spans="1:13" x14ac:dyDescent="0.55000000000000004">
      <c r="A7703">
        <v>7698</v>
      </c>
      <c r="C7703">
        <f t="shared" si="366"/>
        <v>3.4835516854469652E-2</v>
      </c>
      <c r="D7703">
        <f t="shared" si="367"/>
        <v>-2.040107246075737E-4</v>
      </c>
      <c r="E7703" s="2">
        <f t="shared" si="368"/>
        <v>3.8971904915323853E-2</v>
      </c>
      <c r="K7703">
        <v>7698</v>
      </c>
      <c r="L7703" s="14">
        <v>5.9561589006268704E-4</v>
      </c>
      <c r="M7703" s="14">
        <v>0.23224854812475801</v>
      </c>
    </row>
    <row r="7704" spans="1:13" x14ac:dyDescent="0.55000000000000004">
      <c r="A7704">
        <v>7699</v>
      </c>
      <c r="C7704">
        <f t="shared" si="366"/>
        <v>0.17594029850485685</v>
      </c>
      <c r="D7704">
        <f t="shared" si="367"/>
        <v>1.019130701924248E-4</v>
      </c>
      <c r="E7704" s="2">
        <f t="shared" si="368"/>
        <v>4.39339673806369E-3</v>
      </c>
      <c r="K7704">
        <v>7699</v>
      </c>
      <c r="L7704" s="14">
        <v>4.5094700599038499E-4</v>
      </c>
      <c r="M7704" s="14">
        <v>0.10965759534586</v>
      </c>
    </row>
    <row r="7705" spans="1:13" x14ac:dyDescent="0.55000000000000004">
      <c r="A7705">
        <v>7700</v>
      </c>
      <c r="C7705">
        <f t="shared" si="366"/>
        <v>0.27288777375776663</v>
      </c>
      <c r="D7705">
        <f t="shared" si="367"/>
        <v>3.8225883253120013E-4</v>
      </c>
      <c r="E7705" s="2">
        <f t="shared" si="368"/>
        <v>9.8147839730754458E-2</v>
      </c>
      <c r="K7705">
        <v>7700</v>
      </c>
      <c r="L7705" s="14">
        <v>1.93335646795662E-4</v>
      </c>
      <c r="M7705" s="14">
        <v>-4.0397782453742197E-2</v>
      </c>
    </row>
    <row r="7706" spans="1:13" x14ac:dyDescent="0.55000000000000004">
      <c r="A7706">
        <v>7701</v>
      </c>
      <c r="C7706">
        <f t="shared" si="366"/>
        <v>0.30134616981535739</v>
      </c>
      <c r="D7706">
        <f t="shared" si="367"/>
        <v>5.6666568528152624E-4</v>
      </c>
      <c r="E7706" s="2">
        <f t="shared" si="368"/>
        <v>0.23201702394016457</v>
      </c>
      <c r="K7706">
        <v>7701</v>
      </c>
      <c r="L7706" s="14">
        <v>-1.1269782450631301E-4</v>
      </c>
      <c r="M7706" s="14">
        <v>-0.18033528502815699</v>
      </c>
    </row>
    <row r="7707" spans="1:13" x14ac:dyDescent="0.55000000000000004">
      <c r="A7707">
        <v>7702</v>
      </c>
      <c r="C7707">
        <f t="shared" si="366"/>
        <v>0.25417302912494005</v>
      </c>
      <c r="D7707">
        <f t="shared" si="367"/>
        <v>6.0885139539214339E-4</v>
      </c>
      <c r="E7707" s="2">
        <f t="shared" si="368"/>
        <v>0.28013702822053788</v>
      </c>
      <c r="K7707">
        <v>7702</v>
      </c>
      <c r="L7707" s="14">
        <v>-3.90505426534136E-4</v>
      </c>
      <c r="M7707" s="14">
        <v>-0.27510669674838101</v>
      </c>
    </row>
    <row r="7708" spans="1:13" x14ac:dyDescent="0.55000000000000004">
      <c r="A7708">
        <v>7703</v>
      </c>
      <c r="C7708">
        <f t="shared" si="366"/>
        <v>0.14320781566624494</v>
      </c>
      <c r="D7708">
        <f t="shared" si="367"/>
        <v>4.9822823883187493E-4</v>
      </c>
      <c r="E7708" s="2">
        <f t="shared" si="368"/>
        <v>0.19729919958533537</v>
      </c>
      <c r="K7708">
        <v>7703</v>
      </c>
      <c r="L7708" s="14">
        <v>-5.7050852196669204E-4</v>
      </c>
      <c r="M7708" s="14">
        <v>-0.30097592962992797</v>
      </c>
    </row>
    <row r="7709" spans="1:13" x14ac:dyDescent="0.55000000000000004">
      <c r="A7709">
        <v>7704</v>
      </c>
      <c r="C7709">
        <f t="shared" si="366"/>
        <v>-3.6995409434308628E-3</v>
      </c>
      <c r="D7709">
        <f t="shared" si="367"/>
        <v>2.6256029614282002E-4</v>
      </c>
      <c r="E7709" s="2">
        <f t="shared" si="368"/>
        <v>6.1387164644058814E-2</v>
      </c>
      <c r="K7709">
        <v>7704</v>
      </c>
      <c r="L7709" s="14">
        <v>-6.0762421889476404E-4</v>
      </c>
      <c r="M7709" s="14">
        <v>-0.251463873816544</v>
      </c>
    </row>
    <row r="7710" spans="1:13" x14ac:dyDescent="0.55000000000000004">
      <c r="A7710">
        <v>7705</v>
      </c>
      <c r="C7710">
        <f t="shared" si="366"/>
        <v>-0.14967839075644132</v>
      </c>
      <c r="D7710">
        <f t="shared" si="367"/>
        <v>-3.9004746546158207E-5</v>
      </c>
      <c r="E7710" s="2">
        <f t="shared" si="368"/>
        <v>1.1464541497846977E-4</v>
      </c>
      <c r="K7710">
        <v>7705</v>
      </c>
      <c r="L7710" s="14">
        <v>-4.9255666077364804E-4</v>
      </c>
      <c r="M7710" s="14">
        <v>-0.13897113083718701</v>
      </c>
    </row>
    <row r="7711" spans="1:13" x14ac:dyDescent="0.55000000000000004">
      <c r="A7711">
        <v>7706</v>
      </c>
      <c r="C7711">
        <f t="shared" si="366"/>
        <v>-0.25809111945973295</v>
      </c>
      <c r="D7711">
        <f t="shared" si="367"/>
        <v>-3.3078042000687458E-4</v>
      </c>
      <c r="E7711" s="2">
        <f t="shared" si="368"/>
        <v>7.0979037435556877E-2</v>
      </c>
      <c r="K7711">
        <v>7706</v>
      </c>
      <c r="L7711" s="14">
        <v>-2.5412523136208499E-4</v>
      </c>
      <c r="M7711" s="14">
        <v>8.3277939746493595E-3</v>
      </c>
    </row>
    <row r="7712" spans="1:13" x14ac:dyDescent="0.55000000000000004">
      <c r="A7712">
        <v>7707</v>
      </c>
      <c r="C7712">
        <f t="shared" si="366"/>
        <v>-0.3017284173077861</v>
      </c>
      <c r="D7712">
        <f t="shared" si="367"/>
        <v>-5.3953718034390635E-4</v>
      </c>
      <c r="E7712" s="2">
        <f t="shared" si="368"/>
        <v>0.20727021604273566</v>
      </c>
      <c r="K7712">
        <v>7707</v>
      </c>
      <c r="L7712" s="14">
        <v>4.7953438722596202E-5</v>
      </c>
      <c r="M7712" s="14">
        <v>0.153540971123652</v>
      </c>
    </row>
    <row r="7713" spans="1:13" x14ac:dyDescent="0.55000000000000004">
      <c r="A7713">
        <v>7708</v>
      </c>
      <c r="C7713">
        <f t="shared" si="366"/>
        <v>-0.26963824234397499</v>
      </c>
      <c r="D7713">
        <f t="shared" si="367"/>
        <v>-6.1288148095613897E-4</v>
      </c>
      <c r="E7713" s="2">
        <f t="shared" si="368"/>
        <v>0.28083333196982868</v>
      </c>
      <c r="K7713">
        <v>7708</v>
      </c>
      <c r="L7713" s="14">
        <v>3.3802187259766598E-4</v>
      </c>
      <c r="M7713" s="14">
        <v>0.26029885955570198</v>
      </c>
    </row>
    <row r="7714" spans="1:13" x14ac:dyDescent="0.55000000000000004">
      <c r="A7714">
        <v>7709</v>
      </c>
      <c r="C7714">
        <f t="shared" si="366"/>
        <v>-0.16987455207519231</v>
      </c>
      <c r="D7714">
        <f t="shared" si="367"/>
        <v>-5.3240544836921937E-4</v>
      </c>
      <c r="E7714" s="2">
        <f t="shared" si="368"/>
        <v>0.2225365858293589</v>
      </c>
      <c r="K7714">
        <v>7709</v>
      </c>
      <c r="L7714" s="14">
        <v>5.4343063154518997E-4</v>
      </c>
      <c r="M7714" s="14">
        <v>0.301863283835135</v>
      </c>
    </row>
    <row r="7715" spans="1:13" x14ac:dyDescent="0.55000000000000004">
      <c r="A7715">
        <v>7710</v>
      </c>
      <c r="C7715">
        <f t="shared" si="366"/>
        <v>-2.7475929906987891E-2</v>
      </c>
      <c r="D7715">
        <f t="shared" si="367"/>
        <v>-3.1830687045805733E-4</v>
      </c>
      <c r="E7715" s="2">
        <f t="shared" si="368"/>
        <v>8.7202152580687017E-2</v>
      </c>
      <c r="K7715">
        <v>7710</v>
      </c>
      <c r="L7715" s="14">
        <v>6.1273381762333196E-4</v>
      </c>
      <c r="M7715" s="14">
        <v>0.26782417605419701</v>
      </c>
    </row>
    <row r="7716" spans="1:13" x14ac:dyDescent="0.55000000000000004">
      <c r="A7716">
        <v>7711</v>
      </c>
      <c r="C7716">
        <f t="shared" si="366"/>
        <v>0.1218185715212201</v>
      </c>
      <c r="D7716">
        <f t="shared" si="367"/>
        <v>-2.4319977438400833E-5</v>
      </c>
      <c r="E7716" s="2">
        <f t="shared" si="368"/>
        <v>2.0149568193867078E-3</v>
      </c>
      <c r="K7716">
        <v>7711</v>
      </c>
      <c r="L7716" s="14">
        <v>5.2857401795306696E-4</v>
      </c>
      <c r="M7716" s="14">
        <v>0.166706841919919</v>
      </c>
    </row>
    <row r="7717" spans="1:13" x14ac:dyDescent="0.55000000000000004">
      <c r="A7717">
        <v>7712</v>
      </c>
      <c r="C7717">
        <f t="shared" si="366"/>
        <v>0.24053917922935439</v>
      </c>
      <c r="D7717">
        <f t="shared" si="367"/>
        <v>2.7577071729384379E-4</v>
      </c>
      <c r="E7717" s="2">
        <f t="shared" si="368"/>
        <v>4.6959944978117049E-2</v>
      </c>
      <c r="K7717">
        <v>7712</v>
      </c>
      <c r="L7717" s="14">
        <v>3.1202957645130598E-4</v>
      </c>
      <c r="M7717" s="14">
        <v>2.3836745052631201E-2</v>
      </c>
    </row>
    <row r="7718" spans="1:13" x14ac:dyDescent="0.55000000000000004">
      <c r="A7718">
        <v>7713</v>
      </c>
      <c r="C7718">
        <f t="shared" si="366"/>
        <v>0.29888952311452982</v>
      </c>
      <c r="D7718">
        <f t="shared" si="367"/>
        <v>5.0664877477084216E-4</v>
      </c>
      <c r="E7718" s="2">
        <f t="shared" si="368"/>
        <v>0.17968522085162714</v>
      </c>
      <c r="K7718">
        <v>7713</v>
      </c>
      <c r="L7718" s="14">
        <v>1.7335391836353799E-5</v>
      </c>
      <c r="M7718" s="14">
        <v>-0.12500341248551899</v>
      </c>
    </row>
    <row r="7719" spans="1:13" x14ac:dyDescent="0.55000000000000004">
      <c r="A7719">
        <v>7714</v>
      </c>
      <c r="C7719">
        <f t="shared" si="366"/>
        <v>0.28222489679079121</v>
      </c>
      <c r="D7719">
        <f t="shared" si="367"/>
        <v>6.1036866908837425E-4</v>
      </c>
      <c r="E7719" s="2">
        <f t="shared" si="368"/>
        <v>0.27537367334595042</v>
      </c>
      <c r="K7719">
        <v>7714</v>
      </c>
      <c r="L7719" s="14">
        <v>-2.81700549204976E-4</v>
      </c>
      <c r="M7719" s="14">
        <v>-0.242535689901798</v>
      </c>
    </row>
    <row r="7720" spans="1:13" x14ac:dyDescent="0.55000000000000004">
      <c r="A7720">
        <v>7715</v>
      </c>
      <c r="C7720">
        <f t="shared" si="366"/>
        <v>0.19472777020200754</v>
      </c>
      <c r="D7720">
        <f t="shared" si="367"/>
        <v>5.6089889302047907E-4</v>
      </c>
      <c r="E7720" s="2">
        <f t="shared" si="368"/>
        <v>0.24408655798747636</v>
      </c>
      <c r="K7720">
        <v>7715</v>
      </c>
      <c r="L7720" s="14">
        <v>-5.1018284015458401E-4</v>
      </c>
      <c r="M7720" s="14">
        <v>-0.29932339919998502</v>
      </c>
    </row>
    <row r="7721" spans="1:13" x14ac:dyDescent="0.55000000000000004">
      <c r="A7721">
        <v>7716</v>
      </c>
      <c r="C7721">
        <f t="shared" si="366"/>
        <v>5.8358077828243905E-2</v>
      </c>
      <c r="D7721">
        <f t="shared" si="367"/>
        <v>3.7065531761503476E-4</v>
      </c>
      <c r="E7721" s="2">
        <f t="shared" si="368"/>
        <v>0.11526146142692278</v>
      </c>
      <c r="K7721">
        <v>7716</v>
      </c>
      <c r="L7721" s="14">
        <v>-6.1088667384291099E-4</v>
      </c>
      <c r="M7721" s="14">
        <v>-0.28114370630097502</v>
      </c>
    </row>
    <row r="7722" spans="1:13" x14ac:dyDescent="0.55000000000000004">
      <c r="A7722">
        <v>7717</v>
      </c>
      <c r="C7722">
        <f t="shared" si="366"/>
        <v>-9.2658261989729124E-2</v>
      </c>
      <c r="D7722">
        <f t="shared" si="367"/>
        <v>8.7385070282410592E-5</v>
      </c>
      <c r="E7722" s="2">
        <f t="shared" si="368"/>
        <v>9.978324973959533E-3</v>
      </c>
      <c r="K7722">
        <v>7717</v>
      </c>
      <c r="L7722" s="14">
        <v>-5.5859015040148497E-4</v>
      </c>
      <c r="M7722" s="14">
        <v>-0.19254982806995199</v>
      </c>
    </row>
    <row r="7723" spans="1:13" x14ac:dyDescent="0.55000000000000004">
      <c r="A7723">
        <v>7718</v>
      </c>
      <c r="C7723">
        <f t="shared" si="366"/>
        <v>-0.22041933112947684</v>
      </c>
      <c r="D7723">
        <f t="shared" si="367"/>
        <v>-2.1781698775996398E-4</v>
      </c>
      <c r="E7723" s="2">
        <f t="shared" si="368"/>
        <v>2.7122361393619985E-2</v>
      </c>
      <c r="K7723">
        <v>7718</v>
      </c>
      <c r="L7723" s="14">
        <v>-3.6639125855028999E-4</v>
      </c>
      <c r="M7723" s="14">
        <v>-5.5730650906396603E-2</v>
      </c>
    </row>
    <row r="7724" spans="1:13" x14ac:dyDescent="0.55000000000000004">
      <c r="A7724">
        <v>7719</v>
      </c>
      <c r="C7724">
        <f t="shared" si="366"/>
        <v>-0.29285979422658637</v>
      </c>
      <c r="D7724">
        <f t="shared" si="367"/>
        <v>-4.6835157309240219E-4</v>
      </c>
      <c r="E7724" s="2">
        <f t="shared" si="368"/>
        <v>0.15047138115885472</v>
      </c>
      <c r="K7724">
        <v>7719</v>
      </c>
      <c r="L7724" s="14">
        <v>-8.2427403068821201E-5</v>
      </c>
      <c r="M7724" s="14">
        <v>9.5046613504524396E-2</v>
      </c>
    </row>
    <row r="7725" spans="1:13" x14ac:dyDescent="0.55000000000000004">
      <c r="A7725">
        <v>7720</v>
      </c>
      <c r="C7725">
        <f t="shared" si="366"/>
        <v>-0.29179862196749257</v>
      </c>
      <c r="D7725">
        <f t="shared" si="367"/>
        <v>-6.0133978564651496E-4</v>
      </c>
      <c r="E7725" s="2">
        <f t="shared" si="368"/>
        <v>0.2640084088210633</v>
      </c>
      <c r="K7725">
        <v>7720</v>
      </c>
      <c r="L7725" s="14">
        <v>2.2218090685371901E-4</v>
      </c>
      <c r="M7725" s="14">
        <v>0.22201886393685399</v>
      </c>
    </row>
    <row r="7726" spans="1:13" x14ac:dyDescent="0.55000000000000004">
      <c r="A7726">
        <v>7721</v>
      </c>
      <c r="C7726">
        <f t="shared" si="366"/>
        <v>-0.21750214622453951</v>
      </c>
      <c r="D7726">
        <f t="shared" si="367"/>
        <v>-5.8340438724305971E-4</v>
      </c>
      <c r="E7726" s="2">
        <f t="shared" si="368"/>
        <v>0.2610057912202185</v>
      </c>
      <c r="K7726">
        <v>7721</v>
      </c>
      <c r="L7726" s="14">
        <v>4.7114263034446502E-4</v>
      </c>
      <c r="M7726" s="14">
        <v>0.29338511259115901</v>
      </c>
    </row>
    <row r="7727" spans="1:13" x14ac:dyDescent="0.55000000000000004">
      <c r="A7727">
        <v>7722</v>
      </c>
      <c r="C7727">
        <f t="shared" si="366"/>
        <v>-8.8617216359578074E-2</v>
      </c>
      <c r="D7727">
        <f t="shared" si="367"/>
        <v>-4.190467848320925E-4</v>
      </c>
      <c r="E7727" s="2">
        <f t="shared" si="368"/>
        <v>0.14431523909892111</v>
      </c>
      <c r="K7727">
        <v>7722</v>
      </c>
      <c r="L7727" s="14">
        <v>6.0210375930875204E-4</v>
      </c>
      <c r="M7727" s="14">
        <v>0.29127123976790298</v>
      </c>
    </row>
    <row r="7728" spans="1:13" x14ac:dyDescent="0.55000000000000004">
      <c r="A7728">
        <v>7723</v>
      </c>
      <c r="C7728">
        <f t="shared" si="366"/>
        <v>6.2508766908924165E-2</v>
      </c>
      <c r="D7728">
        <f t="shared" si="367"/>
        <v>-1.495172722336608E-4</v>
      </c>
      <c r="E7728" s="2">
        <f t="shared" si="368"/>
        <v>2.3623047882731903E-2</v>
      </c>
      <c r="K7728">
        <v>7723</v>
      </c>
      <c r="L7728" s="14">
        <v>5.8226426657361299E-4</v>
      </c>
      <c r="M7728" s="14">
        <v>0.216206678029186</v>
      </c>
    </row>
    <row r="7729" spans="1:13" x14ac:dyDescent="0.55000000000000004">
      <c r="A7729">
        <v>7724</v>
      </c>
      <c r="C7729">
        <f t="shared" si="366"/>
        <v>0.1979463672635503</v>
      </c>
      <c r="D7729">
        <f t="shared" si="367"/>
        <v>1.5753792412138081E-4</v>
      </c>
      <c r="E7729" s="2">
        <f t="shared" si="368"/>
        <v>1.2310913216297072E-2</v>
      </c>
      <c r="K7729">
        <v>7724</v>
      </c>
      <c r="L7729" s="14">
        <v>4.1659307616984098E-4</v>
      </c>
      <c r="M7729" s="14">
        <v>8.6991812529203905E-2</v>
      </c>
    </row>
    <row r="7730" spans="1:13" x14ac:dyDescent="0.55000000000000004">
      <c r="A7730">
        <v>7725</v>
      </c>
      <c r="C7730">
        <f t="shared" si="366"/>
        <v>0.28370360181339233</v>
      </c>
      <c r="D7730">
        <f t="shared" si="367"/>
        <v>4.2505442215792246E-4</v>
      </c>
      <c r="E7730" s="2">
        <f t="shared" si="368"/>
        <v>0.12090523017551581</v>
      </c>
      <c r="K7730">
        <v>7725</v>
      </c>
      <c r="L7730" s="14">
        <v>1.46583565483512E-4</v>
      </c>
      <c r="M7730" s="14">
        <v>-6.4010692076743606E-2</v>
      </c>
    </row>
    <row r="7731" spans="1:13" x14ac:dyDescent="0.55000000000000004">
      <c r="A7731">
        <v>7726</v>
      </c>
      <c r="C7731">
        <f t="shared" si="366"/>
        <v>0.29825721230551994</v>
      </c>
      <c r="D7731">
        <f t="shared" si="367"/>
        <v>5.8589121966916367E-4</v>
      </c>
      <c r="E7731" s="2">
        <f t="shared" si="368"/>
        <v>0.24724615975820113</v>
      </c>
      <c r="K7731">
        <v>7726</v>
      </c>
      <c r="L7731" s="14">
        <v>-1.6013870851658499E-4</v>
      </c>
      <c r="M7731" s="14">
        <v>-0.198981321758566</v>
      </c>
    </row>
    <row r="7732" spans="1:13" x14ac:dyDescent="0.55000000000000004">
      <c r="A7732">
        <v>7727</v>
      </c>
      <c r="C7732">
        <f t="shared" si="366"/>
        <v>0.23795454927488319</v>
      </c>
      <c r="D7732">
        <f t="shared" si="367"/>
        <v>5.9968167065232742E-4</v>
      </c>
      <c r="E7732" s="2">
        <f t="shared" si="368"/>
        <v>0.27255749659446499</v>
      </c>
      <c r="K7732">
        <v>7727</v>
      </c>
      <c r="L7732" s="14">
        <v>-4.26753249540279E-4</v>
      </c>
      <c r="M7732" s="14">
        <v>-0.28411584501545101</v>
      </c>
    </row>
    <row r="7733" spans="1:13" x14ac:dyDescent="0.55000000000000004">
      <c r="A7733">
        <v>7728</v>
      </c>
      <c r="C7733">
        <f t="shared" si="366"/>
        <v>0.11793031005949677</v>
      </c>
      <c r="D7733">
        <f t="shared" si="367"/>
        <v>4.629646625910582E-4</v>
      </c>
      <c r="E7733" s="2">
        <f t="shared" si="368"/>
        <v>0.17307438970276467</v>
      </c>
      <c r="K7733">
        <v>7728</v>
      </c>
      <c r="L7733" s="14">
        <v>-5.8648479183164904E-4</v>
      </c>
      <c r="M7733" s="14">
        <v>-0.29809179236147398</v>
      </c>
    </row>
    <row r="7734" spans="1:13" x14ac:dyDescent="0.55000000000000004">
      <c r="A7734">
        <v>7729</v>
      </c>
      <c r="C7734">
        <f t="shared" si="366"/>
        <v>-3.1691951207119477E-2</v>
      </c>
      <c r="D7734">
        <f t="shared" si="367"/>
        <v>2.1005328274023688E-4</v>
      </c>
      <c r="E7734" s="2">
        <f t="shared" si="368"/>
        <v>4.2319422322995043E-2</v>
      </c>
      <c r="K7734">
        <v>7729</v>
      </c>
      <c r="L7734" s="14">
        <v>-5.99327579721274E-4</v>
      </c>
      <c r="M7734" s="14">
        <v>-0.23740880108333901</v>
      </c>
    </row>
    <row r="7735" spans="1:13" x14ac:dyDescent="0.55000000000000004">
      <c r="A7735">
        <v>7730</v>
      </c>
      <c r="C7735">
        <f t="shared" si="366"/>
        <v>-0.1733602007340771</v>
      </c>
      <c r="D7735">
        <f t="shared" si="367"/>
        <v>-9.557704350648674E-5</v>
      </c>
      <c r="E7735" s="2">
        <f t="shared" si="368"/>
        <v>3.1466375746156362E-3</v>
      </c>
      <c r="K7735">
        <v>7730</v>
      </c>
      <c r="L7735" s="14">
        <v>-4.6206505731132398E-4</v>
      </c>
      <c r="M7735" s="14">
        <v>-0.11726530279660299</v>
      </c>
    </row>
    <row r="7736" spans="1:13" x14ac:dyDescent="0.55000000000000004">
      <c r="A7736">
        <v>7731</v>
      </c>
      <c r="C7736">
        <f t="shared" si="366"/>
        <v>-0.27151869401987705</v>
      </c>
      <c r="D7736">
        <f t="shared" si="367"/>
        <v>-3.7721954643731178E-4</v>
      </c>
      <c r="E7736" s="2">
        <f t="shared" si="368"/>
        <v>9.2274215353642941E-2</v>
      </c>
      <c r="K7736">
        <v>7731</v>
      </c>
      <c r="L7736" s="14">
        <v>-2.0907547485423999E-4</v>
      </c>
      <c r="M7736" s="14">
        <v>3.2248018036666298E-2</v>
      </c>
    </row>
    <row r="7737" spans="1:13" x14ac:dyDescent="0.55000000000000004">
      <c r="A7737">
        <v>7732</v>
      </c>
      <c r="C7737">
        <f t="shared" si="366"/>
        <v>-0.30153171826665714</v>
      </c>
      <c r="D7737">
        <f t="shared" si="367"/>
        <v>-5.6418789436953065E-4</v>
      </c>
      <c r="E7737" s="2">
        <f t="shared" si="368"/>
        <v>0.22583057072218771</v>
      </c>
      <c r="K7737">
        <v>7732</v>
      </c>
      <c r="L7737" s="14">
        <v>9.6278357290171003E-5</v>
      </c>
      <c r="M7737" s="14">
        <v>0.173684622700473</v>
      </c>
    </row>
    <row r="7738" spans="1:13" x14ac:dyDescent="0.55000000000000004">
      <c r="A7738">
        <v>7733</v>
      </c>
      <c r="C7738">
        <f t="shared" si="366"/>
        <v>-0.25586663701516504</v>
      </c>
      <c r="D7738">
        <f t="shared" si="367"/>
        <v>-6.095569729531701E-4</v>
      </c>
      <c r="E7738" s="2">
        <f t="shared" si="368"/>
        <v>0.27824303434381908</v>
      </c>
      <c r="K7738">
        <v>7733</v>
      </c>
      <c r="L7738" s="14">
        <v>3.7751867758369101E-4</v>
      </c>
      <c r="M7738" s="14">
        <v>0.27162083614777099</v>
      </c>
    </row>
    <row r="7739" spans="1:13" x14ac:dyDescent="0.55000000000000004">
      <c r="A7739">
        <v>7734</v>
      </c>
      <c r="C7739">
        <f t="shared" si="366"/>
        <v>-0.1459844231134165</v>
      </c>
      <c r="D7739">
        <f t="shared" si="367"/>
        <v>-5.0194009977058739E-4</v>
      </c>
      <c r="E7739" s="2">
        <f t="shared" si="368"/>
        <v>0.20026730275984062</v>
      </c>
      <c r="K7739">
        <v>7734</v>
      </c>
      <c r="L7739" s="14">
        <v>5.6420710312052704E-4</v>
      </c>
      <c r="M7739" s="14">
        <v>0.30152792616852298</v>
      </c>
    </row>
    <row r="7740" spans="1:13" x14ac:dyDescent="0.55000000000000004">
      <c r="A7740">
        <v>7735</v>
      </c>
      <c r="C7740">
        <f t="shared" si="366"/>
        <v>5.3680388231152839E-4</v>
      </c>
      <c r="D7740">
        <f t="shared" si="367"/>
        <v>-2.6834684160342213E-4</v>
      </c>
      <c r="E7740" s="2">
        <f t="shared" si="368"/>
        <v>6.5218266446828127E-2</v>
      </c>
      <c r="K7740">
        <v>7735</v>
      </c>
      <c r="L7740" s="14">
        <v>6.0958635959406401E-4</v>
      </c>
      <c r="M7740" s="14">
        <v>0.25591547653691699</v>
      </c>
    </row>
    <row r="7741" spans="1:13" x14ac:dyDescent="0.55000000000000004">
      <c r="A7741">
        <v>7736</v>
      </c>
      <c r="C7741">
        <f t="shared" si="366"/>
        <v>0.14692330441850746</v>
      </c>
      <c r="D7741">
        <f t="shared" si="367"/>
        <v>3.2595817503576968E-5</v>
      </c>
      <c r="E7741" s="2">
        <f t="shared" si="368"/>
        <v>5.1250736377149327E-7</v>
      </c>
      <c r="K7741">
        <v>7736</v>
      </c>
      <c r="L7741" s="14">
        <v>5.0229093070803599E-4</v>
      </c>
      <c r="M7741" s="14">
        <v>0.14620740822228101</v>
      </c>
    </row>
    <row r="7742" spans="1:13" x14ac:dyDescent="0.55000000000000004">
      <c r="A7742">
        <v>7737</v>
      </c>
      <c r="C7742">
        <f t="shared" si="366"/>
        <v>0.25643515244319365</v>
      </c>
      <c r="D7742">
        <f t="shared" si="367"/>
        <v>3.2535761348249649E-4</v>
      </c>
      <c r="E7742" s="2">
        <f t="shared" si="368"/>
        <v>6.5820142164497469E-2</v>
      </c>
      <c r="K7742">
        <v>7737</v>
      </c>
      <c r="L7742" s="14">
        <v>2.6919362223946702E-4</v>
      </c>
      <c r="M7742" s="14">
        <v>-1.19212486537107E-4</v>
      </c>
    </row>
    <row r="7743" spans="1:13" x14ac:dyDescent="0.55000000000000004">
      <c r="A7743">
        <v>7738</v>
      </c>
      <c r="C7743">
        <f t="shared" si="366"/>
        <v>0.30158718242877758</v>
      </c>
      <c r="D7743">
        <f t="shared" si="367"/>
        <v>5.3646150647165814E-4</v>
      </c>
      <c r="E7743" s="2">
        <f t="shared" si="368"/>
        <v>0.2007068296831091</v>
      </c>
      <c r="K7743">
        <v>7738</v>
      </c>
      <c r="L7743" s="14">
        <v>-3.1324898874970598E-5</v>
      </c>
      <c r="M7743" s="14">
        <v>-0.14641597568856099</v>
      </c>
    </row>
    <row r="7744" spans="1:13" x14ac:dyDescent="0.55000000000000004">
      <c r="A7744">
        <v>7739</v>
      </c>
      <c r="C7744">
        <f t="shared" si="366"/>
        <v>0.27104718658009214</v>
      </c>
      <c r="D7744">
        <f t="shared" si="367"/>
        <v>6.1292486904780013E-4</v>
      </c>
      <c r="E7744" s="2">
        <f t="shared" si="368"/>
        <v>0.27782295735322254</v>
      </c>
      <c r="K7744">
        <v>7739</v>
      </c>
      <c r="L7744" s="14">
        <v>-3.23997904740607E-4</v>
      </c>
      <c r="M7744" s="14">
        <v>-0.25604194948061498</v>
      </c>
    </row>
    <row r="7745" spans="1:13" x14ac:dyDescent="0.55000000000000004">
      <c r="A7745">
        <v>7740</v>
      </c>
      <c r="C7745">
        <f t="shared" si="366"/>
        <v>0.17248006012140377</v>
      </c>
      <c r="D7745">
        <f t="shared" si="367"/>
        <v>5.3555700892841344E-4</v>
      </c>
      <c r="E7745" s="2">
        <f t="shared" si="368"/>
        <v>0.22469561338929722</v>
      </c>
      <c r="K7745">
        <v>7740</v>
      </c>
      <c r="L7745" s="14">
        <v>-5.35523625426879E-4</v>
      </c>
      <c r="M7745" s="14">
        <v>-0.30154062865630898</v>
      </c>
    </row>
    <row r="7746" spans="1:13" x14ac:dyDescent="0.55000000000000004">
      <c r="A7746">
        <v>7741</v>
      </c>
      <c r="C7746">
        <f t="shared" si="366"/>
        <v>3.0624074163446667E-2</v>
      </c>
      <c r="D7746">
        <f t="shared" si="367"/>
        <v>3.2377562821405239E-4</v>
      </c>
      <c r="E7746" s="2">
        <f t="shared" si="368"/>
        <v>9.1288978984935251E-2</v>
      </c>
      <c r="K7746">
        <v>7741</v>
      </c>
      <c r="L7746" s="14">
        <v>-6.1292413197760402E-4</v>
      </c>
      <c r="M7746" s="14">
        <v>-0.27151658676277701</v>
      </c>
    </row>
    <row r="7747" spans="1:13" x14ac:dyDescent="0.55000000000000004">
      <c r="A7747">
        <v>7742</v>
      </c>
      <c r="C7747">
        <f t="shared" si="366"/>
        <v>-0.11891790890526932</v>
      </c>
      <c r="D7747">
        <f t="shared" si="367"/>
        <v>3.0733389466709322E-5</v>
      </c>
      <c r="E7747" s="2">
        <f t="shared" si="368"/>
        <v>2.9780619760197227E-3</v>
      </c>
      <c r="K7747">
        <v>7742</v>
      </c>
      <c r="L7747" s="14">
        <v>-5.3681398736927003E-4</v>
      </c>
      <c r="M7747" s="14">
        <v>-0.173489531347888</v>
      </c>
    </row>
    <row r="7748" spans="1:13" x14ac:dyDescent="0.55000000000000004">
      <c r="A7748">
        <v>7743</v>
      </c>
      <c r="C7748">
        <f t="shared" si="366"/>
        <v>-0.23861400342939854</v>
      </c>
      <c r="D7748">
        <f t="shared" si="367"/>
        <v>-2.7002228222832781E-4</v>
      </c>
      <c r="E7748" s="2">
        <f t="shared" si="368"/>
        <v>4.2684823109431093E-2</v>
      </c>
      <c r="K7748">
        <v>7743</v>
      </c>
      <c r="L7748" s="14">
        <v>-3.2625544947209302E-4</v>
      </c>
      <c r="M7748" s="14">
        <v>-3.2010946556003998E-2</v>
      </c>
    </row>
    <row r="7749" spans="1:13" x14ac:dyDescent="0.55000000000000004">
      <c r="A7749">
        <v>7744</v>
      </c>
      <c r="C7749">
        <f t="shared" si="366"/>
        <v>-0.29842301267687171</v>
      </c>
      <c r="D7749">
        <f t="shared" si="367"/>
        <v>-5.0300805270216597E-4</v>
      </c>
      <c r="E7749" s="2">
        <f t="shared" si="368"/>
        <v>0.17297945702689854</v>
      </c>
      <c r="K7749">
        <v>7744</v>
      </c>
      <c r="L7749" s="14">
        <v>-3.3984210312760397E-5</v>
      </c>
      <c r="M7749" s="14">
        <v>0.11748497838232699</v>
      </c>
    </row>
    <row r="7750" spans="1:13" x14ac:dyDescent="0.55000000000000004">
      <c r="A7750">
        <v>7745</v>
      </c>
      <c r="C7750">
        <f t="shared" ref="C7750:C7813" si="369">$D$1*COS($B$2*(A7750-$L$2)+$B$1)</f>
        <v>-0.28333413600046059</v>
      </c>
      <c r="D7750">
        <f t="shared" ref="D7750:D7813" si="370">$D$2*COS($B$2*(A7750-$L$3)+$B$3)</f>
        <v>-6.0974940451625711E-4</v>
      </c>
      <c r="E7750" s="2">
        <f t="shared" ref="E7750:E7813" si="371">(M7750-C7750)^2</f>
        <v>0.27132659801970277</v>
      </c>
      <c r="K7750">
        <v>7745</v>
      </c>
      <c r="L7750" s="14">
        <v>2.6679858514213901E-4</v>
      </c>
      <c r="M7750" s="14">
        <v>0.23755606166091101</v>
      </c>
    </row>
    <row r="7751" spans="1:13" x14ac:dyDescent="0.55000000000000004">
      <c r="A7751">
        <v>7746</v>
      </c>
      <c r="C7751">
        <f t="shared" si="369"/>
        <v>-0.19713436340098794</v>
      </c>
      <c r="D7751">
        <f t="shared" si="370"/>
        <v>-5.6345650829795174E-4</v>
      </c>
      <c r="E7751" s="2">
        <f t="shared" si="371"/>
        <v>0.24528654757547272</v>
      </c>
      <c r="K7751">
        <v>7746</v>
      </c>
      <c r="L7751" s="14">
        <v>5.0076001984992601E-4</v>
      </c>
      <c r="M7751" s="14">
        <v>0.29812975560570198</v>
      </c>
    </row>
    <row r="7752" spans="1:13" x14ac:dyDescent="0.55000000000000004">
      <c r="A7752">
        <v>7747</v>
      </c>
      <c r="C7752">
        <f t="shared" si="369"/>
        <v>-6.1458020849031514E-2</v>
      </c>
      <c r="D7752">
        <f t="shared" si="370"/>
        <v>-3.7574790521861101E-4</v>
      </c>
      <c r="E7752" s="2">
        <f t="shared" si="371"/>
        <v>0.11936542938760258</v>
      </c>
      <c r="K7752">
        <v>7747</v>
      </c>
      <c r="L7752" s="14">
        <v>6.0930300109666795E-4</v>
      </c>
      <c r="M7752" s="14">
        <v>0.284035002796313</v>
      </c>
    </row>
    <row r="7753" spans="1:13" x14ac:dyDescent="0.55000000000000004">
      <c r="A7753">
        <v>7748</v>
      </c>
      <c r="C7753">
        <f t="shared" si="369"/>
        <v>8.9642989503737613E-2</v>
      </c>
      <c r="D7753">
        <f t="shared" si="370"/>
        <v>-9.3734498066822453E-5</v>
      </c>
      <c r="E7753" s="2">
        <f t="shared" si="371"/>
        <v>1.1915672437042982E-2</v>
      </c>
      <c r="K7753">
        <v>7748</v>
      </c>
      <c r="L7753" s="14">
        <v>5.6524226587734605E-4</v>
      </c>
      <c r="M7753" s="14">
        <v>0.19880192151135201</v>
      </c>
    </row>
    <row r="7754" spans="1:13" x14ac:dyDescent="0.55000000000000004">
      <c r="A7754">
        <v>7749</v>
      </c>
      <c r="C7754">
        <f t="shared" si="369"/>
        <v>0.21824549901536419</v>
      </c>
      <c r="D7754">
        <f t="shared" si="370"/>
        <v>2.118042923332853E-4</v>
      </c>
      <c r="E7754" s="2">
        <f t="shared" si="371"/>
        <v>2.3860311527200452E-2</v>
      </c>
      <c r="K7754">
        <v>7749</v>
      </c>
      <c r="L7754" s="14">
        <v>3.79613098660597E-4</v>
      </c>
      <c r="M7754" s="14">
        <v>6.3777665706288303E-2</v>
      </c>
    </row>
    <row r="7755" spans="1:13" x14ac:dyDescent="0.55000000000000004">
      <c r="A7755">
        <v>7750</v>
      </c>
      <c r="C7755">
        <f t="shared" si="369"/>
        <v>0.29207298852424957</v>
      </c>
      <c r="D7755">
        <f t="shared" si="370"/>
        <v>4.6418466983798936E-4</v>
      </c>
      <c r="E7755" s="2">
        <f t="shared" si="371"/>
        <v>0.14386324861261365</v>
      </c>
      <c r="K7755">
        <v>7750</v>
      </c>
      <c r="L7755" s="14">
        <v>9.8907475935606498E-5</v>
      </c>
      <c r="M7755" s="14">
        <v>-8.7220102122829907E-2</v>
      </c>
    </row>
    <row r="7756" spans="1:13" x14ac:dyDescent="0.55000000000000004">
      <c r="A7756">
        <v>7751</v>
      </c>
      <c r="C7756">
        <f t="shared" si="369"/>
        <v>0.29259631432366973</v>
      </c>
      <c r="D7756">
        <f t="shared" si="370"/>
        <v>6.0006447944987399E-4</v>
      </c>
      <c r="E7756" s="2">
        <f t="shared" si="371"/>
        <v>0.2590498181982489</v>
      </c>
      <c r="K7756">
        <v>7751</v>
      </c>
      <c r="L7756" s="14">
        <v>-2.06570137714892E-4</v>
      </c>
      <c r="M7756" s="14">
        <v>-0.216373054301053</v>
      </c>
    </row>
    <row r="7757" spans="1:13" x14ac:dyDescent="0.55000000000000004">
      <c r="A7757">
        <v>7752</v>
      </c>
      <c r="C7757">
        <f t="shared" si="369"/>
        <v>0.21968413267181766</v>
      </c>
      <c r="D7757">
        <f t="shared" si="370"/>
        <v>5.8534075307813658E-4</v>
      </c>
      <c r="E7757" s="2">
        <f t="shared" si="371"/>
        <v>0.26113956538964833</v>
      </c>
      <c r="K7757">
        <v>7752</v>
      </c>
      <c r="L7757" s="14">
        <v>-4.6031097890659599E-4</v>
      </c>
      <c r="M7757" s="14">
        <v>-0.29133403274859898</v>
      </c>
    </row>
    <row r="7758" spans="1:13" x14ac:dyDescent="0.55000000000000004">
      <c r="A7758">
        <v>7753</v>
      </c>
      <c r="C7758">
        <f t="shared" si="369"/>
        <v>9.1635864292360023E-2</v>
      </c>
      <c r="D7758">
        <f t="shared" si="370"/>
        <v>4.2370883568972788E-4</v>
      </c>
      <c r="E7758" s="2">
        <f t="shared" si="371"/>
        <v>0.14819763521786</v>
      </c>
      <c r="K7758">
        <v>7753</v>
      </c>
      <c r="L7758" s="14">
        <v>-5.9876407986914201E-4</v>
      </c>
      <c r="M7758" s="14">
        <v>-0.29332859538912798</v>
      </c>
    </row>
    <row r="7759" spans="1:13" x14ac:dyDescent="0.55000000000000004">
      <c r="A7759">
        <v>7754</v>
      </c>
      <c r="C7759">
        <f t="shared" si="369"/>
        <v>-5.9411074493716826E-2</v>
      </c>
      <c r="D7759">
        <f t="shared" si="370"/>
        <v>1.5573493161682319E-4</v>
      </c>
      <c r="E7759" s="2">
        <f t="shared" si="371"/>
        <v>2.6388740974589115E-2</v>
      </c>
      <c r="K7759">
        <v>7754</v>
      </c>
      <c r="L7759" s="14">
        <v>-5.8725300256578096E-4</v>
      </c>
      <c r="M7759" s="14">
        <v>-0.22185719163595299</v>
      </c>
    </row>
    <row r="7760" spans="1:13" x14ac:dyDescent="0.55000000000000004">
      <c r="A7760">
        <v>7755</v>
      </c>
      <c r="C7760">
        <f t="shared" si="369"/>
        <v>-0.19554708586795921</v>
      </c>
      <c r="D7760">
        <f t="shared" si="370"/>
        <v>-1.5132515766000404E-4</v>
      </c>
      <c r="E7760" s="2">
        <f t="shared" si="371"/>
        <v>1.0145889836271292E-2</v>
      </c>
      <c r="K7760">
        <v>7755</v>
      </c>
      <c r="L7760" s="14">
        <v>-4.2866076771667602E-4</v>
      </c>
      <c r="M7760" s="14">
        <v>-9.4820277935456498E-2</v>
      </c>
    </row>
    <row r="7761" spans="1:13" x14ac:dyDescent="0.55000000000000004">
      <c r="A7761">
        <v>7756</v>
      </c>
      <c r="C7761">
        <f t="shared" si="369"/>
        <v>-0.28260490049487175</v>
      </c>
      <c r="D7761">
        <f t="shared" si="370"/>
        <v>-4.2040582204541042E-4</v>
      </c>
      <c r="E7761" s="2">
        <f t="shared" si="371"/>
        <v>0.11462955219355807</v>
      </c>
      <c r="K7761">
        <v>7756</v>
      </c>
      <c r="L7761" s="14">
        <v>-1.6270778437458601E-4</v>
      </c>
      <c r="M7761" s="14">
        <v>5.59649625962753E-2</v>
      </c>
    </row>
    <row r="7762" spans="1:13" x14ac:dyDescent="0.55000000000000004">
      <c r="A7762">
        <v>7757</v>
      </c>
      <c r="C7762">
        <f t="shared" si="369"/>
        <v>-0.29873484193623218</v>
      </c>
      <c r="D7762">
        <f t="shared" si="370"/>
        <v>-5.8397348654904097E-4</v>
      </c>
      <c r="E7762" s="2">
        <f t="shared" si="371"/>
        <v>0.24154106336617182</v>
      </c>
      <c r="K7762">
        <v>7757</v>
      </c>
      <c r="L7762" s="14">
        <v>1.43996372929933E-4</v>
      </c>
      <c r="M7762" s="14">
        <v>0.19273343106434701</v>
      </c>
    </row>
    <row r="7763" spans="1:13" x14ac:dyDescent="0.55000000000000004">
      <c r="A7763">
        <v>7758</v>
      </c>
      <c r="C7763">
        <f t="shared" si="369"/>
        <v>-0.23988863488511694</v>
      </c>
      <c r="D7763">
        <f t="shared" si="370"/>
        <v>-6.0097611511504665E-4</v>
      </c>
      <c r="E7763" s="2">
        <f t="shared" si="371"/>
        <v>0.27156527373785705</v>
      </c>
      <c r="K7763">
        <v>7758</v>
      </c>
      <c r="L7763" s="14">
        <v>4.1463574534550602E-4</v>
      </c>
      <c r="M7763" s="14">
        <v>0.28123061609095001</v>
      </c>
    </row>
    <row r="7764" spans="1:13" x14ac:dyDescent="0.55000000000000004">
      <c r="A7764">
        <v>7759</v>
      </c>
      <c r="C7764">
        <f t="shared" si="369"/>
        <v>-0.12083543692841883</v>
      </c>
      <c r="D7764">
        <f t="shared" si="370"/>
        <v>-4.6714640636129026E-4</v>
      </c>
      <c r="E7764" s="2">
        <f t="shared" si="371"/>
        <v>0.17650693612067275</v>
      </c>
      <c r="K7764">
        <v>7759</v>
      </c>
      <c r="L7764" s="14">
        <v>5.8142702312587505E-4</v>
      </c>
      <c r="M7764" s="14">
        <v>0.29929184868949099</v>
      </c>
    </row>
    <row r="7765" spans="1:13" x14ac:dyDescent="0.55000000000000004">
      <c r="A7765">
        <v>7760</v>
      </c>
      <c r="C7765">
        <f t="shared" si="369"/>
        <v>2.8544908688392812E-2</v>
      </c>
      <c r="D7765">
        <f t="shared" si="370"/>
        <v>-2.1607279627581846E-4</v>
      </c>
      <c r="E7765" s="2">
        <f t="shared" si="371"/>
        <v>4.5731254697302465E-2</v>
      </c>
      <c r="K7765">
        <v>7760</v>
      </c>
      <c r="L7765" s="14">
        <v>6.0259629605297798E-4</v>
      </c>
      <c r="M7765" s="14">
        <v>0.242393581111914</v>
      </c>
    </row>
    <row r="7766" spans="1:13" x14ac:dyDescent="0.55000000000000004">
      <c r="A7766">
        <v>7761</v>
      </c>
      <c r="C7766">
        <f t="shared" si="369"/>
        <v>0.17076108390335315</v>
      </c>
      <c r="D7766">
        <f t="shared" si="370"/>
        <v>8.923053122170856E-5</v>
      </c>
      <c r="E7766" s="2">
        <f t="shared" si="371"/>
        <v>2.1136773119788182E-3</v>
      </c>
      <c r="K7766">
        <v>7761</v>
      </c>
      <c r="L7766" s="14">
        <v>4.72841588397587E-4</v>
      </c>
      <c r="M7766" s="14">
        <v>0.12478633744425</v>
      </c>
    </row>
    <row r="7767" spans="1:13" x14ac:dyDescent="0.55000000000000004">
      <c r="A7767">
        <v>7762</v>
      </c>
      <c r="C7767">
        <f t="shared" si="369"/>
        <v>0.27011982641663168</v>
      </c>
      <c r="D7767">
        <f t="shared" si="370"/>
        <v>3.7213887621295153E-4</v>
      </c>
      <c r="E7767" s="2">
        <f t="shared" si="371"/>
        <v>8.6550253774171595E-2</v>
      </c>
      <c r="K7767">
        <v>7762</v>
      </c>
      <c r="L7767" s="14">
        <v>2.24660771631763E-4</v>
      </c>
      <c r="M7767" s="14">
        <v>-2.4074418554563499E-2</v>
      </c>
    </row>
    <row r="7768" spans="1:13" x14ac:dyDescent="0.55000000000000004">
      <c r="A7768">
        <v>7763</v>
      </c>
      <c r="C7768">
        <f t="shared" si="369"/>
        <v>0.30168418617351539</v>
      </c>
      <c r="D7768">
        <f t="shared" si="370"/>
        <v>5.6164820733987171E-4</v>
      </c>
      <c r="E7768" s="2">
        <f t="shared" si="371"/>
        <v>0.21957637559734614</v>
      </c>
      <c r="K7768">
        <v>7763</v>
      </c>
      <c r="L7768" s="14">
        <v>-7.9787729083480899E-5</v>
      </c>
      <c r="M7768" s="14">
        <v>-0.16690558707953601</v>
      </c>
    </row>
    <row r="7769" spans="1:13" x14ac:dyDescent="0.55000000000000004">
      <c r="A7769">
        <v>7764</v>
      </c>
      <c r="C7769">
        <f t="shared" si="369"/>
        <v>0.25753217420123481</v>
      </c>
      <c r="D7769">
        <f t="shared" si="370"/>
        <v>6.1019567703020871E-4</v>
      </c>
      <c r="E7769" s="2">
        <f t="shared" si="371"/>
        <v>0.27611492714005098</v>
      </c>
      <c r="K7769">
        <v>7764</v>
      </c>
      <c r="L7769" s="14">
        <v>-3.6425289808263102E-4</v>
      </c>
      <c r="M7769" s="14">
        <v>-0.26793421591334798</v>
      </c>
    </row>
    <row r="7770" spans="1:13" x14ac:dyDescent="0.55000000000000004">
      <c r="A7770">
        <v>7765</v>
      </c>
      <c r="C7770">
        <f t="shared" si="369"/>
        <v>0.14874501485177863</v>
      </c>
      <c r="D7770">
        <f t="shared" si="370"/>
        <v>5.0559689369388645E-4</v>
      </c>
      <c r="E7770" s="2">
        <f t="shared" si="371"/>
        <v>0.20304222826420598</v>
      </c>
      <c r="K7770">
        <v>7765</v>
      </c>
      <c r="L7770" s="14">
        <v>-5.5748866909605696E-4</v>
      </c>
      <c r="M7770" s="14">
        <v>-0.30185705822845699</v>
      </c>
    </row>
    <row r="7771" spans="1:13" x14ac:dyDescent="0.55000000000000004">
      <c r="A7771">
        <v>7766</v>
      </c>
      <c r="C7771">
        <f t="shared" si="369"/>
        <v>2.625992070670948E-3</v>
      </c>
      <c r="D7771">
        <f t="shared" si="370"/>
        <v>2.7410394717733362E-4</v>
      </c>
      <c r="E7771" s="2">
        <f t="shared" si="371"/>
        <v>6.9065900259974153E-2</v>
      </c>
      <c r="K7771">
        <v>7766</v>
      </c>
      <c r="L7771" s="14">
        <v>-6.1109794452575297E-4</v>
      </c>
      <c r="M7771" s="14">
        <v>-0.26017792772500897</v>
      </c>
    </row>
    <row r="7772" spans="1:13" x14ac:dyDescent="0.55000000000000004">
      <c r="A7772">
        <v>7767</v>
      </c>
      <c r="C7772">
        <f t="shared" si="369"/>
        <v>-0.14415209936865411</v>
      </c>
      <c r="D7772">
        <f t="shared" si="370"/>
        <v>-2.618331242794775E-5</v>
      </c>
      <c r="E7772" s="2">
        <f t="shared" si="371"/>
        <v>8.4337073156038169E-5</v>
      </c>
      <c r="K7772">
        <v>7767</v>
      </c>
      <c r="L7772" s="14">
        <v>-5.1165394877255004E-4</v>
      </c>
      <c r="M7772" s="14">
        <v>-0.15333562119614699</v>
      </c>
    </row>
    <row r="7773" spans="1:13" x14ac:dyDescent="0.55000000000000004">
      <c r="A7773">
        <v>7768</v>
      </c>
      <c r="C7773">
        <f t="shared" si="369"/>
        <v>-0.25475105235161494</v>
      </c>
      <c r="D7773">
        <f t="shared" si="370"/>
        <v>-3.1989911251424999E-4</v>
      </c>
      <c r="E7773" s="2">
        <f t="shared" si="371"/>
        <v>6.084194256537459E-2</v>
      </c>
      <c r="K7773">
        <v>7768</v>
      </c>
      <c r="L7773" s="14">
        <v>-2.8406304747860003E-4</v>
      </c>
      <c r="M7773" s="14">
        <v>-8.0894571135751193E-3</v>
      </c>
    </row>
    <row r="7774" spans="1:13" x14ac:dyDescent="0.55000000000000004">
      <c r="A7774">
        <v>7769</v>
      </c>
      <c r="C7774">
        <f t="shared" si="369"/>
        <v>-0.30141286092044633</v>
      </c>
      <c r="D7774">
        <f t="shared" si="370"/>
        <v>-5.3332697829775301E-4</v>
      </c>
      <c r="E7774" s="2">
        <f t="shared" si="371"/>
        <v>0.19412450266034981</v>
      </c>
      <c r="K7774">
        <v>7769</v>
      </c>
      <c r="L7774" s="14">
        <v>1.4673206255574701E-5</v>
      </c>
      <c r="M7774" s="14">
        <v>0.13918276168644</v>
      </c>
    </row>
    <row r="7775" spans="1:13" x14ac:dyDescent="0.55000000000000004">
      <c r="A7775">
        <v>7770</v>
      </c>
      <c r="C7775">
        <f t="shared" si="369"/>
        <v>-0.27242639467725682</v>
      </c>
      <c r="D7775">
        <f t="shared" si="370"/>
        <v>-6.1290101416926126E-4</v>
      </c>
      <c r="E7775" s="2">
        <f t="shared" si="371"/>
        <v>0.27459925463999413</v>
      </c>
      <c r="K7775">
        <v>7770</v>
      </c>
      <c r="L7775" s="14">
        <v>3.0973446445707901E-4</v>
      </c>
      <c r="M7775" s="14">
        <v>0.25159579439491803</v>
      </c>
    </row>
    <row r="7776" spans="1:13" x14ac:dyDescent="0.55000000000000004">
      <c r="A7776">
        <v>7771</v>
      </c>
      <c r="C7776">
        <f t="shared" si="369"/>
        <v>-0.17506664566643718</v>
      </c>
      <c r="D7776">
        <f t="shared" si="370"/>
        <v>-5.3864981441687507E-4</v>
      </c>
      <c r="E7776" s="2">
        <f t="shared" si="371"/>
        <v>0.22663478531583109</v>
      </c>
      <c r="K7776">
        <v>7771</v>
      </c>
      <c r="L7776" s="14">
        <v>5.2722080458218702E-4</v>
      </c>
      <c r="M7776" s="14">
        <v>0.300995099610193</v>
      </c>
    </row>
    <row r="7777" spans="1:13" x14ac:dyDescent="0.55000000000000004">
      <c r="A7777">
        <v>7772</v>
      </c>
      <c r="C7777">
        <f t="shared" si="369"/>
        <v>-3.3768858703547358E-2</v>
      </c>
      <c r="D7777">
        <f t="shared" si="370"/>
        <v>-3.2920886508315761E-4</v>
      </c>
      <c r="E7777" s="2">
        <f t="shared" si="371"/>
        <v>9.5343342932455485E-2</v>
      </c>
      <c r="K7777">
        <v>7772</v>
      </c>
      <c r="L7777" s="14">
        <v>6.1266142355926299E-4</v>
      </c>
      <c r="M7777" s="14">
        <v>0.275008314890058</v>
      </c>
    </row>
    <row r="7778" spans="1:13" x14ac:dyDescent="0.55000000000000004">
      <c r="A7778">
        <v>7773</v>
      </c>
      <c r="C7778">
        <f t="shared" si="369"/>
        <v>0.11600420000286801</v>
      </c>
      <c r="D7778">
        <f t="shared" si="370"/>
        <v>-3.7143429785859205E-5</v>
      </c>
      <c r="E7778" s="2">
        <f t="shared" si="371"/>
        <v>4.1139128761267657E-3</v>
      </c>
      <c r="K7778">
        <v>7773</v>
      </c>
      <c r="L7778" s="14">
        <v>5.4465718833037803E-4</v>
      </c>
      <c r="M7778" s="14">
        <v>0.18014399167798001</v>
      </c>
    </row>
    <row r="7779" spans="1:13" x14ac:dyDescent="0.55000000000000004">
      <c r="A7779">
        <v>7774</v>
      </c>
      <c r="C7779">
        <f t="shared" si="369"/>
        <v>0.2366626496830887</v>
      </c>
      <c r="D7779">
        <f t="shared" si="370"/>
        <v>2.6424422346631046E-4</v>
      </c>
      <c r="E7779" s="2">
        <f t="shared" si="371"/>
        <v>3.8612706457144423E-2</v>
      </c>
      <c r="K7779">
        <v>7774</v>
      </c>
      <c r="L7779" s="14">
        <v>3.4024018147625498E-4</v>
      </c>
      <c r="M7779" s="14">
        <v>4.0161488217960402E-2</v>
      </c>
    </row>
    <row r="7780" spans="1:13" x14ac:dyDescent="0.55000000000000004">
      <c r="A7780">
        <v>7775</v>
      </c>
      <c r="C7780">
        <f t="shared" si="369"/>
        <v>0.29792376274570365</v>
      </c>
      <c r="D7780">
        <f t="shared" si="370"/>
        <v>4.9931214645473237E-4</v>
      </c>
      <c r="E7780" s="2">
        <f t="shared" si="371"/>
        <v>0.16630367165759175</v>
      </c>
      <c r="K7780">
        <v>7775</v>
      </c>
      <c r="L7780" s="14">
        <v>5.06079104745537E-5</v>
      </c>
      <c r="M7780" s="14">
        <v>-0.109879709110032</v>
      </c>
    </row>
    <row r="7781" spans="1:13" x14ac:dyDescent="0.55000000000000004">
      <c r="A7781">
        <v>7776</v>
      </c>
      <c r="C7781">
        <f t="shared" si="369"/>
        <v>0.28441229109380395</v>
      </c>
      <c r="D7781">
        <f t="shared" si="370"/>
        <v>6.0906324534799059E-4</v>
      </c>
      <c r="E7781" s="2">
        <f t="shared" si="371"/>
        <v>0.26709582450982294</v>
      </c>
      <c r="K7781">
        <v>7776</v>
      </c>
      <c r="L7781" s="14">
        <v>-2.5169942565418299E-4</v>
      </c>
      <c r="M7781" s="14">
        <v>-0.23240085164718999</v>
      </c>
    </row>
    <row r="7782" spans="1:13" x14ac:dyDescent="0.55000000000000004">
      <c r="A7782">
        <v>7777</v>
      </c>
      <c r="C7782">
        <f t="shared" si="369"/>
        <v>0.19951932931608951</v>
      </c>
      <c r="D7782">
        <f t="shared" si="370"/>
        <v>5.659523076969134E-4</v>
      </c>
      <c r="E7782" s="2">
        <f t="shared" si="371"/>
        <v>0.24624926305382161</v>
      </c>
      <c r="K7782">
        <v>7777</v>
      </c>
      <c r="L7782" s="14">
        <v>-4.9096707919795302E-4</v>
      </c>
      <c r="M7782" s="14">
        <v>-0.29671575917909299</v>
      </c>
    </row>
    <row r="7783" spans="1:13" x14ac:dyDescent="0.55000000000000004">
      <c r="A7783">
        <v>7778</v>
      </c>
      <c r="C7783">
        <f t="shared" si="369"/>
        <v>6.4551221412336809E-2</v>
      </c>
      <c r="D7783">
        <f t="shared" si="370"/>
        <v>3.8079927014303161E-4</v>
      </c>
      <c r="E7783" s="2">
        <f t="shared" si="371"/>
        <v>0.12338891665531138</v>
      </c>
      <c r="K7783">
        <v>7778</v>
      </c>
      <c r="L7783" s="14">
        <v>-6.0726898201795599E-4</v>
      </c>
      <c r="M7783" s="14">
        <v>-0.28671636413365598</v>
      </c>
    </row>
    <row r="7784" spans="1:13" x14ac:dyDescent="0.55000000000000004">
      <c r="A7784">
        <v>7779</v>
      </c>
      <c r="C7784">
        <f t="shared" si="369"/>
        <v>-8.661788243412355E-2</v>
      </c>
      <c r="D7784">
        <f t="shared" si="370"/>
        <v>1.0007364239499687E-4</v>
      </c>
      <c r="E7784" s="2">
        <f t="shared" si="371"/>
        <v>1.3992333558555614E-2</v>
      </c>
      <c r="K7784">
        <v>7779</v>
      </c>
      <c r="L7784" s="14">
        <v>-5.7147660106829801E-4</v>
      </c>
      <c r="M7784" s="14">
        <v>-0.20490707703175201</v>
      </c>
    </row>
    <row r="7785" spans="1:13" x14ac:dyDescent="0.55000000000000004">
      <c r="A7785">
        <v>7780</v>
      </c>
      <c r="C7785">
        <f t="shared" si="369"/>
        <v>-0.2160477235497168</v>
      </c>
      <c r="D7785">
        <f t="shared" si="370"/>
        <v>-2.0576836020916826E-4</v>
      </c>
      <c r="E7785" s="2">
        <f t="shared" si="371"/>
        <v>2.0813885475971693E-2</v>
      </c>
      <c r="K7785">
        <v>7780</v>
      </c>
      <c r="L7785" s="14">
        <v>-3.9255436019763001E-4</v>
      </c>
      <c r="M7785" s="14">
        <v>-7.1777541336025499E-2</v>
      </c>
    </row>
    <row r="7786" spans="1:13" x14ac:dyDescent="0.55000000000000004">
      <c r="A7786">
        <v>7781</v>
      </c>
      <c r="C7786">
        <f t="shared" si="369"/>
        <v>-0.29125413997901511</v>
      </c>
      <c r="D7786">
        <f t="shared" si="370"/>
        <v>-4.5996684165372867E-4</v>
      </c>
      <c r="E7786" s="2">
        <f t="shared" si="371"/>
        <v>0.1373319561808547</v>
      </c>
      <c r="K7786">
        <v>7781</v>
      </c>
      <c r="L7786" s="14">
        <v>-1.15314444585013E-4</v>
      </c>
      <c r="M7786" s="14">
        <v>7.9329124862848294E-2</v>
      </c>
    </row>
    <row r="7787" spans="1:13" x14ac:dyDescent="0.55000000000000004">
      <c r="A7787">
        <v>7782</v>
      </c>
      <c r="C7787">
        <f t="shared" si="369"/>
        <v>-0.29336190642374432</v>
      </c>
      <c r="D7787">
        <f t="shared" si="370"/>
        <v>-5.9872334117495505E-4</v>
      </c>
      <c r="E7787" s="2">
        <f t="shared" si="371"/>
        <v>0.25394466485868777</v>
      </c>
      <c r="K7787">
        <v>7782</v>
      </c>
      <c r="L7787" s="14">
        <v>1.9080668903279901E-4</v>
      </c>
      <c r="M7787" s="14">
        <v>0.21056731961765901</v>
      </c>
    </row>
    <row r="7788" spans="1:13" x14ac:dyDescent="0.55000000000000004">
      <c r="A7788">
        <v>7783</v>
      </c>
      <c r="C7788">
        <f t="shared" si="369"/>
        <v>-0.22184201793744993</v>
      </c>
      <c r="D7788">
        <f t="shared" si="370"/>
        <v>-5.8721290215052284E-4</v>
      </c>
      <c r="E7788" s="2">
        <f t="shared" si="371"/>
        <v>0.26102866111026846</v>
      </c>
      <c r="K7788">
        <v>7783</v>
      </c>
      <c r="L7788" s="14">
        <v>4.4913910370358298E-4</v>
      </c>
      <c r="M7788" s="14">
        <v>0.28906762290941102</v>
      </c>
    </row>
    <row r="7789" spans="1:13" x14ac:dyDescent="0.55000000000000004">
      <c r="A7789">
        <v>7784</v>
      </c>
      <c r="C7789">
        <f t="shared" si="369"/>
        <v>-9.4644459006533371E-2</v>
      </c>
      <c r="D7789">
        <f t="shared" si="370"/>
        <v>-4.2832440215411313E-4</v>
      </c>
      <c r="E7789" s="2">
        <f t="shared" si="371"/>
        <v>0.15195464727045532</v>
      </c>
      <c r="K7789">
        <v>7784</v>
      </c>
      <c r="L7789" s="14">
        <v>5.9498184359508795E-4</v>
      </c>
      <c r="M7789" s="14">
        <v>0.29516914679815798</v>
      </c>
    </row>
    <row r="7790" spans="1:13" x14ac:dyDescent="0.55000000000000004">
      <c r="A7790">
        <v>7785</v>
      </c>
      <c r="C7790">
        <f t="shared" si="369"/>
        <v>5.6306864188115049E-2</v>
      </c>
      <c r="D7790">
        <f t="shared" si="370"/>
        <v>-1.6193550557906848E-4</v>
      </c>
      <c r="E7790" s="2">
        <f t="shared" si="371"/>
        <v>2.9253608363515704E-2</v>
      </c>
      <c r="K7790">
        <v>7785</v>
      </c>
      <c r="L7790" s="14">
        <v>5.9180768975881102E-4</v>
      </c>
      <c r="M7790" s="14">
        <v>0.22734372677485601</v>
      </c>
    </row>
    <row r="7791" spans="1:13" x14ac:dyDescent="0.55000000000000004">
      <c r="A7791">
        <v>7786</v>
      </c>
      <c r="C7791">
        <f t="shared" si="369"/>
        <v>0.19312635132607345</v>
      </c>
      <c r="D7791">
        <f t="shared" si="370"/>
        <v>1.4509578956669326E-4</v>
      </c>
      <c r="E7791" s="2">
        <f t="shared" si="371"/>
        <v>8.1988843967489237E-3</v>
      </c>
      <c r="K7791">
        <v>7786</v>
      </c>
      <c r="L7791" s="14">
        <v>4.4041162871406799E-4</v>
      </c>
      <c r="M7791" s="14">
        <v>0.102578660042701</v>
      </c>
    </row>
    <row r="7792" spans="1:13" x14ac:dyDescent="0.55000000000000004">
      <c r="A7792">
        <v>7787</v>
      </c>
      <c r="C7792">
        <f t="shared" si="369"/>
        <v>0.28147519506167973</v>
      </c>
      <c r="D7792">
        <f t="shared" si="370"/>
        <v>4.1571109990779398E-4</v>
      </c>
      <c r="E7792" s="2">
        <f t="shared" si="371"/>
        <v>0.10847344044384072</v>
      </c>
      <c r="K7792">
        <v>7787</v>
      </c>
      <c r="L7792" s="14">
        <v>1.7871174314249401E-4</v>
      </c>
      <c r="M7792" s="14">
        <v>-4.78778684489558E-2</v>
      </c>
    </row>
    <row r="7793" spans="1:13" x14ac:dyDescent="0.55000000000000004">
      <c r="A7793">
        <v>7788</v>
      </c>
      <c r="C7793">
        <f t="shared" si="369"/>
        <v>0.29917969786316395</v>
      </c>
      <c r="D7793">
        <f t="shared" si="370"/>
        <v>5.8199168666676969E-4</v>
      </c>
      <c r="E7793" s="2">
        <f t="shared" si="371"/>
        <v>0.23573237537368616</v>
      </c>
      <c r="K7793">
        <v>7788</v>
      </c>
      <c r="L7793" s="14">
        <v>-1.2774760714628401E-4</v>
      </c>
      <c r="M7793" s="14">
        <v>-0.18634308777483899</v>
      </c>
    </row>
    <row r="7794" spans="1:13" x14ac:dyDescent="0.55000000000000004">
      <c r="A7794">
        <v>7789</v>
      </c>
      <c r="C7794">
        <f t="shared" si="369"/>
        <v>0.24179640271129482</v>
      </c>
      <c r="D7794">
        <f t="shared" si="370"/>
        <v>6.0220462748545179E-4</v>
      </c>
      <c r="E7794" s="2">
        <f t="shared" si="371"/>
        <v>0.27033128895540204</v>
      </c>
      <c r="K7794">
        <v>7789</v>
      </c>
      <c r="L7794" s="14">
        <v>-4.0221177673665598E-4</v>
      </c>
      <c r="M7794" s="14">
        <v>-0.27813752477892201</v>
      </c>
    </row>
    <row r="7795" spans="1:13" x14ac:dyDescent="0.55000000000000004">
      <c r="A7795">
        <v>7790</v>
      </c>
      <c r="C7795">
        <f t="shared" si="369"/>
        <v>0.12372730714207292</v>
      </c>
      <c r="D7795">
        <f t="shared" si="370"/>
        <v>4.7127690027447516E-4</v>
      </c>
      <c r="E7795" s="2">
        <f t="shared" si="371"/>
        <v>0.17977430434681083</v>
      </c>
      <c r="K7795">
        <v>7790</v>
      </c>
      <c r="L7795" s="14">
        <v>-5.7593951170261596E-4</v>
      </c>
      <c r="M7795" s="14">
        <v>-0.30027069326218703</v>
      </c>
    </row>
    <row r="7796" spans="1:13" x14ac:dyDescent="0.55000000000000004">
      <c r="A7796">
        <v>7791</v>
      </c>
      <c r="C7796">
        <f t="shared" si="369"/>
        <v>-2.5394734555102098E-2</v>
      </c>
      <c r="D7796">
        <f t="shared" si="370"/>
        <v>2.220686048234774E-4</v>
      </c>
      <c r="E7796" s="2">
        <f t="shared" si="371"/>
        <v>4.9197222609745198E-2</v>
      </c>
      <c r="K7796">
        <v>7791</v>
      </c>
      <c r="L7796" s="14">
        <v>-6.0541962309331495E-4</v>
      </c>
      <c r="M7796" s="14">
        <v>-0.24719920387379099</v>
      </c>
    </row>
    <row r="7797" spans="1:13" x14ac:dyDescent="0.55000000000000004">
      <c r="A7797">
        <v>7792</v>
      </c>
      <c r="C7797">
        <f t="shared" si="369"/>
        <v>-0.16814323315747959</v>
      </c>
      <c r="D7797">
        <f t="shared" si="370"/>
        <v>-8.2874229603421528E-5</v>
      </c>
      <c r="E7797" s="2">
        <f t="shared" si="371"/>
        <v>1.2908278518720168E-3</v>
      </c>
      <c r="K7797">
        <v>7792</v>
      </c>
      <c r="L7797" s="14">
        <v>-4.8326863412961798E-4</v>
      </c>
      <c r="M7797" s="14">
        <v>-0.13221514036267601</v>
      </c>
    </row>
    <row r="7798" spans="1:13" x14ac:dyDescent="0.55000000000000004">
      <c r="A7798">
        <v>7793</v>
      </c>
      <c r="C7798">
        <f t="shared" si="369"/>
        <v>-0.268691324415474</v>
      </c>
      <c r="D7798">
        <f t="shared" si="370"/>
        <v>-3.6701737925001889E-4</v>
      </c>
      <c r="E7798" s="2">
        <f t="shared" si="371"/>
        <v>8.098256049063228E-2</v>
      </c>
      <c r="K7798">
        <v>7793</v>
      </c>
      <c r="L7798" s="14">
        <v>-2.4008001776720499E-4</v>
      </c>
      <c r="M7798" s="14">
        <v>1.5883025255455201E-2</v>
      </c>
    </row>
    <row r="7799" spans="1:13" x14ac:dyDescent="0.55000000000000004">
      <c r="A7799">
        <v>7794</v>
      </c>
      <c r="C7799">
        <f t="shared" si="369"/>
        <v>-0.30180355680893106</v>
      </c>
      <c r="D7799">
        <f t="shared" si="370"/>
        <v>-5.5904690281739897E-4</v>
      </c>
      <c r="E7799" s="2">
        <f t="shared" si="371"/>
        <v>0.21326547016727643</v>
      </c>
      <c r="K7799">
        <v>7794</v>
      </c>
      <c r="L7799" s="14">
        <v>6.3238128393307305E-5</v>
      </c>
      <c r="M7799" s="14">
        <v>0.16000318866722199</v>
      </c>
    </row>
    <row r="7800" spans="1:13" x14ac:dyDescent="0.55000000000000004">
      <c r="A7800">
        <v>7795</v>
      </c>
      <c r="C7800">
        <f t="shared" si="369"/>
        <v>-0.25916945795757351</v>
      </c>
      <c r="D7800">
        <f t="shared" si="370"/>
        <v>-6.1076743755134695E-4</v>
      </c>
      <c r="E7800" s="2">
        <f t="shared" si="371"/>
        <v>0.27375814168336021</v>
      </c>
      <c r="K7800">
        <v>7795</v>
      </c>
      <c r="L7800" s="14">
        <v>3.50717892996849E-4</v>
      </c>
      <c r="M7800" s="14">
        <v>0.264049560889563</v>
      </c>
    </row>
    <row r="7801" spans="1:13" x14ac:dyDescent="0.55000000000000004">
      <c r="A7801">
        <v>7796</v>
      </c>
      <c r="C7801">
        <f t="shared" si="369"/>
        <v>-0.15148928802139269</v>
      </c>
      <c r="D7801">
        <f t="shared" si="370"/>
        <v>-5.0919821942097877E-4</v>
      </c>
      <c r="E7801" s="2">
        <f t="shared" si="371"/>
        <v>0.20561905237006739</v>
      </c>
      <c r="K7801">
        <v>7796</v>
      </c>
      <c r="L7801" s="14">
        <v>5.5035818560347696E-4</v>
      </c>
      <c r="M7801" s="14">
        <v>0.30196308254255899</v>
      </c>
    </row>
    <row r="7802" spans="1:13" x14ac:dyDescent="0.55000000000000004">
      <c r="A7802">
        <v>7797</v>
      </c>
      <c r="C7802">
        <f t="shared" si="369"/>
        <v>-5.7884999304209902E-3</v>
      </c>
      <c r="D7802">
        <f t="shared" si="370"/>
        <v>-2.7983098126205545E-4</v>
      </c>
      <c r="E7802" s="2">
        <f t="shared" si="371"/>
        <v>7.291975284238765E-2</v>
      </c>
      <c r="K7802">
        <v>7797</v>
      </c>
      <c r="L7802" s="14">
        <v>6.1215785645139895E-4</v>
      </c>
      <c r="M7802" s="14">
        <v>0.26424807692980301</v>
      </c>
    </row>
    <row r="7803" spans="1:13" x14ac:dyDescent="0.55000000000000004">
      <c r="A7803">
        <v>7798</v>
      </c>
      <c r="C7803">
        <f t="shared" si="369"/>
        <v>0.14136507963118877</v>
      </c>
      <c r="D7803">
        <f t="shared" si="370"/>
        <v>1.9767934824561323E-5</v>
      </c>
      <c r="E7803" s="2">
        <f t="shared" si="371"/>
        <v>3.6044623115524078E-4</v>
      </c>
      <c r="K7803">
        <v>7798</v>
      </c>
      <c r="L7803" s="14">
        <v>5.2063879459942795E-4</v>
      </c>
      <c r="M7803" s="14">
        <v>0.160350501173921</v>
      </c>
    </row>
    <row r="7804" spans="1:13" x14ac:dyDescent="0.55000000000000004">
      <c r="A7804">
        <v>7799</v>
      </c>
      <c r="C7804">
        <f t="shared" si="369"/>
        <v>0.2530390039448232</v>
      </c>
      <c r="D7804">
        <f t="shared" si="370"/>
        <v>3.1440551594521854E-4</v>
      </c>
      <c r="E7804" s="2">
        <f t="shared" si="371"/>
        <v>5.6049073962290988E-2</v>
      </c>
      <c r="K7804">
        <v>7799</v>
      </c>
      <c r="L7804" s="14">
        <v>2.9872251683143297E-4</v>
      </c>
      <c r="M7804" s="14">
        <v>1.6292147656738601E-2</v>
      </c>
    </row>
    <row r="7805" spans="1:13" x14ac:dyDescent="0.55000000000000004">
      <c r="A7805">
        <v>7800</v>
      </c>
      <c r="C7805">
        <f t="shared" si="369"/>
        <v>0.30120547190731578</v>
      </c>
      <c r="D7805">
        <f t="shared" si="370"/>
        <v>5.3013393970607534E-4</v>
      </c>
      <c r="E7805" s="2">
        <f t="shared" si="371"/>
        <v>0.18753416220971833</v>
      </c>
      <c r="K7805">
        <v>7800</v>
      </c>
      <c r="L7805" s="14">
        <v>1.9893315830481399E-6</v>
      </c>
      <c r="M7805" s="14">
        <v>-0.13184667531022001</v>
      </c>
    </row>
    <row r="7806" spans="1:13" x14ac:dyDescent="0.55000000000000004">
      <c r="A7806">
        <v>7801</v>
      </c>
      <c r="C7806">
        <f t="shared" si="369"/>
        <v>0.27377571532866968</v>
      </c>
      <c r="D7806">
        <f t="shared" si="370"/>
        <v>6.128099189375353E-4</v>
      </c>
      <c r="E7806" s="2">
        <f t="shared" si="371"/>
        <v>0.27116951839752446</v>
      </c>
      <c r="K7806">
        <v>7801</v>
      </c>
      <c r="L7806" s="14">
        <v>-2.9524209410122798E-4</v>
      </c>
      <c r="M7806" s="14">
        <v>-0.246963680528341</v>
      </c>
    </row>
    <row r="7807" spans="1:13" x14ac:dyDescent="0.55000000000000004">
      <c r="A7807">
        <v>7802</v>
      </c>
      <c r="C7807">
        <f t="shared" si="369"/>
        <v>0.17763402494028466</v>
      </c>
      <c r="D7807">
        <f t="shared" si="370"/>
        <v>5.4168352552804648E-4</v>
      </c>
      <c r="E7807" s="2">
        <f t="shared" si="371"/>
        <v>0.22835125464001779</v>
      </c>
      <c r="K7807">
        <v>7802</v>
      </c>
      <c r="L7807" s="14">
        <v>-5.1852830576886995E-4</v>
      </c>
      <c r="M7807" s="14">
        <v>-0.300227099906692</v>
      </c>
    </row>
    <row r="7808" spans="1:13" x14ac:dyDescent="0.55000000000000004">
      <c r="A7808">
        <v>7803</v>
      </c>
      <c r="C7808">
        <f t="shared" si="369"/>
        <v>3.6909938518196593E-2</v>
      </c>
      <c r="D7808">
        <f t="shared" si="370"/>
        <v>3.3460598499397237E-4</v>
      </c>
      <c r="E7808" s="2">
        <f t="shared" si="371"/>
        <v>9.9355275171871649E-2</v>
      </c>
      <c r="K7808">
        <v>7803</v>
      </c>
      <c r="L7808" s="14">
        <v>-6.1194588654062295E-4</v>
      </c>
      <c r="M7808" s="14">
        <v>-0.27829677963970001</v>
      </c>
    </row>
    <row r="7809" spans="1:13" x14ac:dyDescent="0.55000000000000004">
      <c r="A7809">
        <v>7804</v>
      </c>
      <c r="C7809">
        <f t="shared" si="369"/>
        <v>-0.11307776447218476</v>
      </c>
      <c r="D7809">
        <f t="shared" si="370"/>
        <v>4.3549395160964036E-5</v>
      </c>
      <c r="E7809" s="2">
        <f t="shared" si="371"/>
        <v>5.4151260449994852E-3</v>
      </c>
      <c r="K7809">
        <v>7804</v>
      </c>
      <c r="L7809" s="14">
        <v>-5.5209782379160197E-4</v>
      </c>
      <c r="M7809" s="14">
        <v>-0.18666530448406099</v>
      </c>
    </row>
    <row r="7810" spans="1:13" x14ac:dyDescent="0.55000000000000004">
      <c r="A7810">
        <v>7805</v>
      </c>
      <c r="C7810">
        <f t="shared" si="369"/>
        <v>-0.23468533207020625</v>
      </c>
      <c r="D7810">
        <f t="shared" si="370"/>
        <v>-2.5843717490903033E-4</v>
      </c>
      <c r="E7810" s="2">
        <f t="shared" si="371"/>
        <v>3.4746073278181286E-2</v>
      </c>
      <c r="K7810">
        <v>7805</v>
      </c>
      <c r="L7810" s="14">
        <v>-3.5397343610772902E-4</v>
      </c>
      <c r="M7810" s="14">
        <v>-4.8282345832911001E-2</v>
      </c>
    </row>
    <row r="7811" spans="1:13" x14ac:dyDescent="0.55000000000000004">
      <c r="A7811">
        <v>7806</v>
      </c>
      <c r="C7811">
        <f t="shared" si="369"/>
        <v>-0.29739182809290721</v>
      </c>
      <c r="D7811">
        <f t="shared" si="370"/>
        <v>-4.955614615002827E-4</v>
      </c>
      <c r="E7811" s="2">
        <f t="shared" si="371"/>
        <v>0.15966821533776873</v>
      </c>
      <c r="K7811">
        <v>7806</v>
      </c>
      <c r="L7811" s="14">
        <v>-6.7194205458897895E-5</v>
      </c>
      <c r="M7811" s="14">
        <v>0.10219322585402001</v>
      </c>
    </row>
    <row r="7812" spans="1:13" x14ac:dyDescent="0.55000000000000004">
      <c r="A7812">
        <v>7807</v>
      </c>
      <c r="C7812">
        <f t="shared" si="369"/>
        <v>-0.28545924378665249</v>
      </c>
      <c r="D7812">
        <f t="shared" si="370"/>
        <v>-6.0831026686177219E-4</v>
      </c>
      <c r="E7812" s="2">
        <f t="shared" si="371"/>
        <v>0.26269019289704426</v>
      </c>
      <c r="K7812">
        <v>7807</v>
      </c>
      <c r="L7812" s="14">
        <v>2.3641423078970099E-4</v>
      </c>
      <c r="M7812" s="14">
        <v>0.227073870165065</v>
      </c>
    </row>
    <row r="7813" spans="1:13" x14ac:dyDescent="0.55000000000000004">
      <c r="A7813">
        <v>7808</v>
      </c>
      <c r="C7813">
        <f t="shared" si="369"/>
        <v>-0.20188240629665932</v>
      </c>
      <c r="D7813">
        <f t="shared" si="370"/>
        <v>-5.6838601740735338E-4</v>
      </c>
      <c r="E7813" s="2">
        <f t="shared" si="371"/>
        <v>0.24697407339267732</v>
      </c>
      <c r="K7813">
        <v>7808</v>
      </c>
      <c r="L7813" s="14">
        <v>4.8081125632960803E-4</v>
      </c>
      <c r="M7813" s="14">
        <v>0.29508245502924701</v>
      </c>
    </row>
    <row r="7814" spans="1:13" x14ac:dyDescent="0.55000000000000004">
      <c r="A7814">
        <v>7809</v>
      </c>
      <c r="C7814">
        <f t="shared" ref="C7814:C7877" si="372">$D$1*COS($B$2*(A7814-$L$2)+$B$1)</f>
        <v>-6.7637340168258911E-2</v>
      </c>
      <c r="D7814">
        <f t="shared" ref="D7814:D7877" si="373">$D$2*COS($B$2*(A7814-$L$3)+$B$3)</f>
        <v>-3.8580885821143293E-4</v>
      </c>
      <c r="E7814" s="2">
        <f t="shared" ref="E7814:E7877" si="374">(M7814-C7814)^2</f>
        <v>0.12732275940604854</v>
      </c>
      <c r="K7814">
        <v>7809</v>
      </c>
      <c r="L7814" s="14">
        <v>6.0478611998527601E-4</v>
      </c>
      <c r="M7814" s="14">
        <v>0.28918580847270098</v>
      </c>
    </row>
    <row r="7815" spans="1:13" x14ac:dyDescent="0.55000000000000004">
      <c r="A7815">
        <v>7810</v>
      </c>
      <c r="C7815">
        <f t="shared" si="372"/>
        <v>8.3583272660363597E-2</v>
      </c>
      <c r="D7815">
        <f t="shared" si="373"/>
        <v>-1.0640180780992889E-4</v>
      </c>
      <c r="E7815" s="2">
        <f t="shared" si="374"/>
        <v>1.6199564436051483E-2</v>
      </c>
      <c r="K7815">
        <v>7810</v>
      </c>
      <c r="L7815" s="14">
        <v>5.7728854806992497E-4</v>
      </c>
      <c r="M7815" s="14">
        <v>0.21086078220565399</v>
      </c>
    </row>
    <row r="7816" spans="1:13" x14ac:dyDescent="0.55000000000000004">
      <c r="A7816">
        <v>7811</v>
      </c>
      <c r="C7816">
        <f t="shared" si="372"/>
        <v>0.21382624584683393</v>
      </c>
      <c r="D7816">
        <f t="shared" si="373"/>
        <v>1.9970985357971001E-4</v>
      </c>
      <c r="E7816" s="2">
        <f t="shared" si="374"/>
        <v>1.7983314460101974E-2</v>
      </c>
      <c r="K7816">
        <v>7811</v>
      </c>
      <c r="L7816" s="14">
        <v>4.0520547805230597E-4</v>
      </c>
      <c r="M7816" s="14">
        <v>7.9724364949875698E-2</v>
      </c>
    </row>
    <row r="7817" spans="1:13" x14ac:dyDescent="0.55000000000000004">
      <c r="A7817">
        <v>7812</v>
      </c>
      <c r="C7817">
        <f t="shared" si="372"/>
        <v>0.29040333842539834</v>
      </c>
      <c r="D7817">
        <f t="shared" si="373"/>
        <v>4.5569855127055106E-4</v>
      </c>
      <c r="E7817" s="2">
        <f t="shared" si="374"/>
        <v>0.1308868323681395</v>
      </c>
      <c r="K7817">
        <v>7812</v>
      </c>
      <c r="L7817" s="14">
        <v>1.31636182344197E-4</v>
      </c>
      <c r="M7817" s="14">
        <v>-7.1379514081653897E-2</v>
      </c>
    </row>
    <row r="7818" spans="1:13" x14ac:dyDescent="0.55000000000000004">
      <c r="A7818">
        <v>7813</v>
      </c>
      <c r="C7818">
        <f t="shared" si="372"/>
        <v>0.29409531427587748</v>
      </c>
      <c r="D7818">
        <f t="shared" si="373"/>
        <v>5.9731651795581276E-4</v>
      </c>
      <c r="E7818" s="2">
        <f t="shared" si="374"/>
        <v>0.24870295199282294</v>
      </c>
      <c r="K7818">
        <v>7813</v>
      </c>
      <c r="L7818" s="14">
        <v>-1.74902211843606E-4</v>
      </c>
      <c r="M7818" s="14">
        <v>-0.204605951005075</v>
      </c>
    </row>
    <row r="7819" spans="1:13" x14ac:dyDescent="0.55000000000000004">
      <c r="A7819">
        <v>7814</v>
      </c>
      <c r="C7819">
        <f t="shared" si="372"/>
        <v>0.22397556528342463</v>
      </c>
      <c r="D7819">
        <f t="shared" si="373"/>
        <v>5.8902062906985046E-4</v>
      </c>
      <c r="E7819" s="2">
        <f t="shared" si="374"/>
        <v>0.26067470307759588</v>
      </c>
      <c r="K7819">
        <v>7814</v>
      </c>
      <c r="L7819" s="14">
        <v>-4.3763526206062799E-4</v>
      </c>
      <c r="M7819" s="14">
        <v>-0.28658755821610499</v>
      </c>
    </row>
    <row r="7820" spans="1:13" x14ac:dyDescent="0.55000000000000004">
      <c r="A7820">
        <v>7815</v>
      </c>
      <c r="C7820">
        <f t="shared" si="372"/>
        <v>9.764267043416458E-2</v>
      </c>
      <c r="D7820">
        <f t="shared" si="373"/>
        <v>4.3289297785911057E-4</v>
      </c>
      <c r="E7820" s="2">
        <f t="shared" si="374"/>
        <v>0.15557834132135234</v>
      </c>
      <c r="K7820">
        <v>7815</v>
      </c>
      <c r="L7820" s="14">
        <v>-5.9075984600249999E-4</v>
      </c>
      <c r="M7820" s="14">
        <v>-0.29679153361177302</v>
      </c>
    </row>
    <row r="7821" spans="1:13" x14ac:dyDescent="0.55000000000000004">
      <c r="A7821">
        <v>7816</v>
      </c>
      <c r="C7821">
        <f t="shared" si="372"/>
        <v>-5.3196476549880266E-2</v>
      </c>
      <c r="D7821">
        <f t="shared" si="373"/>
        <v>1.6811831386571668E-4</v>
      </c>
      <c r="E7821" s="2">
        <f t="shared" si="374"/>
        <v>3.2207956034497186E-2</v>
      </c>
      <c r="K7821">
        <v>7816</v>
      </c>
      <c r="L7821" s="14">
        <v>-5.9592496170502601E-4</v>
      </c>
      <c r="M7821" s="14">
        <v>-0.23266222825336599</v>
      </c>
    </row>
    <row r="7822" spans="1:13" x14ac:dyDescent="0.55000000000000004">
      <c r="A7822">
        <v>7817</v>
      </c>
      <c r="C7822">
        <f t="shared" si="372"/>
        <v>-0.19068442921266254</v>
      </c>
      <c r="D7822">
        <f t="shared" si="373"/>
        <v>-1.3885050325508481E-4</v>
      </c>
      <c r="E7822" s="2">
        <f t="shared" si="374"/>
        <v>6.4678918567013357E-3</v>
      </c>
      <c r="K7822">
        <v>7817</v>
      </c>
      <c r="L7822" s="14">
        <v>-4.5183697389845602E-4</v>
      </c>
      <c r="M7822" s="14">
        <v>-0.110261224497224</v>
      </c>
    </row>
    <row r="7823" spans="1:13" x14ac:dyDescent="0.55000000000000004">
      <c r="A7823">
        <v>7818</v>
      </c>
      <c r="C7823">
        <f t="shared" si="372"/>
        <v>-0.28031460945192471</v>
      </c>
      <c r="D7823">
        <f t="shared" si="373"/>
        <v>-4.1097077079524851E-4</v>
      </c>
      <c r="E7823" s="2">
        <f t="shared" si="374"/>
        <v>0.10244480259367097</v>
      </c>
      <c r="K7823">
        <v>7818</v>
      </c>
      <c r="L7823" s="14">
        <v>-1.9458361298592899E-4</v>
      </c>
      <c r="M7823" s="14">
        <v>3.9755386945224298E-2</v>
      </c>
    </row>
    <row r="7824" spans="1:13" x14ac:dyDescent="0.55000000000000004">
      <c r="A7824">
        <v>7819</v>
      </c>
      <c r="C7824">
        <f t="shared" si="372"/>
        <v>-0.29959173128190963</v>
      </c>
      <c r="D7824">
        <f t="shared" si="373"/>
        <v>-5.7994603744232628E-4</v>
      </c>
      <c r="E7824" s="2">
        <f t="shared" si="374"/>
        <v>0.22983082847910236</v>
      </c>
      <c r="K7824">
        <v>7819</v>
      </c>
      <c r="L7824" s="14">
        <v>1.11404420908022E-4</v>
      </c>
      <c r="M7824" s="14">
        <v>0.17981501510272599</v>
      </c>
    </row>
    <row r="7825" spans="1:13" x14ac:dyDescent="0.55000000000000004">
      <c r="A7825">
        <v>7820</v>
      </c>
      <c r="C7825">
        <f t="shared" si="372"/>
        <v>-0.24367764345277934</v>
      </c>
      <c r="D7825">
        <f t="shared" si="373"/>
        <v>-6.0336707298392039E-4</v>
      </c>
      <c r="E7825" s="2">
        <f t="shared" si="374"/>
        <v>0.26885936148693201</v>
      </c>
      <c r="K7825">
        <v>7820</v>
      </c>
      <c r="L7825" s="14">
        <v>3.8949052648270703E-4</v>
      </c>
      <c r="M7825" s="14">
        <v>0.27483885723638102</v>
      </c>
    </row>
    <row r="7826" spans="1:13" x14ac:dyDescent="0.55000000000000004">
      <c r="A7826">
        <v>7821</v>
      </c>
      <c r="C7826">
        <f t="shared" si="372"/>
        <v>-0.12660560343817676</v>
      </c>
      <c r="D7826">
        <f t="shared" si="373"/>
        <v>-4.7535569118098008E-4</v>
      </c>
      <c r="E7826" s="2">
        <f t="shared" si="374"/>
        <v>0.18287015890537359</v>
      </c>
      <c r="K7826">
        <v>7821</v>
      </c>
      <c r="L7826" s="14">
        <v>5.7002631347598904E-4</v>
      </c>
      <c r="M7826" s="14">
        <v>0.30102760259869499</v>
      </c>
    </row>
    <row r="7827" spans="1:13" x14ac:dyDescent="0.55000000000000004">
      <c r="A7827">
        <v>7822</v>
      </c>
      <c r="C7827">
        <f t="shared" si="372"/>
        <v>2.2241774407624027E-2</v>
      </c>
      <c r="D7827">
        <f t="shared" si="373"/>
        <v>-2.2804005059300753E-4</v>
      </c>
      <c r="E7827" s="2">
        <f t="shared" si="374"/>
        <v>5.2707133911682302E-2</v>
      </c>
      <c r="K7827">
        <v>7822</v>
      </c>
      <c r="L7827" s="14">
        <v>6.0779547407268698E-4</v>
      </c>
      <c r="M7827" s="14">
        <v>0.25182211745049499</v>
      </c>
    </row>
    <row r="7828" spans="1:13" x14ac:dyDescent="0.55000000000000004">
      <c r="A7828">
        <v>7823</v>
      </c>
      <c r="C7828">
        <f t="shared" si="372"/>
        <v>0.1655069356965175</v>
      </c>
      <c r="D7828">
        <f t="shared" si="373"/>
        <v>7.6508835990928332E-5</v>
      </c>
      <c r="E7828" s="2">
        <f t="shared" si="374"/>
        <v>6.7395871815550533E-4</v>
      </c>
      <c r="K7828">
        <v>7823</v>
      </c>
      <c r="L7828" s="14">
        <v>4.9333848769849602E-4</v>
      </c>
      <c r="M7828" s="14">
        <v>0.139546220795816</v>
      </c>
    </row>
    <row r="7829" spans="1:13" x14ac:dyDescent="0.55000000000000004">
      <c r="A7829">
        <v>7824</v>
      </c>
      <c r="C7829">
        <f t="shared" si="372"/>
        <v>0.26723334473498794</v>
      </c>
      <c r="D7829">
        <f t="shared" si="373"/>
        <v>3.6185561741944691E-4</v>
      </c>
      <c r="E7829" s="2">
        <f t="shared" si="374"/>
        <v>7.5577288028507592E-2</v>
      </c>
      <c r="K7829">
        <v>7824</v>
      </c>
      <c r="L7829" s="14">
        <v>2.5532181663042699E-4</v>
      </c>
      <c r="M7829" s="14">
        <v>-7.6798925390793096E-3</v>
      </c>
    </row>
    <row r="7830" spans="1:13" x14ac:dyDescent="0.55000000000000004">
      <c r="A7830">
        <v>7825</v>
      </c>
      <c r="C7830">
        <f t="shared" si="372"/>
        <v>0.30188981707694984</v>
      </c>
      <c r="D7830">
        <f t="shared" si="373"/>
        <v>5.5638426618691511E-4</v>
      </c>
      <c r="E7830" s="2">
        <f t="shared" si="374"/>
        <v>0.20690885135743231</v>
      </c>
      <c r="K7830">
        <v>7825</v>
      </c>
      <c r="L7830" s="14">
        <v>-4.6641787314291001E-5</v>
      </c>
      <c r="M7830" s="14">
        <v>-0.15298252914496799</v>
      </c>
    </row>
    <row r="7831" spans="1:13" x14ac:dyDescent="0.55000000000000004">
      <c r="A7831">
        <v>7826</v>
      </c>
      <c r="C7831">
        <f t="shared" si="372"/>
        <v>0.26077830866504653</v>
      </c>
      <c r="D7831">
        <f t="shared" si="373"/>
        <v>6.1127219179127562E-4</v>
      </c>
      <c r="E7831" s="2">
        <f t="shared" si="374"/>
        <v>0.27117853257534297</v>
      </c>
      <c r="K7831">
        <v>7826</v>
      </c>
      <c r="L7831" s="14">
        <v>-3.3692366628150299E-4</v>
      </c>
      <c r="M7831" s="14">
        <v>-0.25996974229178899</v>
      </c>
    </row>
    <row r="7832" spans="1:13" x14ac:dyDescent="0.55000000000000004">
      <c r="A7832">
        <v>7827</v>
      </c>
      <c r="C7832">
        <f t="shared" si="372"/>
        <v>0.15421694155260313</v>
      </c>
      <c r="D7832">
        <f t="shared" si="373"/>
        <v>5.1274368185639521E-4</v>
      </c>
      <c r="E7832" s="2">
        <f t="shared" si="374"/>
        <v>0.20799333436839051</v>
      </c>
      <c r="K7832">
        <v>7827</v>
      </c>
      <c r="L7832" s="14">
        <v>-5.4282092290582995E-4</v>
      </c>
      <c r="M7832" s="14">
        <v>-0.30184592074643402</v>
      </c>
    </row>
    <row r="7833" spans="1:13" x14ac:dyDescent="0.55000000000000004">
      <c r="A7833">
        <v>7828</v>
      </c>
      <c r="C7833">
        <f t="shared" si="372"/>
        <v>8.9503727434492517E-3</v>
      </c>
      <c r="D7833">
        <f t="shared" si="373"/>
        <v>2.8552731555418174E-4</v>
      </c>
      <c r="E7833" s="2">
        <f t="shared" si="374"/>
        <v>7.6769607243115254E-2</v>
      </c>
      <c r="K7833">
        <v>7828</v>
      </c>
      <c r="L7833" s="14">
        <v>-6.1276531197186005E-4</v>
      </c>
      <c r="M7833" s="14">
        <v>-0.26812291583398701</v>
      </c>
    </row>
    <row r="7834" spans="1:13" x14ac:dyDescent="0.55000000000000004">
      <c r="A7834">
        <v>7829</v>
      </c>
      <c r="C7834">
        <f t="shared" si="372"/>
        <v>-0.138562550965422</v>
      </c>
      <c r="D7834">
        <f t="shared" si="373"/>
        <v>-1.335038851384872E-5</v>
      </c>
      <c r="E7834" s="2">
        <f t="shared" si="374"/>
        <v>8.2278977623622947E-4</v>
      </c>
      <c r="K7834">
        <v>7829</v>
      </c>
      <c r="L7834" s="14">
        <v>-5.2923882733451699E-4</v>
      </c>
      <c r="M7834" s="14">
        <v>-0.16724686333710401</v>
      </c>
    </row>
    <row r="7835" spans="1:13" x14ac:dyDescent="0.55000000000000004">
      <c r="A7835">
        <v>7830</v>
      </c>
      <c r="C7835">
        <f t="shared" si="372"/>
        <v>-0.2512991950488081</v>
      </c>
      <c r="D7835">
        <f t="shared" si="373"/>
        <v>-3.0887742646876519E-4</v>
      </c>
      <c r="E7835" s="2">
        <f t="shared" si="374"/>
        <v>5.1445678699087123E-2</v>
      </c>
      <c r="K7835">
        <v>7830</v>
      </c>
      <c r="L7835" s="14">
        <v>-3.1316119523191598E-4</v>
      </c>
      <c r="M7835" s="14">
        <v>-2.4482796393227799E-2</v>
      </c>
    </row>
    <row r="7836" spans="1:13" x14ac:dyDescent="0.55000000000000004">
      <c r="A7836">
        <v>7831</v>
      </c>
      <c r="C7836">
        <f t="shared" si="372"/>
        <v>-0.3009650381416904</v>
      </c>
      <c r="D7836">
        <f t="shared" si="373"/>
        <v>-5.2688274099959046E-4</v>
      </c>
      <c r="E7836" s="2">
        <f t="shared" si="374"/>
        <v>0.18094659340766542</v>
      </c>
      <c r="K7836">
        <v>7831</v>
      </c>
      <c r="L7836" s="14">
        <v>-1.8650399072468101E-5</v>
      </c>
      <c r="M7836" s="14">
        <v>0.124413138787575</v>
      </c>
    </row>
    <row r="7837" spans="1:13" x14ac:dyDescent="0.55000000000000004">
      <c r="A7837">
        <v>7832</v>
      </c>
      <c r="C7837">
        <f t="shared" si="372"/>
        <v>-0.27509500050066438</v>
      </c>
      <c r="D7837">
        <f t="shared" si="373"/>
        <v>-6.1265159334651534E-4</v>
      </c>
      <c r="E7837" s="2">
        <f t="shared" si="374"/>
        <v>0.26754138869818289</v>
      </c>
      <c r="K7837">
        <v>7832</v>
      </c>
      <c r="L7837" s="14">
        <v>2.8053150523335601E-4</v>
      </c>
      <c r="M7837" s="14">
        <v>0.242149031555949</v>
      </c>
    </row>
    <row r="7838" spans="1:13" x14ac:dyDescent="0.55000000000000004">
      <c r="A7838">
        <v>7833</v>
      </c>
      <c r="C7838">
        <f t="shared" si="372"/>
        <v>-0.18018191628002639</v>
      </c>
      <c r="D7838">
        <f t="shared" si="373"/>
        <v>-5.4465780943851593E-4</v>
      </c>
      <c r="E7838" s="2">
        <f t="shared" si="374"/>
        <v>0.22984268635808769</v>
      </c>
      <c r="K7838">
        <v>7833</v>
      </c>
      <c r="L7838" s="14">
        <v>5.0945255376237295E-4</v>
      </c>
      <c r="M7838" s="14">
        <v>0.299237197187603</v>
      </c>
    </row>
    <row r="7839" spans="1:13" x14ac:dyDescent="0.55000000000000004">
      <c r="A7839">
        <v>7834</v>
      </c>
      <c r="C7839">
        <f t="shared" si="372"/>
        <v>-4.00469690047403E-2</v>
      </c>
      <c r="D7839">
        <f t="shared" si="373"/>
        <v>-3.3996639583742716E-4</v>
      </c>
      <c r="E7839" s="2">
        <f t="shared" si="374"/>
        <v>0.10331500740931507</v>
      </c>
      <c r="K7839">
        <v>7834</v>
      </c>
      <c r="L7839" s="14">
        <v>6.1077804978740605E-4</v>
      </c>
      <c r="M7839" s="14">
        <v>0.28137955045081903</v>
      </c>
    </row>
    <row r="7840" spans="1:13" x14ac:dyDescent="0.55000000000000004">
      <c r="A7840">
        <v>7835</v>
      </c>
      <c r="C7840">
        <f t="shared" si="372"/>
        <v>0.11013892336760542</v>
      </c>
      <c r="D7840">
        <f t="shared" si="373"/>
        <v>-4.9950582804192758E-5</v>
      </c>
      <c r="E7840" s="2">
        <f t="shared" si="374"/>
        <v>6.8740227290728269E-3</v>
      </c>
      <c r="K7840">
        <v>7835</v>
      </c>
      <c r="L7840" s="14">
        <v>5.5913039425124203E-4</v>
      </c>
      <c r="M7840" s="14">
        <v>0.193048649751624</v>
      </c>
    </row>
    <row r="7841" spans="1:13" x14ac:dyDescent="0.55000000000000004">
      <c r="A7841">
        <v>7836</v>
      </c>
      <c r="C7841">
        <f t="shared" si="372"/>
        <v>0.23268226751898524</v>
      </c>
      <c r="D7841">
        <f t="shared" si="373"/>
        <v>2.5260177363814826E-4</v>
      </c>
      <c r="E7841" s="2">
        <f t="shared" si="374"/>
        <v>3.1086891202876894E-2</v>
      </c>
      <c r="K7841">
        <v>7836</v>
      </c>
      <c r="L7841" s="14">
        <v>3.6744506288170699E-4</v>
      </c>
      <c r="M7841" s="14">
        <v>5.6367517135255597E-2</v>
      </c>
    </row>
    <row r="7842" spans="1:13" x14ac:dyDescent="0.55000000000000004">
      <c r="A7842">
        <v>7837</v>
      </c>
      <c r="C7842">
        <f t="shared" si="372"/>
        <v>0.29682726707615031</v>
      </c>
      <c r="D7842">
        <f t="shared" si="373"/>
        <v>4.9175640932023926E-4</v>
      </c>
      <c r="E7842" s="2">
        <f t="shared" si="374"/>
        <v>0.1530831957480463</v>
      </c>
      <c r="K7842">
        <v>7837</v>
      </c>
      <c r="L7842" s="14">
        <v>8.3730836049768207E-5</v>
      </c>
      <c r="M7842" s="14">
        <v>-9.4431209826326898E-2</v>
      </c>
    </row>
    <row r="7843" spans="1:13" x14ac:dyDescent="0.55000000000000004">
      <c r="A7843">
        <v>7838</v>
      </c>
      <c r="C7843">
        <f t="shared" si="372"/>
        <v>0.28647487921956366</v>
      </c>
      <c r="D7843">
        <f t="shared" si="373"/>
        <v>6.0749055166562206E-4</v>
      </c>
      <c r="E7843" s="2">
        <f t="shared" si="374"/>
        <v>0.25811879954578176</v>
      </c>
      <c r="K7843">
        <v>7838</v>
      </c>
      <c r="L7843" s="14">
        <v>-2.2095429809923099E-4</v>
      </c>
      <c r="M7843" s="14">
        <v>-0.22157905447821</v>
      </c>
    </row>
    <row r="7844" spans="1:13" x14ac:dyDescent="0.55000000000000004">
      <c r="A7844">
        <v>7839</v>
      </c>
      <c r="C7844">
        <f t="shared" si="372"/>
        <v>0.2042233350934432</v>
      </c>
      <c r="D7844">
        <f t="shared" si="373"/>
        <v>5.7075737043101819E-4</v>
      </c>
      <c r="E7844" s="2">
        <f t="shared" si="374"/>
        <v>0.24746086560623104</v>
      </c>
      <c r="K7844">
        <v>7839</v>
      </c>
      <c r="L7844" s="14">
        <v>-4.7030005758832597E-4</v>
      </c>
      <c r="M7844" s="14">
        <v>-0.29323105035936498</v>
      </c>
    </row>
    <row r="7845" spans="1:13" x14ac:dyDescent="0.55000000000000004">
      <c r="A7845">
        <v>7840</v>
      </c>
      <c r="C7845">
        <f t="shared" si="372"/>
        <v>7.0716038543830323E-2</v>
      </c>
      <c r="D7845">
        <f t="shared" si="373"/>
        <v>3.9077611983022101E-4</v>
      </c>
      <c r="E7845" s="2">
        <f t="shared" si="374"/>
        <v>0.1311580904052303</v>
      </c>
      <c r="K7845">
        <v>7840</v>
      </c>
      <c r="L7845" s="14">
        <v>-6.0185625012467998E-4</v>
      </c>
      <c r="M7845" s="14">
        <v>-0.29144151060464502</v>
      </c>
    </row>
    <row r="7846" spans="1:13" x14ac:dyDescent="0.55000000000000004">
      <c r="A7846">
        <v>7841</v>
      </c>
      <c r="C7846">
        <f t="shared" si="372"/>
        <v>-8.0539493104460305E-2</v>
      </c>
      <c r="D7846">
        <f t="shared" si="373"/>
        <v>1.1271830005909202E-4</v>
      </c>
      <c r="E7846" s="2">
        <f t="shared" si="374"/>
        <v>1.852842121156309E-2</v>
      </c>
      <c r="K7846">
        <v>7841</v>
      </c>
      <c r="L7846" s="14">
        <v>-5.8267381117219302E-4</v>
      </c>
      <c r="M7846" s="14">
        <v>-0.216658636547119</v>
      </c>
    </row>
    <row r="7847" spans="1:13" x14ac:dyDescent="0.55000000000000004">
      <c r="A7847">
        <v>7842</v>
      </c>
      <c r="C7847">
        <f t="shared" si="372"/>
        <v>-0.211581309621348</v>
      </c>
      <c r="D7847">
        <f t="shared" si="373"/>
        <v>-1.9362943711361921E-4</v>
      </c>
      <c r="E7847" s="2">
        <f t="shared" si="374"/>
        <v>1.5368324541587266E-2</v>
      </c>
      <c r="K7847">
        <v>7842</v>
      </c>
      <c r="L7847" s="14">
        <v>-4.1755710156572901E-4</v>
      </c>
      <c r="M7847" s="14">
        <v>-8.7612262913763506E-2</v>
      </c>
    </row>
    <row r="7848" spans="1:13" x14ac:dyDescent="0.55000000000000004">
      <c r="A7848">
        <v>7843</v>
      </c>
      <c r="C7848">
        <f t="shared" si="372"/>
        <v>-0.28952067720342561</v>
      </c>
      <c r="D7848">
        <f t="shared" si="373"/>
        <v>-4.5138026695551139E-4</v>
      </c>
      <c r="E7848" s="2">
        <f t="shared" si="374"/>
        <v>0.12453687325001934</v>
      </c>
      <c r="K7848">
        <v>7843</v>
      </c>
      <c r="L7848" s="14">
        <v>-1.47860625535928E-4</v>
      </c>
      <c r="M7848" s="14">
        <v>6.3377145473364704E-2</v>
      </c>
    </row>
    <row r="7849" spans="1:13" x14ac:dyDescent="0.55000000000000004">
      <c r="A7849">
        <v>7844</v>
      </c>
      <c r="C7849">
        <f t="shared" si="372"/>
        <v>-0.29479645741911081</v>
      </c>
      <c r="D7849">
        <f t="shared" si="373"/>
        <v>-5.9584416413268801E-4</v>
      </c>
      <c r="E7849" s="2">
        <f t="shared" si="374"/>
        <v>0.24333483865509056</v>
      </c>
      <c r="K7849">
        <v>7844</v>
      </c>
      <c r="L7849" s="14">
        <v>1.5886846142007399E-4</v>
      </c>
      <c r="M7849" s="14">
        <v>0.19849335461342099</v>
      </c>
    </row>
    <row r="7850" spans="1:13" x14ac:dyDescent="0.55000000000000004">
      <c r="A7850">
        <v>7845</v>
      </c>
      <c r="C7850">
        <f t="shared" si="372"/>
        <v>-0.22608454063889014</v>
      </c>
      <c r="D7850">
        <f t="shared" si="373"/>
        <v>-5.90763735511022E-4</v>
      </c>
      <c r="E7850" s="2">
        <f t="shared" si="374"/>
        <v>0.26007981700493388</v>
      </c>
      <c r="K7850">
        <v>7845</v>
      </c>
      <c r="L7850" s="14">
        <v>4.2580795666503403E-4</v>
      </c>
      <c r="M7850" s="14">
        <v>0.28389567172717201</v>
      </c>
    </row>
    <row r="7851" spans="1:13" x14ac:dyDescent="0.55000000000000004">
      <c r="A7851">
        <v>7846</v>
      </c>
      <c r="C7851">
        <f t="shared" si="372"/>
        <v>-0.1006301696464532</v>
      </c>
      <c r="D7851">
        <f t="shared" si="373"/>
        <v>-4.3741406159386088E-4</v>
      </c>
      <c r="E7851" s="2">
        <f t="shared" si="374"/>
        <v>0.15906116234210479</v>
      </c>
      <c r="K7851">
        <v>7846</v>
      </c>
      <c r="L7851" s="14">
        <v>5.8610120764244805E-4</v>
      </c>
      <c r="M7851" s="14">
        <v>0.29819455669596501</v>
      </c>
    </row>
    <row r="7852" spans="1:13" x14ac:dyDescent="0.55000000000000004">
      <c r="A7852">
        <v>7847</v>
      </c>
      <c r="C7852">
        <f t="shared" si="372"/>
        <v>5.0080252814478796E-2</v>
      </c>
      <c r="D7852">
        <f t="shared" si="373"/>
        <v>-1.7428267817113052E-4</v>
      </c>
      <c r="E7852" s="2">
        <f t="shared" si="374"/>
        <v>3.5241994315745026E-2</v>
      </c>
      <c r="K7852">
        <v>7847</v>
      </c>
      <c r="L7852" s="14">
        <v>5.9960177525788497E-4</v>
      </c>
      <c r="M7852" s="14">
        <v>0.23780876507552301</v>
      </c>
    </row>
    <row r="7853" spans="1:13" x14ac:dyDescent="0.55000000000000004">
      <c r="A7853">
        <v>7848</v>
      </c>
      <c r="C7853">
        <f t="shared" si="372"/>
        <v>0.18822158742694939</v>
      </c>
      <c r="D7853">
        <f t="shared" si="373"/>
        <v>1.3258998388517636E-4</v>
      </c>
      <c r="E7853" s="2">
        <f t="shared" si="374"/>
        <v>4.9504303145883099E-3</v>
      </c>
      <c r="K7853">
        <v>7848</v>
      </c>
      <c r="L7853" s="14">
        <v>4.6292835860061701E-4</v>
      </c>
      <c r="M7853" s="14">
        <v>0.117862292983441</v>
      </c>
    </row>
    <row r="7854" spans="1:13" x14ac:dyDescent="0.55000000000000004">
      <c r="A7854">
        <v>7849</v>
      </c>
      <c r="C7854">
        <f t="shared" si="372"/>
        <v>0.27912327099152795</v>
      </c>
      <c r="D7854">
        <f t="shared" si="373"/>
        <v>4.0618535476141457E-4</v>
      </c>
      <c r="E7854" s="2">
        <f t="shared" si="374"/>
        <v>9.6551139603721081E-2</v>
      </c>
      <c r="K7854">
        <v>7849</v>
      </c>
      <c r="L7854" s="14">
        <v>2.1031166273278E-4</v>
      </c>
      <c r="M7854" s="14">
        <v>-3.1603521550925801E-2</v>
      </c>
    </row>
    <row r="7855" spans="1:13" x14ac:dyDescent="0.55000000000000004">
      <c r="A7855">
        <v>7850</v>
      </c>
      <c r="C7855">
        <f t="shared" si="372"/>
        <v>0.29997089698896667</v>
      </c>
      <c r="D7855">
        <f t="shared" si="373"/>
        <v>5.7783676330049245E-4</v>
      </c>
      <c r="E7855" s="2">
        <f t="shared" si="374"/>
        <v>0.22384720416399978</v>
      </c>
      <c r="K7855">
        <v>7850</v>
      </c>
      <c r="L7855" s="14">
        <v>-9.4978893745317796E-5</v>
      </c>
      <c r="M7855" s="14">
        <v>-0.17315403805884899</v>
      </c>
    </row>
    <row r="7856" spans="1:13" x14ac:dyDescent="0.55000000000000004">
      <c r="A7856">
        <v>7851</v>
      </c>
      <c r="C7856">
        <f t="shared" si="372"/>
        <v>0.24553215072699774</v>
      </c>
      <c r="D7856">
        <f t="shared" si="373"/>
        <v>6.0446332408371577E-4</v>
      </c>
      <c r="E7856" s="2">
        <f t="shared" si="374"/>
        <v>0.26715377227824211</v>
      </c>
      <c r="K7856">
        <v>7851</v>
      </c>
      <c r="L7856" s="14">
        <v>-3.7648139707862E-4</v>
      </c>
      <c r="M7856" s="14">
        <v>-0.271337051565267</v>
      </c>
    </row>
    <row r="7857" spans="1:13" x14ac:dyDescent="0.55000000000000004">
      <c r="A7857">
        <v>7852</v>
      </c>
      <c r="C7857">
        <f t="shared" si="372"/>
        <v>0.12947001004361997</v>
      </c>
      <c r="D7857">
        <f t="shared" si="373"/>
        <v>4.7938233160342304E-4</v>
      </c>
      <c r="E7857" s="2">
        <f t="shared" si="374"/>
        <v>0.18578860855655394</v>
      </c>
      <c r="K7857">
        <v>7852</v>
      </c>
      <c r="L7857" s="14">
        <v>-5.6369179899255295E-4</v>
      </c>
      <c r="M7857" s="14">
        <v>-0.30156201725429899</v>
      </c>
    </row>
    <row r="7858" spans="1:13" x14ac:dyDescent="0.55000000000000004">
      <c r="A7858">
        <v>7853</v>
      </c>
      <c r="C7858">
        <f t="shared" si="372"/>
        <v>-1.9086374151984272E-2</v>
      </c>
      <c r="D7858">
        <f t="shared" si="373"/>
        <v>2.3398647846700266E-4</v>
      </c>
      <c r="E7858" s="2">
        <f t="shared" si="374"/>
        <v>5.62508093732252E-2</v>
      </c>
      <c r="K7858">
        <v>7853</v>
      </c>
      <c r="L7858" s="14">
        <v>-6.0972209295875402E-4</v>
      </c>
      <c r="M7858" s="14">
        <v>-0.256258904967054</v>
      </c>
    </row>
    <row r="7859" spans="1:13" x14ac:dyDescent="0.55000000000000004">
      <c r="A7859">
        <v>7854</v>
      </c>
      <c r="C7859">
        <f t="shared" si="372"/>
        <v>-0.16285248074428663</v>
      </c>
      <c r="D7859">
        <f t="shared" si="373"/>
        <v>-7.0135048720999313E-5</v>
      </c>
      <c r="E7859" s="2">
        <f t="shared" si="374"/>
        <v>2.5851239101109483E-4</v>
      </c>
      <c r="K7859">
        <v>7854</v>
      </c>
      <c r="L7859" s="14">
        <v>-5.0304370630217398E-4</v>
      </c>
      <c r="M7859" s="14">
        <v>-0.146774160215976</v>
      </c>
    </row>
    <row r="7860" spans="1:13" x14ac:dyDescent="0.55000000000000004">
      <c r="A7860">
        <v>7855</v>
      </c>
      <c r="C7860">
        <f t="shared" si="372"/>
        <v>-0.26574604732770496</v>
      </c>
      <c r="D7860">
        <f t="shared" si="373"/>
        <v>-3.5665415700956033E-4</v>
      </c>
      <c r="E7860" s="2">
        <f t="shared" si="374"/>
        <v>7.0340126474920828E-2</v>
      </c>
      <c r="K7860">
        <v>7855</v>
      </c>
      <c r="L7860" s="14">
        <v>-2.7037490274562102E-4</v>
      </c>
      <c r="M7860" s="14">
        <v>-5.2891651802133995E-4</v>
      </c>
    </row>
    <row r="7861" spans="1:13" x14ac:dyDescent="0.55000000000000004">
      <c r="A7861">
        <v>7856</v>
      </c>
      <c r="C7861">
        <f t="shared" si="372"/>
        <v>-0.30194295751410083</v>
      </c>
      <c r="D7861">
        <f t="shared" si="373"/>
        <v>-5.5366058956186621E-4</v>
      </c>
      <c r="E7861" s="2">
        <f t="shared" si="374"/>
        <v>0.20051745595088225</v>
      </c>
      <c r="K7861">
        <v>7856</v>
      </c>
      <c r="L7861" s="14">
        <v>3.00109724876996E-5</v>
      </c>
      <c r="M7861" s="14">
        <v>0.14584879760303199</v>
      </c>
    </row>
    <row r="7862" spans="1:13" x14ac:dyDescent="0.55000000000000004">
      <c r="A7862">
        <v>7857</v>
      </c>
      <c r="C7862">
        <f t="shared" si="372"/>
        <v>-0.26235854981701817</v>
      </c>
      <c r="D7862">
        <f t="shared" si="373"/>
        <v>-6.1170988437340371E-4</v>
      </c>
      <c r="E7862" s="2">
        <f t="shared" si="374"/>
        <v>0.26838235628816415</v>
      </c>
      <c r="K7862">
        <v>7857</v>
      </c>
      <c r="L7862" s="14">
        <v>3.2288041348691799E-4</v>
      </c>
      <c r="M7862" s="14">
        <v>0.25569777558415302</v>
      </c>
    </row>
    <row r="7863" spans="1:13" x14ac:dyDescent="0.55000000000000004">
      <c r="A7863">
        <v>7858</v>
      </c>
      <c r="C7863">
        <f t="shared" si="372"/>
        <v>-0.15692767619906745</v>
      </c>
      <c r="D7863">
        <f t="shared" si="373"/>
        <v>-5.1623289203333526E-4</v>
      </c>
      <c r="E7863" s="2">
        <f t="shared" si="374"/>
        <v>0.21016112322184557</v>
      </c>
      <c r="K7863">
        <v>7858</v>
      </c>
      <c r="L7863" s="14">
        <v>5.3488245192367099E-4</v>
      </c>
      <c r="M7863" s="14">
        <v>0.30150565943638302</v>
      </c>
    </row>
    <row r="7864" spans="1:13" x14ac:dyDescent="0.55000000000000004">
      <c r="A7864">
        <v>7859</v>
      </c>
      <c r="C7864">
        <f t="shared" si="372"/>
        <v>-1.2111263625936309E-2</v>
      </c>
      <c r="D7864">
        <f t="shared" si="373"/>
        <v>-2.9119232511833006E-4</v>
      </c>
      <c r="E7864" s="2">
        <f t="shared" si="374"/>
        <v>8.060536739949789E-2</v>
      </c>
      <c r="K7864">
        <v>7859</v>
      </c>
      <c r="L7864" s="14">
        <v>6.1291986210630699E-4</v>
      </c>
      <c r="M7864" s="14">
        <v>0.27179958047745101</v>
      </c>
    </row>
    <row r="7865" spans="1:13" x14ac:dyDescent="0.55000000000000004">
      <c r="A7865">
        <v>7860</v>
      </c>
      <c r="C7865">
        <f t="shared" si="372"/>
        <v>0.13574482083212303</v>
      </c>
      <c r="D7865">
        <f t="shared" si="373"/>
        <v>6.9313775541662395E-6</v>
      </c>
      <c r="E7865" s="2">
        <f t="shared" si="374"/>
        <v>1.4649595214988589E-3</v>
      </c>
      <c r="K7865">
        <v>7860</v>
      </c>
      <c r="L7865" s="14">
        <v>5.3744769054563904E-4</v>
      </c>
      <c r="M7865" s="14">
        <v>0.17401961046575601</v>
      </c>
    </row>
    <row r="7866" spans="1:13" x14ac:dyDescent="0.55000000000000004">
      <c r="A7866">
        <v>7861</v>
      </c>
      <c r="C7866">
        <f t="shared" si="372"/>
        <v>0.24953181653511661</v>
      </c>
      <c r="D7866">
        <f t="shared" si="373"/>
        <v>3.0331545056241324E-4</v>
      </c>
      <c r="E7866" s="2">
        <f t="shared" si="374"/>
        <v>4.7035401965074684E-2</v>
      </c>
      <c r="K7866">
        <v>7861</v>
      </c>
      <c r="L7866" s="14">
        <v>3.2736841080439698E-4</v>
      </c>
      <c r="M7866" s="14">
        <v>3.2655349473624001E-2</v>
      </c>
    </row>
    <row r="7867" spans="1:13" x14ac:dyDescent="0.55000000000000004">
      <c r="A7867">
        <v>7862</v>
      </c>
      <c r="C7867">
        <f t="shared" si="372"/>
        <v>0.30069158600115969</v>
      </c>
      <c r="D7867">
        <f t="shared" si="373"/>
        <v>5.2357373886191343E-4</v>
      </c>
      <c r="E7867" s="2">
        <f t="shared" si="374"/>
        <v>0.17437241531040792</v>
      </c>
      <c r="K7867">
        <v>7862</v>
      </c>
      <c r="L7867" s="14">
        <v>3.5297681731013097E-5</v>
      </c>
      <c r="M7867" s="14">
        <v>-0.11688764637325801</v>
      </c>
    </row>
    <row r="7868" spans="1:13" x14ac:dyDescent="0.55000000000000004">
      <c r="A7868">
        <v>7863</v>
      </c>
      <c r="C7868">
        <f t="shared" si="372"/>
        <v>0.27638410545665382</v>
      </c>
      <c r="D7868">
        <f t="shared" si="373"/>
        <v>6.1242605476583901E-4</v>
      </c>
      <c r="E7868" s="2">
        <f t="shared" si="374"/>
        <v>0.26372282989661333</v>
      </c>
      <c r="K7868">
        <v>7863</v>
      </c>
      <c r="L7868" s="14">
        <v>-2.6561357070282402E-4</v>
      </c>
      <c r="M7868" s="14">
        <v>-0.23715540606764299</v>
      </c>
    </row>
    <row r="7869" spans="1:13" x14ac:dyDescent="0.55000000000000004">
      <c r="A7869">
        <v>7864</v>
      </c>
      <c r="C7869">
        <f t="shared" si="372"/>
        <v>0.18271004016073158</v>
      </c>
      <c r="D7869">
        <f t="shared" si="373"/>
        <v>5.4757233984453096E-4</v>
      </c>
      <c r="E7869" s="2">
        <f t="shared" si="374"/>
        <v>0.23110725867343482</v>
      </c>
      <c r="K7869">
        <v>7864</v>
      </c>
      <c r="L7869" s="14">
        <v>-5.0000025660717204E-4</v>
      </c>
      <c r="M7869" s="14">
        <v>-0.29802612310705801</v>
      </c>
    </row>
    <row r="7870" spans="1:13" x14ac:dyDescent="0.55000000000000004">
      <c r="A7870">
        <v>7865</v>
      </c>
      <c r="C7870">
        <f t="shared" si="372"/>
        <v>4.3179606004769479E-2</v>
      </c>
      <c r="D7870">
        <f t="shared" si="373"/>
        <v>3.4528950953174371E-4</v>
      </c>
      <c r="E7870" s="2">
        <f t="shared" si="374"/>
        <v>0.10721299475546713</v>
      </c>
      <c r="K7870">
        <v>7865</v>
      </c>
      <c r="L7870" s="14">
        <v>-6.0915877646785101E-4</v>
      </c>
      <c r="M7870" s="14">
        <v>-0.28425434879446498</v>
      </c>
    </row>
    <row r="7871" spans="1:13" x14ac:dyDescent="0.55000000000000004">
      <c r="A7871">
        <v>7866</v>
      </c>
      <c r="C7871">
        <f t="shared" si="372"/>
        <v>-0.10718799910451079</v>
      </c>
      <c r="D7871">
        <f t="shared" si="373"/>
        <v>5.6346290451871314E-5</v>
      </c>
      <c r="E7871" s="2">
        <f t="shared" si="374"/>
        <v>8.4826513655767224E-3</v>
      </c>
      <c r="K7871">
        <v>7866</v>
      </c>
      <c r="L7871" s="14">
        <v>-5.6574970181545801E-4</v>
      </c>
      <c r="M7871" s="14">
        <v>-0.19928930944034001</v>
      </c>
    </row>
    <row r="7872" spans="1:13" x14ac:dyDescent="0.55000000000000004">
      <c r="A7872">
        <v>7867</v>
      </c>
      <c r="C7872">
        <f t="shared" si="372"/>
        <v>-0.23065367578231374</v>
      </c>
      <c r="D7872">
        <f t="shared" si="373"/>
        <v>-2.4673865984585426E-4</v>
      </c>
      <c r="E7872" s="2">
        <f t="shared" si="374"/>
        <v>2.7636618528257519E-2</v>
      </c>
      <c r="K7872">
        <v>7867</v>
      </c>
      <c r="L7872" s="14">
        <v>-3.8064510468703301E-4</v>
      </c>
      <c r="M7872" s="14">
        <v>-6.4411026235762295E-2</v>
      </c>
    </row>
    <row r="7873" spans="1:13" x14ac:dyDescent="0.55000000000000004">
      <c r="A7873">
        <v>7868</v>
      </c>
      <c r="C7873">
        <f t="shared" si="372"/>
        <v>-0.29623014163248529</v>
      </c>
      <c r="D7873">
        <f t="shared" si="373"/>
        <v>-4.8789740736056265E-4</v>
      </c>
      <c r="E7873" s="2">
        <f t="shared" si="374"/>
        <v>0.14655845646618312</v>
      </c>
      <c r="K7873">
        <v>7868</v>
      </c>
      <c r="L7873" s="14">
        <v>-1.00205579738946E-4</v>
      </c>
      <c r="M7873" s="14">
        <v>8.6599398066560307E-2</v>
      </c>
    </row>
    <row r="7874" spans="1:13" x14ac:dyDescent="0.55000000000000004">
      <c r="A7874">
        <v>7869</v>
      </c>
      <c r="C7874">
        <f t="shared" si="372"/>
        <v>-0.2874590859688595</v>
      </c>
      <c r="D7874">
        <f t="shared" si="373"/>
        <v>-6.0660418968913425E-4</v>
      </c>
      <c r="E7874" s="2">
        <f t="shared" si="374"/>
        <v>0.25339097323913912</v>
      </c>
      <c r="K7874">
        <v>7869</v>
      </c>
      <c r="L7874" s="14">
        <v>2.05331054285046E-4</v>
      </c>
      <c r="M7874" s="14">
        <v>0.21592046589944899</v>
      </c>
    </row>
    <row r="7875" spans="1:13" x14ac:dyDescent="0.55000000000000004">
      <c r="A7875">
        <v>7870</v>
      </c>
      <c r="C7875">
        <f t="shared" si="372"/>
        <v>-0.20654185888382201</v>
      </c>
      <c r="D7875">
        <f t="shared" si="373"/>
        <v>-5.7306610660753845E-4</v>
      </c>
      <c r="E7875" s="2">
        <f t="shared" si="374"/>
        <v>0.24771004052778711</v>
      </c>
      <c r="K7875">
        <v>7870</v>
      </c>
      <c r="L7875" s="14">
        <v>4.5944125198196502E-4</v>
      </c>
      <c r="M7875" s="14">
        <v>0.29116291357449697</v>
      </c>
    </row>
    <row r="7876" spans="1:13" x14ac:dyDescent="0.55000000000000004">
      <c r="A7876">
        <v>7871</v>
      </c>
      <c r="C7876">
        <f t="shared" si="372"/>
        <v>-7.3786978780161092E-2</v>
      </c>
      <c r="D7876">
        <f t="shared" si="373"/>
        <v>-3.9570051004936653E-4</v>
      </c>
      <c r="E7876" s="2">
        <f t="shared" si="374"/>
        <v>0.13488635829154685</v>
      </c>
      <c r="K7876">
        <v>7871</v>
      </c>
      <c r="L7876" s="14">
        <v>5.9848153795339504E-4</v>
      </c>
      <c r="M7876" s="14">
        <v>0.29348180330122797</v>
      </c>
    </row>
    <row r="7877" spans="1:13" x14ac:dyDescent="0.55000000000000004">
      <c r="A7877">
        <v>7872</v>
      </c>
      <c r="C7877">
        <f t="shared" si="372"/>
        <v>7.7486877694417852E-2</v>
      </c>
      <c r="D7877">
        <f t="shared" si="373"/>
        <v>-1.1902242617060332E-4</v>
      </c>
      <c r="E7877" s="2">
        <f t="shared" si="374"/>
        <v>2.0969784648655242E-2</v>
      </c>
      <c r="K7877">
        <v>7872</v>
      </c>
      <c r="L7877" s="14">
        <v>5.8762841003447803E-4</v>
      </c>
      <c r="M7877" s="14">
        <v>0.222296354762237</v>
      </c>
    </row>
    <row r="7878" spans="1:13" x14ac:dyDescent="0.55000000000000004">
      <c r="A7878">
        <v>7873</v>
      </c>
      <c r="C7878">
        <f t="shared" ref="C7878:C7941" si="375">$D$1*COS($B$2*(A7878-$L$2)+$B$1)</f>
        <v>0.20931316116148702</v>
      </c>
      <c r="D7878">
        <f t="shared" ref="D7878:D7941" si="376">$D$2*COS($B$2*(A7878-$L$3)+$B$3)</f>
        <v>1.8752777788329637E-4</v>
      </c>
      <c r="E7878" s="2">
        <f t="shared" ref="E7878:E7941" si="377">(M7878-C7878)^2</f>
        <v>1.2968143314991624E-2</v>
      </c>
      <c r="K7878">
        <v>7873</v>
      </c>
      <c r="L7878" s="14">
        <v>4.2960010144042402E-4</v>
      </c>
      <c r="M7878" s="14">
        <v>9.5435405146575905E-2</v>
      </c>
    </row>
    <row r="7879" spans="1:13" x14ac:dyDescent="0.55000000000000004">
      <c r="A7879">
        <v>7874</v>
      </c>
      <c r="C7879">
        <f t="shared" si="375"/>
        <v>0.28860625314839505</v>
      </c>
      <c r="D7879">
        <f t="shared" si="376"/>
        <v>4.4701246246041615E-4</v>
      </c>
      <c r="E7879" s="2">
        <f t="shared" si="377"/>
        <v>0.11829072490116947</v>
      </c>
      <c r="K7879">
        <v>7874</v>
      </c>
      <c r="L7879" s="14">
        <v>1.6397578239506799E-4</v>
      </c>
      <c r="M7879" s="14">
        <v>-5.5327933726317197E-2</v>
      </c>
    </row>
    <row r="7880" spans="1:13" x14ac:dyDescent="0.55000000000000004">
      <c r="A7880">
        <v>7875</v>
      </c>
      <c r="C7880">
        <f t="shared" si="375"/>
        <v>0.29546525893219355</v>
      </c>
      <c r="D7880">
        <f t="shared" si="376"/>
        <v>5.9430644123507556E-4</v>
      </c>
      <c r="E7880" s="2">
        <f t="shared" si="377"/>
        <v>0.2378506143409628</v>
      </c>
      <c r="K7880">
        <v>7875</v>
      </c>
      <c r="L7880" s="14">
        <v>-1.4271728858303499E-4</v>
      </c>
      <c r="M7880" s="14">
        <v>-0.192234048367871</v>
      </c>
    </row>
    <row r="7881" spans="1:13" x14ac:dyDescent="0.55000000000000004">
      <c r="A7881">
        <v>7876</v>
      </c>
      <c r="C7881">
        <f t="shared" si="375"/>
        <v>0.22816871263751978</v>
      </c>
      <c r="D7881">
        <f t="shared" si="376"/>
        <v>5.9244203024556602E-4</v>
      </c>
      <c r="E7881" s="2">
        <f t="shared" si="377"/>
        <v>0.25924662014247923</v>
      </c>
      <c r="K7881">
        <v>7876</v>
      </c>
      <c r="L7881" s="14">
        <v>-4.1366592928173502E-4</v>
      </c>
      <c r="M7881" s="14">
        <v>-0.28099395306223401</v>
      </c>
    </row>
    <row r="7882" spans="1:13" x14ac:dyDescent="0.55000000000000004">
      <c r="A7882">
        <v>7877</v>
      </c>
      <c r="C7882">
        <f t="shared" si="375"/>
        <v>0.10360662888981824</v>
      </c>
      <c r="D7882">
        <f t="shared" si="376"/>
        <v>4.4188715735777001E-4</v>
      </c>
      <c r="E7882" s="2">
        <f t="shared" si="377"/>
        <v>0.16239594946347283</v>
      </c>
      <c r="K7882">
        <v>7877</v>
      </c>
      <c r="L7882" s="14">
        <v>-5.8100937179470598E-4</v>
      </c>
      <c r="M7882" s="14">
        <v>-0.29937717905222899</v>
      </c>
    </row>
    <row r="7883" spans="1:13" x14ac:dyDescent="0.55000000000000004">
      <c r="A7883">
        <v>7878</v>
      </c>
      <c r="C7883">
        <f t="shared" si="375"/>
        <v>-4.695853485764552E-2</v>
      </c>
      <c r="D7883">
        <f t="shared" si="376"/>
        <v>1.8042792221313139E-4</v>
      </c>
      <c r="E7883" s="2">
        <f t="shared" si="377"/>
        <v>3.8345863449526778E-2</v>
      </c>
      <c r="K7883">
        <v>7878</v>
      </c>
      <c r="L7883" s="14">
        <v>-6.02835412821222E-4</v>
      </c>
      <c r="M7883" s="14">
        <v>-0.24277953334740601</v>
      </c>
    </row>
    <row r="7884" spans="1:13" x14ac:dyDescent="0.55000000000000004">
      <c r="A7884">
        <v>7879</v>
      </c>
      <c r="C7884">
        <f t="shared" si="375"/>
        <v>-0.18573809616321937</v>
      </c>
      <c r="D7884">
        <f t="shared" si="376"/>
        <v>-1.2631491828815912E-4</v>
      </c>
      <c r="E7884" s="2">
        <f t="shared" si="377"/>
        <v>3.643552783597525E-3</v>
      </c>
      <c r="K7884">
        <v>7879</v>
      </c>
      <c r="L7884" s="14">
        <v>-4.7367758498726499E-4</v>
      </c>
      <c r="M7884" s="14">
        <v>-0.125376247420843</v>
      </c>
    </row>
    <row r="7885" spans="1:13" x14ac:dyDescent="0.55000000000000004">
      <c r="A7885">
        <v>7880</v>
      </c>
      <c r="C7885">
        <f t="shared" si="375"/>
        <v>-0.27790131038025517</v>
      </c>
      <c r="D7885">
        <f t="shared" si="376"/>
        <v>-4.0135537680634415E-4</v>
      </c>
      <c r="E7885" s="2">
        <f t="shared" si="377"/>
        <v>9.0799532555161114E-2</v>
      </c>
      <c r="K7885">
        <v>7880</v>
      </c>
      <c r="L7885" s="14">
        <v>-2.25884267510844E-4</v>
      </c>
      <c r="M7885" s="14">
        <v>2.3428297450042702E-2</v>
      </c>
    </row>
    <row r="7886" spans="1:13" x14ac:dyDescent="0.55000000000000004">
      <c r="A7886">
        <v>7881</v>
      </c>
      <c r="C7886">
        <f t="shared" si="375"/>
        <v>-0.30031715338669446</v>
      </c>
      <c r="D7886">
        <f t="shared" si="376"/>
        <v>-5.7566409564623424E-4</v>
      </c>
      <c r="E7886" s="2">
        <f t="shared" si="377"/>
        <v>0.21779230685235135</v>
      </c>
      <c r="K7886">
        <v>7881</v>
      </c>
      <c r="L7886" s="14">
        <v>7.8483166047930696E-5</v>
      </c>
      <c r="M7886" s="14">
        <v>0.166365079885959</v>
      </c>
    </row>
    <row r="7887" spans="1:13" x14ac:dyDescent="0.55000000000000004">
      <c r="A7887">
        <v>7882</v>
      </c>
      <c r="C7887">
        <f t="shared" si="375"/>
        <v>-0.24735972107640231</v>
      </c>
      <c r="D7887">
        <f t="shared" si="376"/>
        <v>-6.0549326051528808E-4</v>
      </c>
      <c r="E7887" s="2">
        <f t="shared" si="377"/>
        <v>0.26521924963058452</v>
      </c>
      <c r="K7887">
        <v>7882</v>
      </c>
      <c r="L7887" s="14">
        <v>3.6319400379578601E-4</v>
      </c>
      <c r="M7887" s="14">
        <v>0.26763469601040901</v>
      </c>
    </row>
    <row r="7888" spans="1:13" x14ac:dyDescent="0.55000000000000004">
      <c r="A7888">
        <v>7883</v>
      </c>
      <c r="C7888">
        <f t="shared" si="375"/>
        <v>-0.13232021270910721</v>
      </c>
      <c r="D7888">
        <f t="shared" si="376"/>
        <v>-4.8335637978576517E-4</v>
      </c>
      <c r="E7888" s="2">
        <f t="shared" si="377"/>
        <v>0.18852421683153769</v>
      </c>
      <c r="K7888">
        <v>7883</v>
      </c>
      <c r="L7888" s="14">
        <v>5.5694065020096101E-4</v>
      </c>
      <c r="M7888" s="14">
        <v>0.30187354223393398</v>
      </c>
    </row>
    <row r="7889" spans="1:13" x14ac:dyDescent="0.55000000000000004">
      <c r="A7889">
        <v>7884</v>
      </c>
      <c r="C7889">
        <f t="shared" si="375"/>
        <v>1.5928879961908719E-2</v>
      </c>
      <c r="D7889">
        <f t="shared" si="376"/>
        <v>-2.3990723607272835E-4</v>
      </c>
      <c r="E7889" s="2">
        <f t="shared" si="377"/>
        <v>5.9818108090937676E-2</v>
      </c>
      <c r="K7889">
        <v>7884</v>
      </c>
      <c r="L7889" s="14">
        <v>6.1119805575434501E-4</v>
      </c>
      <c r="M7889" s="14">
        <v>0.26050628711747098</v>
      </c>
    </row>
    <row r="7890" spans="1:13" x14ac:dyDescent="0.55000000000000004">
      <c r="A7890">
        <v>7885</v>
      </c>
      <c r="C7890">
        <f t="shared" si="375"/>
        <v>0.16018015951663495</v>
      </c>
      <c r="D7890">
        <f t="shared" si="376"/>
        <v>6.3753567051259028E-5</v>
      </c>
      <c r="E7890" s="2">
        <f t="shared" si="377"/>
        <v>3.9520625253041983E-5</v>
      </c>
      <c r="K7890">
        <v>7885</v>
      </c>
      <c r="L7890" s="14">
        <v>5.1237711664658503E-4</v>
      </c>
      <c r="M7890" s="14">
        <v>0.153893616328758</v>
      </c>
    </row>
    <row r="7891" spans="1:13" x14ac:dyDescent="0.55000000000000004">
      <c r="A7891">
        <v>7886</v>
      </c>
      <c r="C7891">
        <f t="shared" si="375"/>
        <v>0.26422959536255558</v>
      </c>
      <c r="D7891">
        <f t="shared" si="376"/>
        <v>3.5141356866394934E-4</v>
      </c>
      <c r="E7891" s="2">
        <f t="shared" si="377"/>
        <v>6.5276295287169259E-2</v>
      </c>
      <c r="K7891">
        <v>7886</v>
      </c>
      <c r="L7891" s="14">
        <v>2.8522815011781803E-4</v>
      </c>
      <c r="M7891" s="14">
        <v>8.7373346438221495E-3</v>
      </c>
    </row>
    <row r="7892" spans="1:13" x14ac:dyDescent="0.55000000000000004">
      <c r="A7892">
        <v>7887</v>
      </c>
      <c r="C7892">
        <f t="shared" si="375"/>
        <v>0.30196297229043495</v>
      </c>
      <c r="D7892">
        <f t="shared" si="376"/>
        <v>5.5087617175229528E-4</v>
      </c>
      <c r="E7892" s="2">
        <f t="shared" si="377"/>
        <v>0.19410213548862509</v>
      </c>
      <c r="K7892">
        <v>7887</v>
      </c>
      <c r="L7892" s="14">
        <v>-1.33579760349392E-5</v>
      </c>
      <c r="M7892" s="14">
        <v>-0.138607266705148</v>
      </c>
    </row>
    <row r="7893" spans="1:13" x14ac:dyDescent="0.55000000000000004">
      <c r="A7893">
        <v>7888</v>
      </c>
      <c r="C7893">
        <f t="shared" si="375"/>
        <v>0.26391000804785392</v>
      </c>
      <c r="D7893">
        <f t="shared" si="376"/>
        <v>6.1208046727920424E-4</v>
      </c>
      <c r="E7893" s="2">
        <f t="shared" si="377"/>
        <v>0.26537625264553127</v>
      </c>
      <c r="K7893">
        <v>7888</v>
      </c>
      <c r="L7893" s="14">
        <v>-3.08598514222879E-4</v>
      </c>
      <c r="M7893" s="14">
        <v>-0.251236818250757</v>
      </c>
    </row>
    <row r="7894" spans="1:13" x14ac:dyDescent="0.55000000000000004">
      <c r="A7894">
        <v>7889</v>
      </c>
      <c r="C7894">
        <f t="shared" si="375"/>
        <v>0.15962119457058574</v>
      </c>
      <c r="D7894">
        <f t="shared" si="376"/>
        <v>5.1966546715634051E-4</v>
      </c>
      <c r="E7894" s="2">
        <f t="shared" si="377"/>
        <v>0.21211896290996105</v>
      </c>
      <c r="K7894">
        <v>7889</v>
      </c>
      <c r="L7894" s="14">
        <v>-5.2654864011750203E-4</v>
      </c>
      <c r="M7894" s="14">
        <v>-0.300942550105394</v>
      </c>
    </row>
    <row r="7895" spans="1:13" x14ac:dyDescent="0.55000000000000004">
      <c r="A7895">
        <v>7890</v>
      </c>
      <c r="C7895">
        <f t="shared" si="375"/>
        <v>1.5270825801788708E-2</v>
      </c>
      <c r="D7895">
        <f t="shared" si="376"/>
        <v>2.9682538845570165E-4</v>
      </c>
      <c r="E7895" s="2">
        <f t="shared" si="377"/>
        <v>8.4417082233702978E-2</v>
      </c>
      <c r="K7895">
        <v>7890</v>
      </c>
      <c r="L7895" s="14">
        <v>-6.1262139262407804E-4</v>
      </c>
      <c r="M7895" s="14">
        <v>-0.27527535337409198</v>
      </c>
    </row>
    <row r="7896" spans="1:13" x14ac:dyDescent="0.55000000000000004">
      <c r="A7896">
        <v>7891</v>
      </c>
      <c r="C7896">
        <f t="shared" si="375"/>
        <v>-0.13291219835978904</v>
      </c>
      <c r="D7896">
        <f t="shared" si="376"/>
        <v>-5.1160616455439918E-7</v>
      </c>
      <c r="E7896" s="2">
        <f t="shared" si="377"/>
        <v>2.280209414423352E-3</v>
      </c>
      <c r="K7896">
        <v>7891</v>
      </c>
      <c r="L7896" s="14">
        <v>-5.4525931692074505E-4</v>
      </c>
      <c r="M7896" s="14">
        <v>-0.180663736705934</v>
      </c>
    </row>
    <row r="7897" spans="1:13" x14ac:dyDescent="0.55000000000000004">
      <c r="A7897">
        <v>7892</v>
      </c>
      <c r="C7897">
        <f t="shared" si="375"/>
        <v>-0.24773706229991255</v>
      </c>
      <c r="D7897">
        <f t="shared" si="376"/>
        <v>-2.9772019842130962E-4</v>
      </c>
      <c r="E7897" s="2">
        <f t="shared" si="377"/>
        <v>4.2821388942349645E-2</v>
      </c>
      <c r="K7897">
        <v>7892</v>
      </c>
      <c r="L7897" s="14">
        <v>-3.4133366275138099E-4</v>
      </c>
      <c r="M7897" s="14">
        <v>-4.0803766423319399E-2</v>
      </c>
    </row>
    <row r="7898" spans="1:13" x14ac:dyDescent="0.55000000000000004">
      <c r="A7898">
        <v>7893</v>
      </c>
      <c r="C7898">
        <f t="shared" si="375"/>
        <v>-0.30038514548570416</v>
      </c>
      <c r="D7898">
        <f t="shared" si="376"/>
        <v>-5.2020729631817753E-4</v>
      </c>
      <c r="E7898" s="2">
        <f t="shared" si="377"/>
        <v>0.16782205771949971</v>
      </c>
      <c r="K7898">
        <v>7893</v>
      </c>
      <c r="L7898" s="14">
        <v>-5.1918875265619002E-5</v>
      </c>
      <c r="M7898" s="14">
        <v>0.109275760288205</v>
      </c>
    </row>
    <row r="7899" spans="1:13" x14ac:dyDescent="0.55000000000000004">
      <c r="A7899">
        <v>7894</v>
      </c>
      <c r="C7899">
        <f t="shared" si="375"/>
        <v>-0.27764288877107263</v>
      </c>
      <c r="D7899">
        <f t="shared" si="376"/>
        <v>-6.121333279389702E-4</v>
      </c>
      <c r="E7899" s="2">
        <f t="shared" si="377"/>
        <v>0.25972210873963619</v>
      </c>
      <c r="K7899">
        <v>7894</v>
      </c>
      <c r="L7899" s="14">
        <v>2.5049931661173602E-4</v>
      </c>
      <c r="M7899" s="14">
        <v>0.23198649493794801</v>
      </c>
    </row>
    <row r="7900" spans="1:13" x14ac:dyDescent="0.55000000000000004">
      <c r="A7900">
        <v>7895</v>
      </c>
      <c r="C7900">
        <f t="shared" si="375"/>
        <v>-0.18521811922265405</v>
      </c>
      <c r="D7900">
        <f t="shared" si="376"/>
        <v>-5.5042679699387348E-4</v>
      </c>
      <c r="E7900" s="2">
        <f t="shared" si="377"/>
        <v>0.23214366291031824</v>
      </c>
      <c r="K7900">
        <v>7895</v>
      </c>
      <c r="L7900" s="14">
        <v>4.9017840065874205E-4</v>
      </c>
      <c r="M7900" s="14">
        <v>0.29659477279074797</v>
      </c>
    </row>
    <row r="7901" spans="1:13" x14ac:dyDescent="0.55000000000000004">
      <c r="A7901">
        <v>7896</v>
      </c>
      <c r="C7901">
        <f t="shared" si="375"/>
        <v>-4.630750584187722E-2</v>
      </c>
      <c r="D7901">
        <f t="shared" si="376"/>
        <v>-3.5057474208695187E-4</v>
      </c>
      <c r="E7901" s="2">
        <f t="shared" si="377"/>
        <v>0.11103993742341275</v>
      </c>
      <c r="K7901">
        <v>7896</v>
      </c>
      <c r="L7901" s="14">
        <v>6.0708926341473198E-4</v>
      </c>
      <c r="M7901" s="14">
        <v>0.28691904985771399</v>
      </c>
    </row>
    <row r="7902" spans="1:13" x14ac:dyDescent="0.55000000000000004">
      <c r="A7902">
        <v>7897</v>
      </c>
      <c r="C7902">
        <f t="shared" si="375"/>
        <v>0.10422531542390495</v>
      </c>
      <c r="D7902">
        <f t="shared" si="376"/>
        <v>-6.2735816441526881E-5</v>
      </c>
      <c r="E7902" s="2">
        <f t="shared" si="377"/>
        <v>1.0232810581332387E-2</v>
      </c>
      <c r="K7902">
        <v>7897</v>
      </c>
      <c r="L7902" s="14">
        <v>5.7195085404013104E-4</v>
      </c>
      <c r="M7902" s="14">
        <v>0.20538267097125201</v>
      </c>
    </row>
    <row r="7903" spans="1:13" x14ac:dyDescent="0.55000000000000004">
      <c r="A7903">
        <v>7898</v>
      </c>
      <c r="C7903">
        <f t="shared" si="375"/>
        <v>0.2285997794136248</v>
      </c>
      <c r="D7903">
        <f t="shared" si="376"/>
        <v>2.4084847676463308E-4</v>
      </c>
      <c r="E7903" s="2">
        <f t="shared" si="377"/>
        <v>2.4396206820707825E-2</v>
      </c>
      <c r="K7903">
        <v>7898</v>
      </c>
      <c r="L7903" s="14">
        <v>3.9356380514567402E-4</v>
      </c>
      <c r="M7903" s="14">
        <v>7.2406928038448795E-2</v>
      </c>
    </row>
    <row r="7904" spans="1:13" x14ac:dyDescent="0.55000000000000004">
      <c r="A7904">
        <v>7899</v>
      </c>
      <c r="C7904">
        <f t="shared" si="375"/>
        <v>0.29560051727155379</v>
      </c>
      <c r="D7904">
        <f t="shared" si="376"/>
        <v>4.8398487898595398E-4</v>
      </c>
      <c r="E7904" s="2">
        <f t="shared" si="377"/>
        <v>0.14010355663655047</v>
      </c>
      <c r="K7904">
        <v>7899</v>
      </c>
      <c r="L7904" s="14">
        <v>1.16606259759888E-4</v>
      </c>
      <c r="M7904" s="14">
        <v>-7.8703579201555199E-2</v>
      </c>
    </row>
    <row r="7905" spans="1:13" x14ac:dyDescent="0.55000000000000004">
      <c r="A7905">
        <v>7900</v>
      </c>
      <c r="C7905">
        <f t="shared" si="375"/>
        <v>0.28841175605885067</v>
      </c>
      <c r="D7905">
        <f t="shared" si="376"/>
        <v>6.0565127817361036E-4</v>
      </c>
      <c r="E7905" s="2">
        <f t="shared" si="377"/>
        <v>0.24851625091647975</v>
      </c>
      <c r="K7905">
        <v>7900</v>
      </c>
      <c r="L7905" s="14">
        <v>-1.8955604675548001E-4</v>
      </c>
      <c r="M7905" s="14">
        <v>-0.210102286788971</v>
      </c>
    </row>
    <row r="7906" spans="1:13" x14ac:dyDescent="0.55000000000000004">
      <c r="A7906">
        <v>7901</v>
      </c>
      <c r="C7906">
        <f t="shared" si="375"/>
        <v>0.20883772331284031</v>
      </c>
      <c r="D7906">
        <f t="shared" si="376"/>
        <v>5.7531197265571477E-4</v>
      </c>
      <c r="E7906" s="2">
        <f t="shared" si="377"/>
        <v>0.24772250731785639</v>
      </c>
      <c r="K7906">
        <v>7901</v>
      </c>
      <c r="L7906" s="14">
        <v>-4.4824286544059599E-4</v>
      </c>
      <c r="M7906" s="14">
        <v>-0.28887957327012598</v>
      </c>
    </row>
    <row r="7907" spans="1:13" x14ac:dyDescent="0.55000000000000004">
      <c r="A7907">
        <v>7902</v>
      </c>
      <c r="C7907">
        <f t="shared" si="375"/>
        <v>7.6849823969493913E-2</v>
      </c>
      <c r="D7907">
        <f t="shared" si="376"/>
        <v>4.0058148862219024E-4</v>
      </c>
      <c r="E7907" s="2">
        <f t="shared" si="377"/>
        <v>0.13849934589805976</v>
      </c>
      <c r="K7907">
        <v>7902</v>
      </c>
      <c r="L7907" s="14">
        <v>-5.9466447777925698E-4</v>
      </c>
      <c r="M7907" s="14">
        <v>-0.29530517854701099</v>
      </c>
    </row>
    <row r="7908" spans="1:13" x14ac:dyDescent="0.55000000000000004">
      <c r="A7908">
        <v>7903</v>
      </c>
      <c r="C7908">
        <f t="shared" si="375"/>
        <v>-7.4425761327607268E-2</v>
      </c>
      <c r="D7908">
        <f t="shared" si="376"/>
        <v>1.2531349452924831E-4</v>
      </c>
      <c r="E7908" s="2">
        <f t="shared" si="377"/>
        <v>2.3514384970100281E-2</v>
      </c>
      <c r="K7908">
        <v>7903</v>
      </c>
      <c r="L7908" s="14">
        <v>-5.92148682627505E-4</v>
      </c>
      <c r="M7908" s="14">
        <v>-0.227769769916467</v>
      </c>
    </row>
    <row r="7909" spans="1:13" x14ac:dyDescent="0.55000000000000004">
      <c r="A7909">
        <v>7904</v>
      </c>
      <c r="C7909">
        <f t="shared" si="375"/>
        <v>-0.20702204930205467</v>
      </c>
      <c r="D7909">
        <f t="shared" si="376"/>
        <v>-1.8140554529165039E-4</v>
      </c>
      <c r="E7909" s="2">
        <f t="shared" si="377"/>
        <v>1.0781507836302206E-2</v>
      </c>
      <c r="K7909">
        <v>7904</v>
      </c>
      <c r="L7909" s="14">
        <v>-4.4132557648795699E-4</v>
      </c>
      <c r="M7909" s="14">
        <v>-0.103188009429274</v>
      </c>
    </row>
    <row r="7910" spans="1:13" x14ac:dyDescent="0.55000000000000004">
      <c r="A7910">
        <v>7905</v>
      </c>
      <c r="C7910">
        <f t="shared" si="375"/>
        <v>-0.28766016658025217</v>
      </c>
      <c r="D7910">
        <f t="shared" si="376"/>
        <v>-4.4259561696984842E-4</v>
      </c>
      <c r="E7910" s="2">
        <f t="shared" si="377"/>
        <v>0.11215666687529346</v>
      </c>
      <c r="K7910">
        <v>7905</v>
      </c>
      <c r="L7910" s="14">
        <v>-1.79969741931886E-4</v>
      </c>
      <c r="M7910" s="14">
        <v>4.7237828151417499E-2</v>
      </c>
    </row>
    <row r="7911" spans="1:13" x14ac:dyDescent="0.55000000000000004">
      <c r="A7911">
        <v>7906</v>
      </c>
      <c r="C7911">
        <f t="shared" si="375"/>
        <v>-0.2961016454420215</v>
      </c>
      <c r="D7911">
        <f t="shared" si="376"/>
        <v>-5.9270351796400251E-4</v>
      </c>
      <c r="E7911" s="2">
        <f t="shared" si="377"/>
        <v>0.23226067344078222</v>
      </c>
      <c r="K7911">
        <v>7906</v>
      </c>
      <c r="L7911" s="14">
        <v>1.26460630942249E-4</v>
      </c>
      <c r="M7911" s="14">
        <v>0.18583265862937601</v>
      </c>
    </row>
    <row r="7912" spans="1:13" x14ac:dyDescent="0.55000000000000004">
      <c r="A7912">
        <v>7907</v>
      </c>
      <c r="C7912">
        <f t="shared" si="375"/>
        <v>-0.23022785262531503</v>
      </c>
      <c r="D7912">
        <f t="shared" si="376"/>
        <v>-5.9405532914808532E-4</v>
      </c>
      <c r="E7912" s="2">
        <f t="shared" si="377"/>
        <v>0.25817821058337231</v>
      </c>
      <c r="K7912">
        <v>7907</v>
      </c>
      <c r="L7912" s="14">
        <v>4.0121815429209999E-4</v>
      </c>
      <c r="M7912" s="14">
        <v>0.27788454693148801</v>
      </c>
    </row>
    <row r="7913" spans="1:13" x14ac:dyDescent="0.55000000000000004">
      <c r="A7913">
        <v>7908</v>
      </c>
      <c r="C7913">
        <f t="shared" si="375"/>
        <v>-0.10657172162185527</v>
      </c>
      <c r="D7913">
        <f t="shared" si="376"/>
        <v>-4.4631177441492429E-4</v>
      </c>
      <c r="E7913" s="2">
        <f t="shared" si="377"/>
        <v>0.1655759500949768</v>
      </c>
      <c r="K7913">
        <v>7908</v>
      </c>
      <c r="L7913" s="14">
        <v>5.7548810192276404E-4</v>
      </c>
      <c r="M7913" s="14">
        <v>0.30033852658403198</v>
      </c>
    </row>
    <row r="7914" spans="1:13" x14ac:dyDescent="0.55000000000000004">
      <c r="A7914">
        <v>7909</v>
      </c>
      <c r="C7914">
        <f t="shared" si="375"/>
        <v>4.3831665157877217E-2</v>
      </c>
      <c r="D7914">
        <f t="shared" si="376"/>
        <v>-1.8655337180719297E-4</v>
      </c>
      <c r="E7914" s="2">
        <f t="shared" si="377"/>
        <v>4.1509659143561854E-2</v>
      </c>
      <c r="K7914">
        <v>7909</v>
      </c>
      <c r="L7914" s="14">
        <v>6.0562348435787402E-4</v>
      </c>
      <c r="M7914" s="14">
        <v>0.24757085908865201</v>
      </c>
    </row>
    <row r="7915" spans="1:13" x14ac:dyDescent="0.55000000000000004">
      <c r="A7915">
        <v>7910</v>
      </c>
      <c r="C7915">
        <f t="shared" si="375"/>
        <v>0.18323422788117794</v>
      </c>
      <c r="D7915">
        <f t="shared" si="376"/>
        <v>1.2002599489106672E-4</v>
      </c>
      <c r="E7915" s="2">
        <f t="shared" si="377"/>
        <v>2.543860077921083E-3</v>
      </c>
      <c r="K7915">
        <v>7910</v>
      </c>
      <c r="L7915" s="14">
        <v>4.8407670812021601E-4</v>
      </c>
      <c r="M7915" s="14">
        <v>0.13279753411640899</v>
      </c>
    </row>
    <row r="7916" spans="1:13" x14ac:dyDescent="0.55000000000000004">
      <c r="A7916">
        <v>7911</v>
      </c>
      <c r="C7916">
        <f t="shared" si="375"/>
        <v>0.27664886167737712</v>
      </c>
      <c r="D7916">
        <f t="shared" si="376"/>
        <v>3.9648136681890388E-4</v>
      </c>
      <c r="E7916" s="2">
        <f t="shared" si="377"/>
        <v>8.5196630673783025E-2</v>
      </c>
      <c r="K7916">
        <v>7911</v>
      </c>
      <c r="L7916" s="14">
        <v>2.4128991733996899E-4</v>
      </c>
      <c r="M7916" s="14">
        <v>-1.52357570913806E-2</v>
      </c>
    </row>
    <row r="7917" spans="1:13" x14ac:dyDescent="0.55000000000000004">
      <c r="A7917">
        <v>7912</v>
      </c>
      <c r="C7917">
        <f t="shared" si="375"/>
        <v>0.30063046248787828</v>
      </c>
      <c r="D7917">
        <f t="shared" si="376"/>
        <v>5.7342827283931458E-4</v>
      </c>
      <c r="E7917" s="2">
        <f t="shared" si="377"/>
        <v>0.21167693822757447</v>
      </c>
      <c r="K7917">
        <v>7912</v>
      </c>
      <c r="L7917" s="14">
        <v>-6.1929430092047503E-5</v>
      </c>
      <c r="M7917" s="14">
        <v>-0.15945315841985899</v>
      </c>
    </row>
    <row r="7918" spans="1:13" x14ac:dyDescent="0.55000000000000004">
      <c r="A7918">
        <v>7913</v>
      </c>
      <c r="C7918">
        <f t="shared" si="375"/>
        <v>0.24916015400128266</v>
      </c>
      <c r="D7918">
        <f t="shared" si="376"/>
        <v>6.0645676928602031E-4</v>
      </c>
      <c r="E7918" s="2">
        <f t="shared" si="377"/>
        <v>0.26306095384710981</v>
      </c>
      <c r="K7918">
        <v>7913</v>
      </c>
      <c r="L7918" s="14">
        <v>-3.4963816757521899E-4</v>
      </c>
      <c r="M7918" s="14">
        <v>-0.26373452704650302</v>
      </c>
    </row>
    <row r="7919" spans="1:13" x14ac:dyDescent="0.55000000000000004">
      <c r="A7919">
        <v>7914</v>
      </c>
      <c r="C7919">
        <f t="shared" si="375"/>
        <v>0.13515589874363368</v>
      </c>
      <c r="D7919">
        <f t="shared" si="376"/>
        <v>4.872773997417751E-4</v>
      </c>
      <c r="E7919" s="2">
        <f t="shared" si="377"/>
        <v>0.19107201131594651</v>
      </c>
      <c r="K7919">
        <v>7914</v>
      </c>
      <c r="L7919" s="14">
        <v>-5.4977785699145403E-4</v>
      </c>
      <c r="M7919" s="14">
        <v>-0.30196194728412401</v>
      </c>
    </row>
    <row r="7920" spans="1:13" x14ac:dyDescent="0.55000000000000004">
      <c r="A7920">
        <v>7915</v>
      </c>
      <c r="C7920">
        <f t="shared" si="375"/>
        <v>-1.2769638240845343E-2</v>
      </c>
      <c r="D7920">
        <f t="shared" si="376"/>
        <v>2.4580167385369276E-4</v>
      </c>
      <c r="E7920" s="2">
        <f t="shared" si="377"/>
        <v>6.3398952597167213E-2</v>
      </c>
      <c r="K7920">
        <v>7915</v>
      </c>
      <c r="L7920" s="14">
        <v>-6.1222227154996204E-4</v>
      </c>
      <c r="M7920" s="14">
        <v>-0.264561124588512</v>
      </c>
    </row>
    <row r="7921" spans="1:13" x14ac:dyDescent="0.55000000000000004">
      <c r="A7921">
        <v>7916</v>
      </c>
      <c r="C7921">
        <f t="shared" si="375"/>
        <v>-0.15749026518948978</v>
      </c>
      <c r="D7921">
        <f t="shared" si="376"/>
        <v>-5.7365091083471857E-5</v>
      </c>
      <c r="E7921" s="2">
        <f t="shared" si="377"/>
        <v>1.1621702575443911E-5</v>
      </c>
      <c r="K7921">
        <v>7916</v>
      </c>
      <c r="L7921" s="14">
        <v>-5.2133182024754001E-4</v>
      </c>
      <c r="M7921" s="14">
        <v>-0.160899327021643</v>
      </c>
    </row>
    <row r="7922" spans="1:13" x14ac:dyDescent="0.55000000000000004">
      <c r="A7922">
        <v>7917</v>
      </c>
      <c r="C7922">
        <f t="shared" si="375"/>
        <v>-0.26268415520696831</v>
      </c>
      <c r="D7922">
        <f t="shared" si="376"/>
        <v>-3.4613442731886503E-4</v>
      </c>
      <c r="E7922" s="2">
        <f t="shared" si="377"/>
        <v>6.0390536389288874E-2</v>
      </c>
      <c r="K7922">
        <v>7917</v>
      </c>
      <c r="L7922" s="14">
        <v>-2.9987058045630399E-4</v>
      </c>
      <c r="M7922" s="14">
        <v>-1.69392948552432E-2</v>
      </c>
    </row>
    <row r="7923" spans="1:13" x14ac:dyDescent="0.55000000000000004">
      <c r="A7923">
        <v>7918</v>
      </c>
      <c r="C7923">
        <f t="shared" si="375"/>
        <v>-0.30194985921016421</v>
      </c>
      <c r="D7923">
        <f t="shared" si="376"/>
        <v>-5.4803131823205945E-4</v>
      </c>
      <c r="E7923" s="2">
        <f t="shared" si="377"/>
        <v>0.18767363160143208</v>
      </c>
      <c r="K7923">
        <v>7918</v>
      </c>
      <c r="L7923" s="14">
        <v>-3.3048935277608201E-6</v>
      </c>
      <c r="M7923" s="14">
        <v>0.131263288791408</v>
      </c>
    </row>
    <row r="7924" spans="1:13" x14ac:dyDescent="0.55000000000000004">
      <c r="A7924">
        <v>7919</v>
      </c>
      <c r="C7924">
        <f t="shared" si="375"/>
        <v>-0.26543251314964589</v>
      </c>
      <c r="D7924">
        <f t="shared" si="376"/>
        <v>-6.1238389985264193E-4</v>
      </c>
      <c r="E7924" s="2">
        <f t="shared" si="377"/>
        <v>0.26216722546065974</v>
      </c>
      <c r="K7924">
        <v>7919</v>
      </c>
      <c r="L7924" s="14">
        <v>2.9408852448688098E-4</v>
      </c>
      <c r="M7924" s="14">
        <v>0.246590167461926</v>
      </c>
    </row>
    <row r="7925" spans="1:13" x14ac:dyDescent="0.55000000000000004">
      <c r="A7925">
        <v>7920</v>
      </c>
      <c r="C7925">
        <f t="shared" si="375"/>
        <v>-0.16229720116202179</v>
      </c>
      <c r="D7925">
        <f t="shared" si="376"/>
        <v>-5.2304103063864041E-4</v>
      </c>
      <c r="E7925" s="2">
        <f t="shared" si="377"/>
        <v>0.21386389645705253</v>
      </c>
      <c r="K7925">
        <v>7920</v>
      </c>
      <c r="L7925" s="14">
        <v>5.1782564715102902E-4</v>
      </c>
      <c r="M7925" s="14">
        <v>0.30015700895726399</v>
      </c>
    </row>
    <row r="7926" spans="1:13" x14ac:dyDescent="0.55000000000000004">
      <c r="A7926">
        <v>7921</v>
      </c>
      <c r="C7926">
        <f t="shared" si="375"/>
        <v>-1.8428712640683197E-2</v>
      </c>
      <c r="D7926">
        <f t="shared" si="376"/>
        <v>-3.0242588757226551E-4</v>
      </c>
      <c r="E7926" s="2">
        <f t="shared" si="377"/>
        <v>8.8194969185647953E-2</v>
      </c>
      <c r="K7926">
        <v>7921</v>
      </c>
      <c r="L7926" s="14">
        <v>6.1187012412910297E-4</v>
      </c>
      <c r="M7926" s="14">
        <v>0.27854766552035498</v>
      </c>
    </row>
    <row r="7927" spans="1:13" x14ac:dyDescent="0.55000000000000004">
      <c r="A7927">
        <v>7922</v>
      </c>
      <c r="C7927">
        <f t="shared" si="375"/>
        <v>0.13006499431073096</v>
      </c>
      <c r="D7927">
        <f t="shared" si="376"/>
        <v>-5.9082213525207821E-6</v>
      </c>
      <c r="E7927" s="2">
        <f t="shared" si="377"/>
        <v>3.2614763678824456E-3</v>
      </c>
      <c r="K7927">
        <v>7922</v>
      </c>
      <c r="L7927" s="14">
        <v>5.52667932752365E-4</v>
      </c>
      <c r="M7927" s="14">
        <v>0.187174331269607</v>
      </c>
    </row>
    <row r="7928" spans="1:13" x14ac:dyDescent="0.55000000000000004">
      <c r="A7928">
        <v>7923</v>
      </c>
      <c r="C7928">
        <f t="shared" si="375"/>
        <v>0.24591512924270489</v>
      </c>
      <c r="D7928">
        <f t="shared" si="376"/>
        <v>2.9209228389128177E-4</v>
      </c>
      <c r="E7928" s="2">
        <f t="shared" si="377"/>
        <v>3.8806283273960504E-2</v>
      </c>
      <c r="K7928">
        <v>7923</v>
      </c>
      <c r="L7928" s="14">
        <v>3.5504662911485101E-4</v>
      </c>
      <c r="M7928" s="14">
        <v>4.8922024607135198E-2</v>
      </c>
    </row>
    <row r="7929" spans="1:13" x14ac:dyDescent="0.55000000000000004">
      <c r="A7929">
        <v>7924</v>
      </c>
      <c r="C7929">
        <f t="shared" si="375"/>
        <v>0.30004575021440427</v>
      </c>
      <c r="D7929">
        <f t="shared" si="376"/>
        <v>5.1678378269520806E-4</v>
      </c>
      <c r="E7929" s="2">
        <f t="shared" si="377"/>
        <v>0.16130573863279341</v>
      </c>
      <c r="K7929">
        <v>7924</v>
      </c>
      <c r="L7929" s="14">
        <v>6.8501694666140596E-5</v>
      </c>
      <c r="M7929" s="14">
        <v>-0.101583106608401</v>
      </c>
    </row>
    <row r="7930" spans="1:13" x14ac:dyDescent="0.55000000000000004">
      <c r="A7930">
        <v>7925</v>
      </c>
      <c r="C7930">
        <f t="shared" si="375"/>
        <v>0.27887121234489204</v>
      </c>
      <c r="D7930">
        <f t="shared" si="376"/>
        <v>6.1177344498048283E-4</v>
      </c>
      <c r="E7930" s="2">
        <f t="shared" si="377"/>
        <v>0.25554777188364769</v>
      </c>
      <c r="K7930">
        <v>7925</v>
      </c>
      <c r="L7930" s="14">
        <v>-2.35199914165366E-4</v>
      </c>
      <c r="M7930" s="14">
        <v>-0.226646118598022</v>
      </c>
    </row>
    <row r="7931" spans="1:13" x14ac:dyDescent="0.55000000000000004">
      <c r="A7931">
        <v>7926</v>
      </c>
      <c r="C7931">
        <f t="shared" si="375"/>
        <v>0.18770587831557084</v>
      </c>
      <c r="D7931">
        <f t="shared" si="376"/>
        <v>5.5322086773671787E-4</v>
      </c>
      <c r="E7931" s="2">
        <f t="shared" si="377"/>
        <v>0.23295110212750228</v>
      </c>
      <c r="K7931">
        <v>7926</v>
      </c>
      <c r="L7931" s="14">
        <v>-4.7999424541981899E-4</v>
      </c>
      <c r="M7931" s="14">
        <v>-0.29494420417432399</v>
      </c>
    </row>
    <row r="7932" spans="1:13" x14ac:dyDescent="0.55000000000000004">
      <c r="A7932">
        <v>7927</v>
      </c>
      <c r="C7932">
        <f t="shared" si="375"/>
        <v>4.9430325359362919E-2</v>
      </c>
      <c r="D7932">
        <f t="shared" si="376"/>
        <v>3.5582151366895842E-4</v>
      </c>
      <c r="E7932" s="2">
        <f t="shared" si="377"/>
        <v>0.11478680162329642</v>
      </c>
      <c r="K7932">
        <v>7927</v>
      </c>
      <c r="L7932" s="14">
        <v>-6.0457104024075705E-4</v>
      </c>
      <c r="M7932" s="14">
        <v>-0.28937168411415898</v>
      </c>
    </row>
    <row r="7933" spans="1:13" x14ac:dyDescent="0.55000000000000004">
      <c r="A7933">
        <v>7928</v>
      </c>
      <c r="C7933">
        <f t="shared" si="375"/>
        <v>-0.10125119735689814</v>
      </c>
      <c r="D7933">
        <f t="shared" si="376"/>
        <v>6.911845978886609E-5</v>
      </c>
      <c r="E7933" s="2">
        <f t="shared" si="377"/>
        <v>1.2116072655262707E-2</v>
      </c>
      <c r="K7933">
        <v>7928</v>
      </c>
      <c r="L7933" s="14">
        <v>-5.7772926754694903E-4</v>
      </c>
      <c r="M7933" s="14">
        <v>-0.211324230636002</v>
      </c>
    </row>
    <row r="7934" spans="1:13" x14ac:dyDescent="0.55000000000000004">
      <c r="A7934">
        <v>7929</v>
      </c>
      <c r="C7934">
        <f t="shared" si="375"/>
        <v>-0.22652080374248074</v>
      </c>
      <c r="D7934">
        <f t="shared" si="376"/>
        <v>-2.3493187059669623E-4</v>
      </c>
      <c r="E7934" s="2">
        <f t="shared" si="377"/>
        <v>2.1366104812670119E-2</v>
      </c>
      <c r="K7934">
        <v>7929</v>
      </c>
      <c r="L7934" s="14">
        <v>-4.0619161582382702E-4</v>
      </c>
      <c r="M7934" s="14">
        <v>-8.0349312634706502E-2</v>
      </c>
    </row>
    <row r="7935" spans="1:13" x14ac:dyDescent="0.55000000000000004">
      <c r="A7935">
        <v>7930</v>
      </c>
      <c r="C7935">
        <f t="shared" si="375"/>
        <v>-0.29493846306839955</v>
      </c>
      <c r="D7935">
        <f t="shared" si="376"/>
        <v>-4.800192534334089E-4</v>
      </c>
      <c r="E7935" s="2">
        <f t="shared" si="377"/>
        <v>0.13372775154764688</v>
      </c>
      <c r="K7935">
        <v>7930</v>
      </c>
      <c r="L7935" s="14">
        <v>-1.3292075408778201E-4</v>
      </c>
      <c r="M7935" s="14">
        <v>7.0749589166899607E-2</v>
      </c>
    </row>
    <row r="7936" spans="1:13" x14ac:dyDescent="0.55000000000000004">
      <c r="A7936">
        <v>7931</v>
      </c>
      <c r="C7936">
        <f t="shared" si="375"/>
        <v>-0.28933278497368259</v>
      </c>
      <c r="D7936">
        <f t="shared" si="376"/>
        <v>-6.0463192166139142E-4</v>
      </c>
      <c r="E7936" s="2">
        <f t="shared" si="377"/>
        <v>0.24350435307944568</v>
      </c>
      <c r="K7936">
        <v>7931</v>
      </c>
      <c r="L7936" s="14">
        <v>1.7364093509004099E-4</v>
      </c>
      <c r="M7936" s="14">
        <v>0.20412881746306799</v>
      </c>
    </row>
    <row r="7937" spans="1:13" x14ac:dyDescent="0.55000000000000004">
      <c r="A7937">
        <v>7932</v>
      </c>
      <c r="C7937">
        <f t="shared" si="375"/>
        <v>-0.21111067650178472</v>
      </c>
      <c r="D7937">
        <f t="shared" si="376"/>
        <v>-5.7749472218205841E-4</v>
      </c>
      <c r="E7937" s="2">
        <f t="shared" si="377"/>
        <v>0.24749967667977046</v>
      </c>
      <c r="K7937">
        <v>7932</v>
      </c>
      <c r="L7937" s="14">
        <v>4.3671317488440598E-4</v>
      </c>
      <c r="M7937" s="14">
        <v>0.28638271710236202</v>
      </c>
    </row>
    <row r="7938" spans="1:13" x14ac:dyDescent="0.55000000000000004">
      <c r="A7938">
        <v>7933</v>
      </c>
      <c r="C7938">
        <f t="shared" si="375"/>
        <v>-7.9904238092165625E-2</v>
      </c>
      <c r="D7938">
        <f t="shared" si="376"/>
        <v>-4.0541852006463236E-4</v>
      </c>
      <c r="E7938" s="2">
        <f t="shared" si="377"/>
        <v>0.14198918756691717</v>
      </c>
      <c r="K7938">
        <v>7933</v>
      </c>
      <c r="L7938" s="14">
        <v>5.9040789085712097E-4</v>
      </c>
      <c r="M7938" s="14">
        <v>0.29691028865397401</v>
      </c>
    </row>
    <row r="7939" spans="1:13" x14ac:dyDescent="0.55000000000000004">
      <c r="A7939">
        <v>7934</v>
      </c>
      <c r="C7939">
        <f t="shared" si="375"/>
        <v>7.135647983402546E-2</v>
      </c>
      <c r="D7939">
        <f t="shared" si="376"/>
        <v>-1.3159081495235699E-4</v>
      </c>
      <c r="E7939" s="2">
        <f t="shared" si="377"/>
        <v>2.6152826887428975E-2</v>
      </c>
      <c r="K7939">
        <v>7934</v>
      </c>
      <c r="L7939" s="14">
        <v>5.9623128794002004E-4</v>
      </c>
      <c r="M7939" s="14">
        <v>0.23307483651448699</v>
      </c>
    </row>
    <row r="7940" spans="1:13" x14ac:dyDescent="0.55000000000000004">
      <c r="A7940">
        <v>7935</v>
      </c>
      <c r="C7940">
        <f t="shared" si="375"/>
        <v>0.20470822539713113</v>
      </c>
      <c r="D7940">
        <f t="shared" si="376"/>
        <v>1.7526341099865952E-4</v>
      </c>
      <c r="E7940" s="2">
        <f t="shared" si="377"/>
        <v>8.8066737606197574E-3</v>
      </c>
      <c r="K7940">
        <v>7935</v>
      </c>
      <c r="L7940" s="14">
        <v>4.5272486020795998E-4</v>
      </c>
      <c r="M7940" s="14">
        <v>0.110864345678634</v>
      </c>
    </row>
    <row r="7941" spans="1:13" x14ac:dyDescent="0.55000000000000004">
      <c r="A7941">
        <v>7936</v>
      </c>
      <c r="C7941">
        <f t="shared" si="375"/>
        <v>0.28668252129258454</v>
      </c>
      <c r="D7941">
        <f t="shared" si="376"/>
        <v>4.3813021504859754E-4</v>
      </c>
      <c r="E7941" s="2">
        <f t="shared" si="377"/>
        <v>0.10614259677450397</v>
      </c>
      <c r="K7941">
        <v>7936</v>
      </c>
      <c r="L7941" s="14">
        <v>1.9583068273568E-4</v>
      </c>
      <c r="M7941" s="14">
        <v>-3.9112808284903398E-2</v>
      </c>
    </row>
    <row r="7942" spans="1:13" x14ac:dyDescent="0.55000000000000004">
      <c r="A7942">
        <v>7937</v>
      </c>
      <c r="C7942">
        <f t="shared" ref="C7942:C8005" si="378">$D$1*COS($B$2*(A7942-$L$2)+$B$1)</f>
        <v>0.29670554713168679</v>
      </c>
      <c r="D7942">
        <f t="shared" ref="D7942:D8005" si="379">$D$2*COS($B$2*(A7942-$L$3)+$B$3)</f>
        <v>5.910355701735212E-4</v>
      </c>
      <c r="E7942" s="2">
        <f t="shared" ref="E7942:E8005" si="380">(M7942-C7942)^2</f>
        <v>0.22657548963968077</v>
      </c>
      <c r="K7942">
        <v>7937</v>
      </c>
      <c r="L7942" s="14">
        <v>-1.1011050407310901E-4</v>
      </c>
      <c r="M7942" s="14">
        <v>-0.17929391677523901</v>
      </c>
    </row>
    <row r="7943" spans="1:13" x14ac:dyDescent="0.55000000000000004">
      <c r="A7943">
        <v>7938</v>
      </c>
      <c r="C7943">
        <f t="shared" si="378"/>
        <v>0.23226173469744479</v>
      </c>
      <c r="D7943">
        <f t="shared" si="379"/>
        <v>5.9560345522623453E-4</v>
      </c>
      <c r="E7943" s="2">
        <f t="shared" si="380"/>
        <v>0.2568781554523078</v>
      </c>
      <c r="K7943">
        <v>7938</v>
      </c>
      <c r="L7943" s="14">
        <v>-3.88473832060811E-4</v>
      </c>
      <c r="M7943" s="14">
        <v>-0.274569751550507</v>
      </c>
    </row>
    <row r="7944" spans="1:13" x14ac:dyDescent="0.55000000000000004">
      <c r="A7944">
        <v>7939</v>
      </c>
      <c r="C7944">
        <f t="shared" si="378"/>
        <v>0.10952512254716107</v>
      </c>
      <c r="D7944">
        <f t="shared" si="379"/>
        <v>4.5068742734792887E-4</v>
      </c>
      <c r="E7944" s="2">
        <f t="shared" si="380"/>
        <v>0.16859483288044302</v>
      </c>
      <c r="K7944">
        <v>7939</v>
      </c>
      <c r="L7944" s="14">
        <v>-5.6954147889219002E-4</v>
      </c>
      <c r="M7944" s="14">
        <v>-0.301077888742872</v>
      </c>
    </row>
    <row r="7945" spans="1:13" x14ac:dyDescent="0.55000000000000004">
      <c r="A7945">
        <v>7940</v>
      </c>
      <c r="C7945">
        <f t="shared" si="378"/>
        <v>-4.069998675885983E-2</v>
      </c>
      <c r="D7945">
        <f t="shared" si="379"/>
        <v>1.9265835494040509E-4</v>
      </c>
      <c r="E7945" s="2">
        <f t="shared" si="380"/>
        <v>4.47234580340393E-2</v>
      </c>
      <c r="K7945">
        <v>7940</v>
      </c>
      <c r="L7945" s="14">
        <v>-6.0796392915619198E-4</v>
      </c>
      <c r="M7945" s="14">
        <v>-0.25217920094795998</v>
      </c>
    </row>
    <row r="7946" spans="1:13" x14ac:dyDescent="0.55000000000000004">
      <c r="A7946">
        <v>7941</v>
      </c>
      <c r="C7946">
        <f t="shared" si="378"/>
        <v>-0.18071025727605922</v>
      </c>
      <c r="D7946">
        <f t="shared" si="379"/>
        <v>-1.1372390364124906E-4</v>
      </c>
      <c r="E7946" s="2">
        <f t="shared" si="380"/>
        <v>1.6475147681975296E-3</v>
      </c>
      <c r="K7946">
        <v>7941</v>
      </c>
      <c r="L7946" s="14">
        <v>-4.9411804182862204E-4</v>
      </c>
      <c r="M7946" s="14">
        <v>-0.14012066786944499</v>
      </c>
    </row>
    <row r="7947" spans="1:13" x14ac:dyDescent="0.55000000000000004">
      <c r="A7947">
        <v>7942</v>
      </c>
      <c r="C7947">
        <f t="shared" si="378"/>
        <v>-0.27536606228696275</v>
      </c>
      <c r="D7947">
        <f t="shared" si="379"/>
        <v>-3.9156385951864126E-4</v>
      </c>
      <c r="E7947" s="2">
        <f t="shared" si="380"/>
        <v>7.9748640575666385E-2</v>
      </c>
      <c r="K7947">
        <v>7942</v>
      </c>
      <c r="L7947" s="14">
        <v>-2.56517225639282E-4</v>
      </c>
      <c r="M7947" s="14">
        <v>7.0319557224885398E-3</v>
      </c>
    </row>
    <row r="7948" spans="1:13" x14ac:dyDescent="0.55000000000000004">
      <c r="A7948">
        <v>7943</v>
      </c>
      <c r="C7948">
        <f t="shared" si="378"/>
        <v>-0.30091078991989645</v>
      </c>
      <c r="D7948">
        <f t="shared" si="379"/>
        <v>-5.7112954016814326E-4</v>
      </c>
      <c r="E7948" s="2">
        <f t="shared" si="380"/>
        <v>0.20551187177541153</v>
      </c>
      <c r="K7948">
        <v>7943</v>
      </c>
      <c r="L7948" s="14">
        <v>4.5329921028755398E-5</v>
      </c>
      <c r="M7948" s="14">
        <v>0.15242338238063899</v>
      </c>
    </row>
    <row r="7949" spans="1:13" x14ac:dyDescent="0.55000000000000004">
      <c r="A7949">
        <v>7944</v>
      </c>
      <c r="C7949">
        <f t="shared" si="378"/>
        <v>-0.2509332519791303</v>
      </c>
      <c r="D7949">
        <f t="shared" si="379"/>
        <v>-6.0735374469096421E-4</v>
      </c>
      <c r="E7949" s="2">
        <f t="shared" si="380"/>
        <v>0.26068446088298614</v>
      </c>
      <c r="K7949">
        <v>7944</v>
      </c>
      <c r="L7949" s="14">
        <v>3.3582390776872598E-4</v>
      </c>
      <c r="M7949" s="14">
        <v>0.25963942735554202</v>
      </c>
    </row>
    <row r="7950" spans="1:13" x14ac:dyDescent="0.55000000000000004">
      <c r="A7950">
        <v>7945</v>
      </c>
      <c r="C7950">
        <f t="shared" si="378"/>
        <v>-0.13797675704488158</v>
      </c>
      <c r="D7950">
        <f t="shared" si="379"/>
        <v>-4.9114496129752411E-4</v>
      </c>
      <c r="E7950" s="2">
        <f t="shared" si="380"/>
        <v>0.19342749166084783</v>
      </c>
      <c r="K7950">
        <v>7945</v>
      </c>
      <c r="L7950" s="14">
        <v>5.4220871350774298E-4</v>
      </c>
      <c r="M7950" s="14">
        <v>0.30182716706317803</v>
      </c>
    </row>
    <row r="7951" spans="1:13" x14ac:dyDescent="0.55000000000000004">
      <c r="A7951">
        <v>7946</v>
      </c>
      <c r="C7951">
        <f t="shared" si="378"/>
        <v>9.6089955839608315E-3</v>
      </c>
      <c r="D7951">
        <f t="shared" si="379"/>
        <v>-2.516691451409084E-4</v>
      </c>
      <c r="E7951" s="2">
        <f t="shared" si="380"/>
        <v>6.6983353604972401E-2</v>
      </c>
      <c r="K7951">
        <v>7946</v>
      </c>
      <c r="L7951" s="14">
        <v>6.1279398333008504E-4</v>
      </c>
      <c r="M7951" s="14">
        <v>0.268420420380032</v>
      </c>
    </row>
    <row r="7952" spans="1:13" x14ac:dyDescent="0.55000000000000004">
      <c r="A7952">
        <v>7947</v>
      </c>
      <c r="C7952">
        <f t="shared" si="378"/>
        <v>0.15478309286669406</v>
      </c>
      <c r="D7952">
        <f t="shared" si="379"/>
        <v>5.0970321686735024E-5</v>
      </c>
      <c r="E7952" s="2">
        <f t="shared" si="380"/>
        <v>1.6907856518079146E-4</v>
      </c>
      <c r="K7952">
        <v>7947</v>
      </c>
      <c r="L7952" s="14">
        <v>5.2990119852952295E-4</v>
      </c>
      <c r="M7952" s="14">
        <v>0.16778611425331</v>
      </c>
    </row>
    <row r="7953" spans="1:13" x14ac:dyDescent="0.55000000000000004">
      <c r="A7953">
        <v>7948</v>
      </c>
      <c r="C7953">
        <f t="shared" si="378"/>
        <v>0.26110989640861815</v>
      </c>
      <c r="D7953">
        <f t="shared" si="379"/>
        <v>3.4081731214014391E-4</v>
      </c>
      <c r="E7953" s="2">
        <f t="shared" si="380"/>
        <v>5.5687108566964197E-2</v>
      </c>
      <c r="K7953">
        <v>7948</v>
      </c>
      <c r="L7953" s="14">
        <v>3.14291371288861E-4</v>
      </c>
      <c r="M7953" s="14">
        <v>2.5128734942359999E-2</v>
      </c>
    </row>
    <row r="7954" spans="1:13" x14ac:dyDescent="0.55000000000000004">
      <c r="A7954">
        <v>7949</v>
      </c>
      <c r="C7954">
        <f t="shared" si="378"/>
        <v>0.30190361971190294</v>
      </c>
      <c r="D7954">
        <f t="shared" si="379"/>
        <v>5.4512634110531776E-4</v>
      </c>
      <c r="E7954" s="2">
        <f t="shared" si="380"/>
        <v>0.18124255183673657</v>
      </c>
      <c r="K7954">
        <v>7949</v>
      </c>
      <c r="L7954" s="14">
        <v>1.9965320386786799E-5</v>
      </c>
      <c r="M7954" s="14">
        <v>-0.12382229192225699</v>
      </c>
    </row>
    <row r="7955" spans="1:13" x14ac:dyDescent="0.55000000000000004">
      <c r="A7955">
        <v>7950</v>
      </c>
      <c r="C7955">
        <f t="shared" si="378"/>
        <v>0.26692589809088574</v>
      </c>
      <c r="D7955">
        <f t="shared" si="379"/>
        <v>6.1262014880463227E-4</v>
      </c>
      <c r="E7955" s="2">
        <f t="shared" si="380"/>
        <v>0.258762622402744</v>
      </c>
      <c r="K7955">
        <v>7950</v>
      </c>
      <c r="L7955" s="14">
        <v>-2.7936116886201503E-4</v>
      </c>
      <c r="M7955" s="14">
        <v>-0.24176125763721401</v>
      </c>
    </row>
    <row r="7956" spans="1:13" x14ac:dyDescent="0.55000000000000004">
      <c r="A7956">
        <v>7951</v>
      </c>
      <c r="C7956">
        <f t="shared" si="378"/>
        <v>0.16495540240056852</v>
      </c>
      <c r="D7956">
        <f t="shared" si="379"/>
        <v>5.2635921216214615E-4</v>
      </c>
      <c r="E7956" s="2">
        <f t="shared" si="380"/>
        <v>0.21539346866056291</v>
      </c>
      <c r="K7956">
        <v>7951</v>
      </c>
      <c r="L7956" s="14">
        <v>-5.0871992033845001E-4</v>
      </c>
      <c r="M7956" s="14">
        <v>-0.29914961659897099</v>
      </c>
    </row>
    <row r="7957" spans="1:13" x14ac:dyDescent="0.55000000000000004">
      <c r="A7957">
        <v>7952</v>
      </c>
      <c r="C7957">
        <f t="shared" si="378"/>
        <v>2.1584577696094957E-2</v>
      </c>
      <c r="D7957">
        <f t="shared" si="379"/>
        <v>3.0799320804655709E-4</v>
      </c>
      <c r="E7957" s="2">
        <f t="shared" si="380"/>
        <v>9.1929437122161145E-2</v>
      </c>
      <c r="K7957">
        <v>7952</v>
      </c>
      <c r="L7957" s="14">
        <v>-6.1066661189685095E-4</v>
      </c>
      <c r="M7957" s="14">
        <v>-0.28161409829402401</v>
      </c>
    </row>
    <row r="7958" spans="1:13" x14ac:dyDescent="0.55000000000000004">
      <c r="A7958">
        <v>7953</v>
      </c>
      <c r="C7958">
        <f t="shared" si="378"/>
        <v>-0.12720352104698024</v>
      </c>
      <c r="D7958">
        <f t="shared" si="379"/>
        <v>1.2327400688435633E-5</v>
      </c>
      <c r="E7958" s="2">
        <f t="shared" si="380"/>
        <v>4.4014017451486087E-3</v>
      </c>
      <c r="K7958">
        <v>7953</v>
      </c>
      <c r="L7958" s="14">
        <v>-5.5966806220505603E-4</v>
      </c>
      <c r="M7958" s="14">
        <v>-0.193546582064306</v>
      </c>
    </row>
    <row r="7959" spans="1:13" x14ac:dyDescent="0.55000000000000004">
      <c r="A7959">
        <v>7954</v>
      </c>
      <c r="C7959">
        <f t="shared" si="378"/>
        <v>-0.24406621724474589</v>
      </c>
      <c r="D7959">
        <f t="shared" si="379"/>
        <v>-2.8643232440149361E-4</v>
      </c>
      <c r="E7959" s="2">
        <f t="shared" si="380"/>
        <v>3.4992226848542869E-2</v>
      </c>
      <c r="K7959">
        <v>7954</v>
      </c>
      <c r="L7959" s="14">
        <v>-3.6849717440540702E-4</v>
      </c>
      <c r="M7959" s="14">
        <v>-5.7004123680756101E-2</v>
      </c>
    </row>
    <row r="7960" spans="1:13" x14ac:dyDescent="0.55000000000000004">
      <c r="A7960">
        <v>7955</v>
      </c>
      <c r="C7960">
        <f t="shared" si="378"/>
        <v>-0.29967343742175201</v>
      </c>
      <c r="D7960">
        <f t="shared" si="379"/>
        <v>-5.1330357358100344E-4</v>
      </c>
      <c r="E7960" s="2">
        <f t="shared" si="380"/>
        <v>0.15483344243702218</v>
      </c>
      <c r="K7960">
        <v>7955</v>
      </c>
      <c r="L7960" s="14">
        <v>-8.5033883285417095E-5</v>
      </c>
      <c r="M7960" s="14">
        <v>9.3815371106549306E-2</v>
      </c>
    </row>
    <row r="7961" spans="1:13" x14ac:dyDescent="0.55000000000000004">
      <c r="A7961">
        <v>7956</v>
      </c>
      <c r="C7961">
        <f t="shared" si="378"/>
        <v>-0.28006894142077127</v>
      </c>
      <c r="D7961">
        <f t="shared" si="379"/>
        <v>-6.1134644537253944E-4</v>
      </c>
      <c r="E7961" s="2">
        <f t="shared" si="380"/>
        <v>0.25120862288154505</v>
      </c>
      <c r="K7961">
        <v>7956</v>
      </c>
      <c r="L7961" s="14">
        <v>2.1972667141531999E-4</v>
      </c>
      <c r="M7961" s="14">
        <v>0.22113822421190901</v>
      </c>
    </row>
    <row r="7962" spans="1:13" x14ac:dyDescent="0.55000000000000004">
      <c r="A7962">
        <v>7957</v>
      </c>
      <c r="C7962">
        <f t="shared" si="378"/>
        <v>-0.19017304450806158</v>
      </c>
      <c r="D7962">
        <f t="shared" si="379"/>
        <v>-5.5595424553619185E-4</v>
      </c>
      <c r="E7962" s="2">
        <f t="shared" si="380"/>
        <v>0.23352928839330986</v>
      </c>
      <c r="K7962">
        <v>7957</v>
      </c>
      <c r="L7962" s="14">
        <v>4.6945531817478098E-4</v>
      </c>
      <c r="M7962" s="14">
        <v>0.29307563722144903</v>
      </c>
    </row>
    <row r="7963" spans="1:13" x14ac:dyDescent="0.55000000000000004">
      <c r="A7963">
        <v>7958</v>
      </c>
      <c r="C7963">
        <f t="shared" si="378"/>
        <v>-5.2547721957879413E-2</v>
      </c>
      <c r="D7963">
        <f t="shared" si="379"/>
        <v>-3.6102924866315974E-4</v>
      </c>
      <c r="E7963" s="2">
        <f t="shared" si="380"/>
        <v>0.11844483960221712</v>
      </c>
      <c r="K7963">
        <v>7958</v>
      </c>
      <c r="L7963" s="14">
        <v>6.0160596820800602E-4</v>
      </c>
      <c r="M7963" s="14">
        <v>0.29161043877961801</v>
      </c>
    </row>
    <row r="7964" spans="1:13" x14ac:dyDescent="0.55000000000000004">
      <c r="A7964">
        <v>7959</v>
      </c>
      <c r="C7964">
        <f t="shared" si="378"/>
        <v>9.8265971189048132E-2</v>
      </c>
      <c r="D7964">
        <f t="shared" si="379"/>
        <v>-7.5493520264678822E-5</v>
      </c>
      <c r="E7964" s="2">
        <f t="shared" si="380"/>
        <v>1.4123807378210564E-2</v>
      </c>
      <c r="K7964">
        <v>7959</v>
      </c>
      <c r="L7964" s="14">
        <v>5.8308067141105797E-4</v>
      </c>
      <c r="M7964" s="14">
        <v>0.217109596925604</v>
      </c>
    </row>
    <row r="7965" spans="1:13" x14ac:dyDescent="0.55000000000000004">
      <c r="A7965">
        <v>7960</v>
      </c>
      <c r="C7965">
        <f t="shared" si="378"/>
        <v>0.22441697684985262</v>
      </c>
      <c r="D7965">
        <f t="shared" si="379"/>
        <v>2.2898949044308821E-4</v>
      </c>
      <c r="E7965" s="2">
        <f t="shared" si="380"/>
        <v>1.8546263574501964E-2</v>
      </c>
      <c r="K7965">
        <v>7960</v>
      </c>
      <c r="L7965" s="14">
        <v>4.1851920328933102E-4</v>
      </c>
      <c r="M7965" s="14">
        <v>8.8232309671414502E-2</v>
      </c>
    </row>
    <row r="7966" spans="1:13" x14ac:dyDescent="0.55000000000000004">
      <c r="A7966">
        <v>7961</v>
      </c>
      <c r="C7966">
        <f t="shared" si="378"/>
        <v>0.29424405165589057</v>
      </c>
      <c r="D7966">
        <f t="shared" si="379"/>
        <v>4.7600096576512588E-4</v>
      </c>
      <c r="E7966" s="2">
        <f t="shared" si="380"/>
        <v>0.1274399741640658</v>
      </c>
      <c r="K7966">
        <v>7961</v>
      </c>
      <c r="L7966" s="14">
        <v>1.4913700439914501E-4</v>
      </c>
      <c r="M7966" s="14">
        <v>-6.2743306893492501E-2</v>
      </c>
    </row>
    <row r="7967" spans="1:13" x14ac:dyDescent="0.55000000000000004">
      <c r="A7967">
        <v>7962</v>
      </c>
      <c r="C7967">
        <f t="shared" si="378"/>
        <v>0.29022207166880126</v>
      </c>
      <c r="D7967">
        <f t="shared" si="379"/>
        <v>6.0354623198438878E-4</v>
      </c>
      <c r="E7967" s="2">
        <f t="shared" si="380"/>
        <v>0.23836515893457316</v>
      </c>
      <c r="K7967">
        <v>7962</v>
      </c>
      <c r="L7967" s="14">
        <v>-1.5759748242161401E-4</v>
      </c>
      <c r="M7967" s="14">
        <v>-0.19800447301570601</v>
      </c>
    </row>
    <row r="7968" spans="1:13" x14ac:dyDescent="0.55000000000000004">
      <c r="A7968">
        <v>7963</v>
      </c>
      <c r="C7968">
        <f t="shared" si="378"/>
        <v>0.21336046908873257</v>
      </c>
      <c r="D7968">
        <f t="shared" si="379"/>
        <v>5.7961411572074125E-4</v>
      </c>
      <c r="E7968" s="2">
        <f t="shared" si="380"/>
        <v>0.24704345287280968</v>
      </c>
      <c r="K7968">
        <v>7963</v>
      </c>
      <c r="L7968" s="14">
        <v>-4.2486070210607699E-4</v>
      </c>
      <c r="M7968" s="14">
        <v>-0.28367419054056298</v>
      </c>
    </row>
    <row r="7969" spans="1:13" x14ac:dyDescent="0.55000000000000004">
      <c r="A7969">
        <v>7964</v>
      </c>
      <c r="C7969">
        <f t="shared" si="378"/>
        <v>8.2949886053471394E-2</v>
      </c>
      <c r="D7969">
        <f t="shared" si="379"/>
        <v>4.102110737140003E-4</v>
      </c>
      <c r="E7969" s="2">
        <f t="shared" si="380"/>
        <v>0.14534838541706621</v>
      </c>
      <c r="K7969">
        <v>7964</v>
      </c>
      <c r="L7969" s="14">
        <v>-5.8571492330362505E-4</v>
      </c>
      <c r="M7969" s="14">
        <v>-0.29829594725761699</v>
      </c>
    </row>
    <row r="7970" spans="1:13" x14ac:dyDescent="0.55000000000000004">
      <c r="A7970">
        <v>7965</v>
      </c>
      <c r="C7970">
        <f t="shared" si="378"/>
        <v>-6.8279369939451842E-2</v>
      </c>
      <c r="D7970">
        <f t="shared" si="379"/>
        <v>1.378536987655224E-4</v>
      </c>
      <c r="E7970" s="2">
        <f t="shared" si="380"/>
        <v>2.8875614753403119E-2</v>
      </c>
      <c r="K7970">
        <v>7965</v>
      </c>
      <c r="L7970" s="14">
        <v>-5.9987320844818797E-4</v>
      </c>
      <c r="M7970" s="14">
        <v>-0.23820763349029</v>
      </c>
    </row>
    <row r="7971" spans="1:13" x14ac:dyDescent="0.55000000000000004">
      <c r="A7971">
        <v>7966</v>
      </c>
      <c r="C7971">
        <f t="shared" si="378"/>
        <v>-0.20237194329249736</v>
      </c>
      <c r="D7971">
        <f t="shared" si="379"/>
        <v>-1.6910204884768463E-4</v>
      </c>
      <c r="E7971" s="2">
        <f t="shared" si="380"/>
        <v>7.0414256561889014E-3</v>
      </c>
      <c r="K7971">
        <v>7966</v>
      </c>
      <c r="L7971" s="14">
        <v>-4.6378952719368599E-4</v>
      </c>
      <c r="M7971" s="14">
        <v>-0.118458740182445</v>
      </c>
    </row>
    <row r="7972" spans="1:13" x14ac:dyDescent="0.55000000000000004">
      <c r="A7972">
        <v>7967</v>
      </c>
      <c r="C7972">
        <f t="shared" si="378"/>
        <v>-0.28567342454123429</v>
      </c>
      <c r="D7972">
        <f t="shared" si="379"/>
        <v>-4.3361674658849822E-4</v>
      </c>
      <c r="E7972" s="2">
        <f t="shared" si="380"/>
        <v>0.10025601594268169</v>
      </c>
      <c r="K7972">
        <v>7967</v>
      </c>
      <c r="L7972" s="14">
        <v>-2.11546881712178E-4</v>
      </c>
      <c r="M7972" s="14">
        <v>3.0958879468766701E-2</v>
      </c>
    </row>
    <row r="7973" spans="1:13" x14ac:dyDescent="0.55000000000000004">
      <c r="A7973">
        <v>7968</v>
      </c>
      <c r="C7973">
        <f t="shared" si="378"/>
        <v>-0.29727689774813704</v>
      </c>
      <c r="D7973">
        <f t="shared" si="379"/>
        <v>-5.8930278085141585E-4</v>
      </c>
      <c r="E7973" s="2">
        <f t="shared" si="380"/>
        <v>0.22080559033271341</v>
      </c>
      <c r="K7973">
        <v>7968</v>
      </c>
      <c r="L7973" s="14">
        <v>9.36789926357217E-5</v>
      </c>
      <c r="M7973" s="14">
        <v>0.17262265570207999</v>
      </c>
    </row>
    <row r="7974" spans="1:13" x14ac:dyDescent="0.55000000000000004">
      <c r="A7974">
        <v>7969</v>
      </c>
      <c r="C7974">
        <f t="shared" si="378"/>
        <v>-0.23427013572008204</v>
      </c>
      <c r="D7974">
        <f t="shared" si="379"/>
        <v>-5.9708623863767075E-4</v>
      </c>
      <c r="E7974" s="2">
        <f t="shared" si="380"/>
        <v>0.25535047797063321</v>
      </c>
      <c r="K7974">
        <v>7969</v>
      </c>
      <c r="L7974" s="14">
        <v>3.7544238213572701E-4</v>
      </c>
      <c r="M7974" s="14">
        <v>0.27105201694159697</v>
      </c>
    </row>
    <row r="7975" spans="1:13" x14ac:dyDescent="0.55000000000000004">
      <c r="A7975">
        <v>7970</v>
      </c>
      <c r="C7975">
        <f t="shared" si="378"/>
        <v>-0.112466507648943</v>
      </c>
      <c r="D7975">
        <f t="shared" si="379"/>
        <v>-4.5501363610518555E-4</v>
      </c>
      <c r="E7975" s="2">
        <f t="shared" si="380"/>
        <v>0.17144669945829377</v>
      </c>
      <c r="K7975">
        <v>7970</v>
      </c>
      <c r="L7975" s="14">
        <v>5.6317389795439003E-4</v>
      </c>
      <c r="M7975" s="14">
        <v>0.30159471905345397</v>
      </c>
    </row>
    <row r="7976" spans="1:13" x14ac:dyDescent="0.55000000000000004">
      <c r="A7976">
        <v>7971</v>
      </c>
      <c r="C7976">
        <f t="shared" si="378"/>
        <v>3.7563843231833746E-2</v>
      </c>
      <c r="D7976">
        <f t="shared" si="379"/>
        <v>-1.9874220184519896E-4</v>
      </c>
      <c r="E7976" s="2">
        <f t="shared" si="380"/>
        <v>4.7977342991870571E-2</v>
      </c>
      <c r="K7976">
        <v>7971</v>
      </c>
      <c r="L7976" s="14">
        <v>6.0985501735315501E-4</v>
      </c>
      <c r="M7976" s="14">
        <v>0.256601152820567</v>
      </c>
    </row>
    <row r="7977" spans="1:13" x14ac:dyDescent="0.55000000000000004">
      <c r="A7977">
        <v>7972</v>
      </c>
      <c r="C7977">
        <f t="shared" si="378"/>
        <v>0.17816646124849003</v>
      </c>
      <c r="D7977">
        <f t="shared" si="379"/>
        <v>1.0740933593067931E-4</v>
      </c>
      <c r="E7977" s="2">
        <f t="shared" si="380"/>
        <v>9.5025616148099764E-4</v>
      </c>
      <c r="K7977">
        <v>7972</v>
      </c>
      <c r="L7977" s="14">
        <v>5.0379416438995803E-4</v>
      </c>
      <c r="M7977" s="14">
        <v>0.147340236025784</v>
      </c>
    </row>
    <row r="7978" spans="1:13" x14ac:dyDescent="0.55000000000000004">
      <c r="A7978">
        <v>7973</v>
      </c>
      <c r="C7978">
        <f t="shared" si="378"/>
        <v>0.27405305294280441</v>
      </c>
      <c r="D7978">
        <f t="shared" si="379"/>
        <v>3.8660339439712201E-4</v>
      </c>
      <c r="E7978" s="2">
        <f t="shared" si="380"/>
        <v>7.4461316755437476E-2</v>
      </c>
      <c r="K7978">
        <v>7973</v>
      </c>
      <c r="L7978" s="14">
        <v>2.7155493764319802E-4</v>
      </c>
      <c r="M7978" s="14">
        <v>1.1770430858778699E-3</v>
      </c>
    </row>
    <row r="7979" spans="1:13" x14ac:dyDescent="0.55000000000000004">
      <c r="A7979">
        <v>7974</v>
      </c>
      <c r="C7979">
        <f t="shared" si="378"/>
        <v>0.30115810492849171</v>
      </c>
      <c r="D7979">
        <f t="shared" si="379"/>
        <v>5.6876814982286731E-4</v>
      </c>
      <c r="E7979" s="2">
        <f t="shared" si="380"/>
        <v>0.19930782761961854</v>
      </c>
      <c r="K7979">
        <v>7974</v>
      </c>
      <c r="L7979" s="14">
        <v>-2.8696907840832201E-5</v>
      </c>
      <c r="M7979" s="14">
        <v>-0.14528094759673099</v>
      </c>
    </row>
    <row r="7980" spans="1:13" x14ac:dyDescent="0.55000000000000004">
      <c r="A7980">
        <v>7975</v>
      </c>
      <c r="C7980">
        <f t="shared" si="378"/>
        <v>0.25267882048630852</v>
      </c>
      <c r="D7980">
        <f t="shared" si="379"/>
        <v>6.0818408832443653E-4</v>
      </c>
      <c r="E7980" s="2">
        <f t="shared" si="380"/>
        <v>0.25809574506559918</v>
      </c>
      <c r="K7980">
        <v>7975</v>
      </c>
      <c r="L7980" s="14">
        <v>-3.2176143473343398E-4</v>
      </c>
      <c r="M7980" s="14">
        <v>-0.255352423696172</v>
      </c>
    </row>
    <row r="7981" spans="1:13" x14ac:dyDescent="0.55000000000000004">
      <c r="A7981">
        <v>7976</v>
      </c>
      <c r="C7981">
        <f t="shared" si="378"/>
        <v>0.14078247814900571</v>
      </c>
      <c r="D7981">
        <f t="shared" si="379"/>
        <v>4.9495864015999835E-4</v>
      </c>
      <c r="E7981" s="2">
        <f t="shared" si="380"/>
        <v>0.19558663632805134</v>
      </c>
      <c r="K7981">
        <v>7976</v>
      </c>
      <c r="L7981" s="14">
        <v>-5.3423881423401997E-4</v>
      </c>
      <c r="M7981" s="14">
        <v>-0.30146930118947401</v>
      </c>
    </row>
    <row r="7982" spans="1:13" x14ac:dyDescent="0.55000000000000004">
      <c r="A7982">
        <v>7977</v>
      </c>
      <c r="C7982">
        <f t="shared" si="378"/>
        <v>-6.4472987401162189E-3</v>
      </c>
      <c r="D7982">
        <f t="shared" si="379"/>
        <v>2.5750900622383688E-4</v>
      </c>
      <c r="E7982" s="2">
        <f t="shared" si="380"/>
        <v>7.0561434323912542E-2</v>
      </c>
      <c r="K7982">
        <v>7977</v>
      </c>
      <c r="L7982" s="14">
        <v>-6.1291276853270196E-4</v>
      </c>
      <c r="M7982" s="14">
        <v>-0.27208132202010299</v>
      </c>
    </row>
    <row r="7983" spans="1:13" x14ac:dyDescent="0.55000000000000004">
      <c r="A7983">
        <v>7978</v>
      </c>
      <c r="C7983">
        <f t="shared" si="378"/>
        <v>-0.152058939547631</v>
      </c>
      <c r="D7983">
        <f t="shared" si="379"/>
        <v>-4.4569960420587426E-5</v>
      </c>
      <c r="E7983" s="2">
        <f t="shared" si="380"/>
        <v>5.0579777602924043E-4</v>
      </c>
      <c r="K7983">
        <v>7978</v>
      </c>
      <c r="L7983" s="14">
        <v>-5.3807891771759299E-4</v>
      </c>
      <c r="M7983" s="14">
        <v>-0.17454888788081399</v>
      </c>
    </row>
    <row r="7984" spans="1:13" x14ac:dyDescent="0.55000000000000004">
      <c r="A7984">
        <v>7979</v>
      </c>
      <c r="C7984">
        <f t="shared" si="378"/>
        <v>-0.25950699167682556</v>
      </c>
      <c r="D7984">
        <f t="shared" si="379"/>
        <v>-3.3546280645966903E-4</v>
      </c>
      <c r="E7984" s="2">
        <f t="shared" si="380"/>
        <v>5.1169783167436679E-2</v>
      </c>
      <c r="K7984">
        <v>7979</v>
      </c>
      <c r="L7984" s="14">
        <v>-3.2847986396084602E-4</v>
      </c>
      <c r="M7984" s="14">
        <v>-3.3299601949087702E-2</v>
      </c>
    </row>
    <row r="7985" spans="1:13" x14ac:dyDescent="0.55000000000000004">
      <c r="A7985">
        <v>7980</v>
      </c>
      <c r="C7985">
        <f t="shared" si="378"/>
        <v>-0.30182425886850972</v>
      </c>
      <c r="D7985">
        <f t="shared" si="379"/>
        <v>-5.4216155907229008E-4</v>
      </c>
      <c r="E7985" s="2">
        <f t="shared" si="380"/>
        <v>0.17481934604240565</v>
      </c>
      <c r="K7985">
        <v>7980</v>
      </c>
      <c r="L7985" s="14">
        <v>-3.6610990533968802E-5</v>
      </c>
      <c r="M7985" s="14">
        <v>0.11628977586652001</v>
      </c>
    </row>
    <row r="7986" spans="1:13" x14ac:dyDescent="0.55000000000000004">
      <c r="A7986">
        <v>7981</v>
      </c>
      <c r="C7986">
        <f t="shared" si="378"/>
        <v>-0.26838999903478977</v>
      </c>
      <c r="D7986">
        <f t="shared" si="379"/>
        <v>-6.1278918821669503E-4</v>
      </c>
      <c r="E7986" s="2">
        <f t="shared" si="380"/>
        <v>0.25517011414848823</v>
      </c>
      <c r="K7986">
        <v>7981</v>
      </c>
      <c r="L7986" s="14">
        <v>2.64427332590237E-4</v>
      </c>
      <c r="M7986" s="14">
        <v>0.23675365790696401</v>
      </c>
    </row>
    <row r="7987" spans="1:13" x14ac:dyDescent="0.55000000000000004">
      <c r="A7987">
        <v>7982</v>
      </c>
      <c r="C7987">
        <f t="shared" si="378"/>
        <v>-0.16759550665564918</v>
      </c>
      <c r="D7987">
        <f t="shared" si="379"/>
        <v>-5.296196476899396E-4</v>
      </c>
      <c r="E7987" s="2">
        <f t="shared" si="380"/>
        <v>0.21670572746912126</v>
      </c>
      <c r="K7987">
        <v>7982</v>
      </c>
      <c r="L7987" s="14">
        <v>4.9923818987913904E-4</v>
      </c>
      <c r="M7987" s="14">
        <v>0.297921117611542</v>
      </c>
    </row>
    <row r="7988" spans="1:13" x14ac:dyDescent="0.55000000000000004">
      <c r="A7988">
        <v>7983</v>
      </c>
      <c r="C7988">
        <f t="shared" si="378"/>
        <v>-2.4738074743305683E-2</v>
      </c>
      <c r="D7988">
        <f t="shared" si="379"/>
        <v>-3.1352673909708589E-4</v>
      </c>
      <c r="E7988" s="2">
        <f t="shared" si="380"/>
        <v>9.5611108564245803E-2</v>
      </c>
      <c r="K7988">
        <v>7983</v>
      </c>
      <c r="L7988" s="14">
        <v>6.0901174546392595E-4</v>
      </c>
      <c r="M7988" s="14">
        <v>0.28447238524187302</v>
      </c>
    </row>
    <row r="7989" spans="1:13" x14ac:dyDescent="0.55000000000000004">
      <c r="A7989">
        <v>7984</v>
      </c>
      <c r="C7989">
        <f t="shared" si="378"/>
        <v>0.12432809249602027</v>
      </c>
      <c r="D7989">
        <f t="shared" si="379"/>
        <v>-1.8745227605677365E-5</v>
      </c>
      <c r="E7989" s="2">
        <f t="shared" si="380"/>
        <v>5.6923534364991838E-3</v>
      </c>
      <c r="K7989">
        <v>7984</v>
      </c>
      <c r="L7989" s="14">
        <v>5.6625453136268798E-4</v>
      </c>
      <c r="M7989" s="14">
        <v>0.19977577924981799</v>
      </c>
    </row>
    <row r="7990" spans="1:13" x14ac:dyDescent="0.55000000000000004">
      <c r="A7990">
        <v>7985</v>
      </c>
      <c r="C7990">
        <f t="shared" si="378"/>
        <v>0.24219052914710276</v>
      </c>
      <c r="D7990">
        <f t="shared" si="379"/>
        <v>2.8074094089670861E-4</v>
      </c>
      <c r="E7990" s="2">
        <f t="shared" si="380"/>
        <v>3.1380860893397457E-2</v>
      </c>
      <c r="K7990">
        <v>7985</v>
      </c>
      <c r="L7990" s="14">
        <v>3.8167535709358001E-4</v>
      </c>
      <c r="M7990" s="14">
        <v>6.5044090025687007E-2</v>
      </c>
    </row>
    <row r="7991" spans="1:13" x14ac:dyDescent="0.55000000000000004">
      <c r="A7991">
        <v>7986</v>
      </c>
      <c r="C7991">
        <f t="shared" si="378"/>
        <v>0.29926824795356605</v>
      </c>
      <c r="D7991">
        <f t="shared" si="379"/>
        <v>5.0976705078353043E-4</v>
      </c>
      <c r="E7991" s="2">
        <f t="shared" si="380"/>
        <v>0.14841489889590453</v>
      </c>
      <c r="K7991">
        <v>7986</v>
      </c>
      <c r="L7991" s="14">
        <v>1.01503221898367E-4</v>
      </c>
      <c r="M7991" s="14">
        <v>-8.59782950496185E-2</v>
      </c>
    </row>
    <row r="7992" spans="1:13" x14ac:dyDescent="0.55000000000000004">
      <c r="A7992">
        <v>7987</v>
      </c>
      <c r="C7992">
        <f t="shared" si="378"/>
        <v>0.28123594459784085</v>
      </c>
      <c r="D7992">
        <f t="shared" si="379"/>
        <v>6.1085237596055831E-4</v>
      </c>
      <c r="E7992" s="2">
        <f t="shared" si="380"/>
        <v>0.24671369870440582</v>
      </c>
      <c r="K7992">
        <v>7987</v>
      </c>
      <c r="L7992" s="14">
        <v>-2.0409102490156499E-4</v>
      </c>
      <c r="M7992" s="14">
        <v>-0.21546688275912701</v>
      </c>
    </row>
    <row r="7993" spans="1:13" x14ac:dyDescent="0.55000000000000004">
      <c r="A7993">
        <v>7988</v>
      </c>
      <c r="C7993">
        <f t="shared" si="378"/>
        <v>0.19261934713141743</v>
      </c>
      <c r="D7993">
        <f t="shared" si="379"/>
        <v>5.5862663051795295E-4</v>
      </c>
      <c r="E7993" s="2">
        <f t="shared" si="380"/>
        <v>0.23387843880453765</v>
      </c>
      <c r="K7993">
        <v>7988</v>
      </c>
      <c r="L7993" s="14">
        <v>-4.5856940842609999E-4</v>
      </c>
      <c r="M7993" s="14">
        <v>-0.29099045302211302</v>
      </c>
    </row>
    <row r="7994" spans="1:13" x14ac:dyDescent="0.55000000000000004">
      <c r="A7994">
        <v>7989</v>
      </c>
      <c r="C7994">
        <f t="shared" si="378"/>
        <v>5.5659353633018945E-2</v>
      </c>
      <c r="D7994">
        <f t="shared" si="379"/>
        <v>3.6619737573759156E-4</v>
      </c>
      <c r="E7994" s="2">
        <f t="shared" si="380"/>
        <v>0.12200560878043193</v>
      </c>
      <c r="K7994">
        <v>7989</v>
      </c>
      <c r="L7994" s="14">
        <v>-5.9819623885223796E-4</v>
      </c>
      <c r="M7994" s="14">
        <v>-0.29363365915199502</v>
      </c>
    </row>
    <row r="7995" spans="1:13" x14ac:dyDescent="0.55000000000000004">
      <c r="A7995">
        <v>7990</v>
      </c>
      <c r="C7995">
        <f t="shared" si="378"/>
        <v>-9.5269964424564077E-2</v>
      </c>
      <c r="D7995">
        <f t="shared" si="379"/>
        <v>8.1860298471659205E-5</v>
      </c>
      <c r="E7995" s="2">
        <f t="shared" si="380"/>
        <v>1.6247206242855725E-2</v>
      </c>
      <c r="K7995">
        <v>7990</v>
      </c>
      <c r="L7995" s="14">
        <v>-5.8800111031777997E-4</v>
      </c>
      <c r="M7995" s="14">
        <v>-0.22273449377628499</v>
      </c>
    </row>
    <row r="7996" spans="1:13" x14ac:dyDescent="0.55000000000000004">
      <c r="A7996">
        <v>7991</v>
      </c>
      <c r="C7996">
        <f t="shared" si="378"/>
        <v>-0.22228852954309761</v>
      </c>
      <c r="D7996">
        <f t="shared" si="379"/>
        <v>-2.2302198823247478E-4</v>
      </c>
      <c r="E7996" s="2">
        <f t="shared" si="380"/>
        <v>1.5936142939159157E-2</v>
      </c>
      <c r="K7996">
        <v>7991</v>
      </c>
      <c r="L7996" s="14">
        <v>-4.3053745601016798E-4</v>
      </c>
      <c r="M7996" s="14">
        <v>-9.6050092689819205E-2</v>
      </c>
    </row>
    <row r="7997" spans="1:13" x14ac:dyDescent="0.55000000000000004">
      <c r="A7997">
        <v>7992</v>
      </c>
      <c r="C7997">
        <f t="shared" si="378"/>
        <v>-0.2935173592167506</v>
      </c>
      <c r="D7997">
        <f t="shared" si="379"/>
        <v>-4.7193045682077708E-4</v>
      </c>
      <c r="E7997" s="2">
        <f t="shared" si="380"/>
        <v>0.12124881765645742</v>
      </c>
      <c r="K7997">
        <v>7992</v>
      </c>
      <c r="L7997" s="14">
        <v>-1.65243024984336E-4</v>
      </c>
      <c r="M7997" s="14">
        <v>5.4690649962328197E-2</v>
      </c>
    </row>
    <row r="7998" spans="1:13" x14ac:dyDescent="0.55000000000000004">
      <c r="A7998">
        <v>7993</v>
      </c>
      <c r="C7998">
        <f t="shared" si="378"/>
        <v>-0.29107951858203923</v>
      </c>
      <c r="D7998">
        <f t="shared" si="379"/>
        <v>-6.023943282518154E-4</v>
      </c>
      <c r="E7998" s="2">
        <f t="shared" si="380"/>
        <v>0.23310868134101925</v>
      </c>
      <c r="K7998">
        <v>7993</v>
      </c>
      <c r="L7998" s="14">
        <v>1.41437546742127E-4</v>
      </c>
      <c r="M7998" s="14">
        <v>0.19173378005524899</v>
      </c>
    </row>
    <row r="7999" spans="1:13" x14ac:dyDescent="0.55000000000000004">
      <c r="A7999">
        <v>7994</v>
      </c>
      <c r="C7999">
        <f t="shared" si="378"/>
        <v>-0.21558685425267263</v>
      </c>
      <c r="D7999">
        <f t="shared" si="379"/>
        <v>-5.8166992075661488E-4</v>
      </c>
      <c r="E7999" s="2">
        <f t="shared" si="380"/>
        <v>0.24635622450389391</v>
      </c>
      <c r="K7999">
        <v>7994</v>
      </c>
      <c r="L7999" s="14">
        <v>4.1269420747218599E-4</v>
      </c>
      <c r="M7999" s="14">
        <v>0.28075599550331398</v>
      </c>
    </row>
    <row r="8000" spans="1:13" x14ac:dyDescent="0.55000000000000004">
      <c r="A8000">
        <v>7995</v>
      </c>
      <c r="C8000">
        <f t="shared" si="378"/>
        <v>-8.5986433716215213E-2</v>
      </c>
      <c r="D8000">
        <f t="shared" si="379"/>
        <v>-4.149586237806215E-4</v>
      </c>
      <c r="E8000" s="2">
        <f t="shared" si="380"/>
        <v>0.14856982452418377</v>
      </c>
      <c r="K8000">
        <v>7995</v>
      </c>
      <c r="L8000" s="14">
        <v>5.8058904377183995E-4</v>
      </c>
      <c r="M8000" s="14">
        <v>0.29946113019382398</v>
      </c>
    </row>
    <row r="8001" spans="1:13" x14ac:dyDescent="0.55000000000000004">
      <c r="A8001">
        <v>7996</v>
      </c>
      <c r="C8001">
        <f t="shared" si="378"/>
        <v>6.5194769228506727E-2</v>
      </c>
      <c r="D8001">
        <f t="shared" si="379"/>
        <v>-1.4410145887815425E-4</v>
      </c>
      <c r="E8001" s="2">
        <f t="shared" si="380"/>
        <v>3.1673177768430705E-2</v>
      </c>
      <c r="K8001">
        <v>7996</v>
      </c>
      <c r="L8001" s="14">
        <v>6.03071752345893E-4</v>
      </c>
      <c r="M8001" s="14">
        <v>0.243164367105309</v>
      </c>
    </row>
    <row r="8002" spans="1:13" x14ac:dyDescent="0.55000000000000004">
      <c r="A8002">
        <v>7997</v>
      </c>
      <c r="C8002">
        <f t="shared" si="378"/>
        <v>0.20001345929778624</v>
      </c>
      <c r="D8002">
        <f t="shared" si="379"/>
        <v>1.6292213479154294E-4</v>
      </c>
      <c r="E8002" s="2">
        <f t="shared" si="380"/>
        <v>5.4830884591477889E-3</v>
      </c>
      <c r="K8002">
        <v>7997</v>
      </c>
      <c r="L8002" s="14">
        <v>4.7451139935937499E-4</v>
      </c>
      <c r="M8002" s="14">
        <v>0.12596557979305101</v>
      </c>
    </row>
    <row r="8003" spans="1:13" x14ac:dyDescent="0.55000000000000004">
      <c r="A8003">
        <v>7998</v>
      </c>
      <c r="C8003">
        <f t="shared" si="378"/>
        <v>0.28463298703253148</v>
      </c>
      <c r="D8003">
        <f t="shared" si="379"/>
        <v>4.2905570675468561E-4</v>
      </c>
      <c r="E8003" s="2">
        <f t="shared" si="380"/>
        <v>9.4504016314026398E-2</v>
      </c>
      <c r="K8003">
        <v>7998</v>
      </c>
      <c r="L8003" s="14">
        <v>2.2710672274828801E-4</v>
      </c>
      <c r="M8003" s="14">
        <v>-2.2782068412100901E-2</v>
      </c>
    </row>
    <row r="8004" spans="1:13" x14ac:dyDescent="0.55000000000000004">
      <c r="A8004">
        <v>7999</v>
      </c>
      <c r="C8004">
        <f t="shared" si="378"/>
        <v>0.29781563460944432</v>
      </c>
      <c r="D8004">
        <f t="shared" si="379"/>
        <v>5.8750534009912756E-4</v>
      </c>
      <c r="E8004" s="2">
        <f t="shared" si="380"/>
        <v>0.21496153112393546</v>
      </c>
      <c r="K8004">
        <v>7999</v>
      </c>
      <c r="L8004" s="14">
        <v>-7.71782414429309E-5</v>
      </c>
      <c r="M8004" s="14">
        <v>-0.16582380625375001</v>
      </c>
    </row>
    <row r="8005" spans="1:13" x14ac:dyDescent="0.55000000000000004">
      <c r="A8005">
        <v>8000</v>
      </c>
      <c r="C8005">
        <f t="shared" si="378"/>
        <v>0.23625283535488331</v>
      </c>
      <c r="D8005">
        <f t="shared" si="379"/>
        <v>5.9850351670868616E-4</v>
      </c>
      <c r="E8005" s="2">
        <f t="shared" si="380"/>
        <v>0.25359964345767028</v>
      </c>
      <c r="K8005">
        <v>8000</v>
      </c>
      <c r="L8005" s="14">
        <v>-3.62133436285718E-4</v>
      </c>
      <c r="M8005" s="14">
        <v>-0.26733394312293801</v>
      </c>
    </row>
    <row r="8006" spans="1:13" x14ac:dyDescent="0.55000000000000004">
      <c r="A8006">
        <v>8001</v>
      </c>
      <c r="C8006">
        <f t="shared" ref="C8006:C8069" si="381">$D$1*COS($B$2*(A8006-$L$2)+$B$1)</f>
        <v>0.11539555424089552</v>
      </c>
      <c r="D8006">
        <f t="shared" ref="D8006:D8069" si="382">$D$2*COS($B$2*(A8006-$L$3)+$B$3)</f>
        <v>4.5928992607753138E-4</v>
      </c>
      <c r="E8006" s="2">
        <f t="shared" ref="E8006:E8069" si="383">(M8006-C8006)^2</f>
        <v>0.17412609502240659</v>
      </c>
      <c r="K8006">
        <v>8001</v>
      </c>
      <c r="L8006" s="14">
        <v>-5.5639006549800397E-4</v>
      </c>
      <c r="M8006" s="14">
        <v>-0.30188863551760298</v>
      </c>
    </row>
    <row r="8007" spans="1:13" x14ac:dyDescent="0.55000000000000004">
      <c r="A8007">
        <v>8002</v>
      </c>
      <c r="C8007">
        <f t="shared" si="381"/>
        <v>-3.442357863790111E-2</v>
      </c>
      <c r="D8007">
        <f t="shared" si="382"/>
        <v>2.0480424507282634E-4</v>
      </c>
      <c r="E8007" s="2">
        <f t="shared" si="383"/>
        <v>5.1261428204543394E-2</v>
      </c>
      <c r="K8007">
        <v>8002</v>
      </c>
      <c r="L8007" s="14">
        <v>-6.1129535121293404E-4</v>
      </c>
      <c r="M8007" s="14">
        <v>-0.26083344636575301</v>
      </c>
    </row>
    <row r="8008" spans="1:13" x14ac:dyDescent="0.55000000000000004">
      <c r="A8008">
        <v>8003</v>
      </c>
      <c r="C8008">
        <f t="shared" si="381"/>
        <v>-0.17560311887411126</v>
      </c>
      <c r="D8008">
        <f t="shared" si="382"/>
        <v>-1.0108298452010242E-4</v>
      </c>
      <c r="E8008" s="2">
        <f t="shared" si="383"/>
        <v>4.4741625845213801E-4</v>
      </c>
      <c r="K8008">
        <v>8003</v>
      </c>
      <c r="L8008" s="14">
        <v>-5.1309792401553998E-4</v>
      </c>
      <c r="M8008" s="14">
        <v>-0.15445090247837301</v>
      </c>
    </row>
    <row r="8009" spans="1:13" x14ac:dyDescent="0.55000000000000004">
      <c r="A8009">
        <v>8004</v>
      </c>
      <c r="C8009">
        <f t="shared" si="381"/>
        <v>-0.27270997769297844</v>
      </c>
      <c r="D8009">
        <f t="shared" si="382"/>
        <v>-3.8160051565874325E-4</v>
      </c>
      <c r="E8009" s="2">
        <f t="shared" si="383"/>
        <v>6.9339953334615165E-2</v>
      </c>
      <c r="K8009">
        <v>8004</v>
      </c>
      <c r="L8009" s="14">
        <v>-2.8639193872001902E-4</v>
      </c>
      <c r="M8009" s="14">
        <v>-9.3851719214462104E-3</v>
      </c>
    </row>
    <row r="8010" spans="1:13" x14ac:dyDescent="0.55000000000000004">
      <c r="A8010">
        <v>8005</v>
      </c>
      <c r="C8010">
        <f t="shared" si="381"/>
        <v>-0.30137238038114478</v>
      </c>
      <c r="D8010">
        <f t="shared" si="382"/>
        <v>-5.6634436086770278E-4</v>
      </c>
      <c r="E8010" s="2">
        <f t="shared" si="383"/>
        <v>0.19307544771633325</v>
      </c>
      <c r="K8010">
        <v>8005</v>
      </c>
      <c r="L8010" s="14">
        <v>1.2042684274533001E-5</v>
      </c>
      <c r="M8010" s="14">
        <v>0.13803113316458601</v>
      </c>
    </row>
    <row r="8011" spans="1:13" x14ac:dyDescent="0.55000000000000004">
      <c r="A8011">
        <v>8006</v>
      </c>
      <c r="C8011">
        <f t="shared" si="381"/>
        <v>-0.25439666801939281</v>
      </c>
      <c r="D8011">
        <f t="shared" si="382"/>
        <v>-6.0894770909081524E-4</v>
      </c>
      <c r="E8011" s="2">
        <f t="shared" si="383"/>
        <v>0.25530116093450833</v>
      </c>
      <c r="K8011">
        <v>8006</v>
      </c>
      <c r="L8011" s="14">
        <v>3.07461142285139E-4</v>
      </c>
      <c r="M8011" s="14">
        <v>0.25087668466656499</v>
      </c>
    </row>
    <row r="8012" spans="1:13" x14ac:dyDescent="0.55000000000000004">
      <c r="A8012">
        <v>8007</v>
      </c>
      <c r="C8012">
        <f t="shared" si="381"/>
        <v>-0.14357275424107019</v>
      </c>
      <c r="D8012">
        <f t="shared" si="382"/>
        <v>-4.9871801793140765E-4</v>
      </c>
      <c r="E8012" s="2">
        <f t="shared" si="383"/>
        <v>0.19754590800792013</v>
      </c>
      <c r="K8012">
        <v>8007</v>
      </c>
      <c r="L8012" s="14">
        <v>5.2587404985997895E-4</v>
      </c>
      <c r="M8012" s="14">
        <v>0.30088861416783902</v>
      </c>
    </row>
    <row r="8013" spans="1:13" x14ac:dyDescent="0.55000000000000004">
      <c r="A8013">
        <v>8008</v>
      </c>
      <c r="C8013">
        <f t="shared" si="381"/>
        <v>3.284894573825642E-3</v>
      </c>
      <c r="D8013">
        <f t="shared" si="382"/>
        <v>-2.6332061642100961E-4</v>
      </c>
      <c r="E8013" s="2">
        <f t="shared" si="383"/>
        <v>7.4123454283481258E-2</v>
      </c>
      <c r="K8013">
        <v>8008</v>
      </c>
      <c r="L8013" s="14">
        <v>6.1257853936162298E-4</v>
      </c>
      <c r="M8013" s="14">
        <v>0.275541123673329</v>
      </c>
    </row>
    <row r="8014" spans="1:13" x14ac:dyDescent="0.55000000000000004">
      <c r="A8014">
        <v>8009</v>
      </c>
      <c r="C8014">
        <f t="shared" si="381"/>
        <v>0.14931810409464072</v>
      </c>
      <c r="D8014">
        <f t="shared" si="382"/>
        <v>3.8164709458042616E-5</v>
      </c>
      <c r="E8014" s="2">
        <f t="shared" si="383"/>
        <v>1.0153492489065254E-3</v>
      </c>
      <c r="K8014">
        <v>8009</v>
      </c>
      <c r="L8014" s="14">
        <v>5.4585893351878103E-4</v>
      </c>
      <c r="M8014" s="14">
        <v>0.18118264942179901</v>
      </c>
    </row>
    <row r="8015" spans="1:13" x14ac:dyDescent="0.55000000000000004">
      <c r="A8015">
        <v>8010</v>
      </c>
      <c r="C8015">
        <f t="shared" si="381"/>
        <v>0.25787561686360866</v>
      </c>
      <c r="D8015">
        <f t="shared" si="382"/>
        <v>3.3007149771137307E-4</v>
      </c>
      <c r="E8015" s="2">
        <f t="shared" si="383"/>
        <v>4.6841841107408369E-2</v>
      </c>
      <c r="K8015">
        <v>8010</v>
      </c>
      <c r="L8015" s="14">
        <v>3.4242557151317998E-4</v>
      </c>
      <c r="M8015" s="14">
        <v>4.1445856647023903E-2</v>
      </c>
    </row>
    <row r="8016" spans="1:13" x14ac:dyDescent="0.55000000000000004">
      <c r="A8016">
        <v>8011</v>
      </c>
      <c r="C8016">
        <f t="shared" si="381"/>
        <v>0.30171178538653098</v>
      </c>
      <c r="D8016">
        <f t="shared" si="382"/>
        <v>5.3913729739429352E-4</v>
      </c>
      <c r="E8016" s="2">
        <f t="shared" si="383"/>
        <v>0.16841428336739625</v>
      </c>
      <c r="K8016">
        <v>8011</v>
      </c>
      <c r="L8016" s="14">
        <v>5.3229600868076901E-5</v>
      </c>
      <c r="M8016" s="14">
        <v>-0.10867130803642699</v>
      </c>
    </row>
    <row r="8017" spans="1:13" x14ac:dyDescent="0.55000000000000004">
      <c r="A8017">
        <v>8012</v>
      </c>
      <c r="C8017">
        <f t="shared" si="381"/>
        <v>0.26982465535727296</v>
      </c>
      <c r="D8017">
        <f t="shared" si="382"/>
        <v>6.1289099954379674E-4</v>
      </c>
      <c r="E8017" s="2">
        <f t="shared" si="383"/>
        <v>0.25139767287938136</v>
      </c>
      <c r="K8017">
        <v>8012</v>
      </c>
      <c r="L8017" s="14">
        <v>-2.4929805352690601E-4</v>
      </c>
      <c r="M8017" s="14">
        <v>-0.231571069474303</v>
      </c>
    </row>
    <row r="8018" spans="1:13" x14ac:dyDescent="0.55000000000000004">
      <c r="A8018">
        <v>8013</v>
      </c>
      <c r="C8018">
        <f t="shared" si="381"/>
        <v>0.17021722428580691</v>
      </c>
      <c r="D8018">
        <f t="shared" si="382"/>
        <v>5.3282197952504956E-4</v>
      </c>
      <c r="E8018" s="2">
        <f t="shared" si="383"/>
        <v>0.21779922408335076</v>
      </c>
      <c r="K8018">
        <v>8013</v>
      </c>
      <c r="L8018" s="14">
        <v>-4.8938746388322901E-4</v>
      </c>
      <c r="M8018" s="14">
        <v>-0.29647241999971902</v>
      </c>
    </row>
    <row r="8019" spans="1:13" x14ac:dyDescent="0.55000000000000004">
      <c r="A8019">
        <v>8014</v>
      </c>
      <c r="C8019">
        <f t="shared" si="381"/>
        <v>2.7888857817387327E-2</v>
      </c>
      <c r="D8019">
        <f t="shared" si="382"/>
        <v>3.1902587364934261E-4</v>
      </c>
      <c r="E8019" s="2">
        <f t="shared" si="383"/>
        <v>9.9230841176462733E-2</v>
      </c>
      <c r="K8019">
        <v>8014</v>
      </c>
      <c r="L8019" s="14">
        <v>-6.0690674797058103E-4</v>
      </c>
      <c r="M8019" s="14">
        <v>-0.28712041375483599</v>
      </c>
    </row>
    <row r="8020" spans="1:13" x14ac:dyDescent="0.55000000000000004">
      <c r="A8020">
        <v>8015</v>
      </c>
      <c r="C8020">
        <f t="shared" si="381"/>
        <v>-0.12143902411634579</v>
      </c>
      <c r="D8020">
        <f t="shared" si="382"/>
        <v>2.5160998015104789E-5</v>
      </c>
      <c r="E8020" s="2">
        <f t="shared" si="383"/>
        <v>7.1264484636743772E-3</v>
      </c>
      <c r="K8020">
        <v>8015</v>
      </c>
      <c r="L8020" s="14">
        <v>-5.7242247205257298E-4</v>
      </c>
      <c r="M8020" s="14">
        <v>-0.205857318719319</v>
      </c>
    </row>
    <row r="8021" spans="1:13" x14ac:dyDescent="0.55000000000000004">
      <c r="A8021">
        <v>8016</v>
      </c>
      <c r="C8021">
        <f t="shared" si="381"/>
        <v>-0.24028827072840414</v>
      </c>
      <c r="D8021">
        <f t="shared" si="382"/>
        <v>-2.7501875776916662E-4</v>
      </c>
      <c r="E8021" s="2">
        <f t="shared" si="383"/>
        <v>2.7973328364382224E-2</v>
      </c>
      <c r="K8021">
        <v>8016</v>
      </c>
      <c r="L8021" s="14">
        <v>-3.9457143695778601E-4</v>
      </c>
      <c r="M8021" s="14">
        <v>-7.30359811644576E-2</v>
      </c>
    </row>
    <row r="8022" spans="1:13" x14ac:dyDescent="0.55000000000000004">
      <c r="A8022">
        <v>8017</v>
      </c>
      <c r="C8022">
        <f t="shared" si="381"/>
        <v>-0.2988302262625106</v>
      </c>
      <c r="D8022">
        <f t="shared" si="382"/>
        <v>-5.0617460228883661E-4</v>
      </c>
      <c r="E8022" s="2">
        <f t="shared" si="383"/>
        <v>0.14205956298520914</v>
      </c>
      <c r="K8022">
        <v>8017</v>
      </c>
      <c r="L8022" s="14">
        <v>-1.17897537733433E-4</v>
      </c>
      <c r="M8022" s="14">
        <v>7.8077670955376197E-2</v>
      </c>
    </row>
    <row r="8023" spans="1:13" x14ac:dyDescent="0.55000000000000004">
      <c r="A8023">
        <v>8018</v>
      </c>
      <c r="C8023">
        <f t="shared" si="381"/>
        <v>-0.28237209384611878</v>
      </c>
      <c r="D8023">
        <f t="shared" si="382"/>
        <v>-6.1029129094807466E-4</v>
      </c>
      <c r="E8023" s="2">
        <f t="shared" si="383"/>
        <v>0.24207224586412043</v>
      </c>
      <c r="K8023">
        <v>8018</v>
      </c>
      <c r="L8023" s="14">
        <v>1.8830453119948301E-4</v>
      </c>
      <c r="M8023" s="14">
        <v>0.20963628602572901</v>
      </c>
    </row>
    <row r="8024" spans="1:13" x14ac:dyDescent="0.55000000000000004">
      <c r="A8024">
        <v>8019</v>
      </c>
      <c r="C8024">
        <f t="shared" si="381"/>
        <v>-0.19504451780583698</v>
      </c>
      <c r="D8024">
        <f t="shared" si="382"/>
        <v>-5.6123772949907922E-4</v>
      </c>
      <c r="E8024" s="2">
        <f t="shared" si="383"/>
        <v>0.23399927021766503</v>
      </c>
      <c r="K8024">
        <v>8019</v>
      </c>
      <c r="L8024" s="14">
        <v>4.4734456213698601E-4</v>
      </c>
      <c r="M8024" s="14">
        <v>0.288690192771836</v>
      </c>
    </row>
    <row r="8025" spans="1:13" x14ac:dyDescent="0.55000000000000004">
      <c r="A8025">
        <v>8020</v>
      </c>
      <c r="C8025">
        <f t="shared" si="381"/>
        <v>-5.876487900852384E-2</v>
      </c>
      <c r="D8025">
        <f t="shared" si="382"/>
        <v>-3.7132532789851236E-4</v>
      </c>
      <c r="E8025" s="2">
        <f t="shared" si="383"/>
        <v>0.12546098993461766</v>
      </c>
      <c r="K8025">
        <v>8020</v>
      </c>
      <c r="L8025" s="14">
        <v>5.94344372363091E-4</v>
      </c>
      <c r="M8025" s="14">
        <v>0.295439849834299</v>
      </c>
    </row>
    <row r="8026" spans="1:13" x14ac:dyDescent="0.55000000000000004">
      <c r="A8026">
        <v>8021</v>
      </c>
      <c r="C8026">
        <f t="shared" si="381"/>
        <v>9.2263505750376437E-2</v>
      </c>
      <c r="D8026">
        <f t="shared" si="382"/>
        <v>-8.8218095921135362E-5</v>
      </c>
      <c r="E8026" s="2">
        <f t="shared" si="383"/>
        <v>1.8477306895921076E-2</v>
      </c>
      <c r="K8026">
        <v>8021</v>
      </c>
      <c r="L8026" s="14">
        <v>5.92486947486052E-4</v>
      </c>
      <c r="M8026" s="14">
        <v>0.22819476372999301</v>
      </c>
    </row>
    <row r="8027" spans="1:13" x14ac:dyDescent="0.55000000000000004">
      <c r="A8027">
        <v>8022</v>
      </c>
      <c r="C8027">
        <f t="shared" si="381"/>
        <v>0.22013569533063776</v>
      </c>
      <c r="D8027">
        <f t="shared" si="382"/>
        <v>2.1703001864962083E-4</v>
      </c>
      <c r="E8027" s="2">
        <f t="shared" si="383"/>
        <v>1.3534719153993832E-2</v>
      </c>
      <c r="K8027">
        <v>8022</v>
      </c>
      <c r="L8027" s="14">
        <v>4.42237491088952E-4</v>
      </c>
      <c r="M8027" s="14">
        <v>0.10379688343196899</v>
      </c>
    </row>
    <row r="8028" spans="1:13" x14ac:dyDescent="0.55000000000000004">
      <c r="A8028">
        <v>8023</v>
      </c>
      <c r="C8028">
        <f t="shared" si="381"/>
        <v>0.29275846547520123</v>
      </c>
      <c r="D8028">
        <f t="shared" si="382"/>
        <v>4.6780817316914407E-4</v>
      </c>
      <c r="E8028" s="2">
        <f t="shared" si="383"/>
        <v>0.11516251897003008</v>
      </c>
      <c r="K8028">
        <v>8023</v>
      </c>
      <c r="L8028" s="14">
        <v>1.8122691160640201E-4</v>
      </c>
      <c r="M8028" s="14">
        <v>-4.6597570230707597E-2</v>
      </c>
    </row>
    <row r="8029" spans="1:13" x14ac:dyDescent="0.55000000000000004">
      <c r="A8029">
        <v>8024</v>
      </c>
      <c r="C8029">
        <f t="shared" si="381"/>
        <v>0.29190503164431836</v>
      </c>
      <c r="D8029">
        <f t="shared" si="382"/>
        <v>6.0117633683711823E-4</v>
      </c>
      <c r="E8029" s="2">
        <f t="shared" si="383"/>
        <v>0.22774504163216691</v>
      </c>
      <c r="K8029">
        <v>8024</v>
      </c>
      <c r="L8029" s="14">
        <v>-1.2517307213810901E-4</v>
      </c>
      <c r="M8029" s="14">
        <v>-0.185321373358765</v>
      </c>
    </row>
    <row r="8030" spans="1:13" x14ac:dyDescent="0.55000000000000004">
      <c r="A8030">
        <v>8025</v>
      </c>
      <c r="C8030">
        <f t="shared" si="381"/>
        <v>0.21778958774058296</v>
      </c>
      <c r="D8030">
        <f t="shared" si="382"/>
        <v>5.8366191175072046E-4</v>
      </c>
      <c r="E8030" s="2">
        <f t="shared" si="383"/>
        <v>0.24544085414954875</v>
      </c>
      <c r="K8030">
        <v>8025</v>
      </c>
      <c r="L8030" s="14">
        <v>-4.0022268344826802E-4</v>
      </c>
      <c r="M8030" s="14">
        <v>-0.27763028887878399</v>
      </c>
    </row>
    <row r="8031" spans="1:13" x14ac:dyDescent="0.55000000000000004">
      <c r="A8031">
        <v>8026</v>
      </c>
      <c r="C8031">
        <f t="shared" si="381"/>
        <v>8.9013547954229222E-2</v>
      </c>
      <c r="D8031">
        <f t="shared" si="382"/>
        <v>4.1966064943184796E-4</v>
      </c>
      <c r="E8031" s="2">
        <f t="shared" si="383"/>
        <v>0.15164678699794593</v>
      </c>
      <c r="K8031">
        <v>8026</v>
      </c>
      <c r="L8031" s="14">
        <v>-5.7503404088753E-4</v>
      </c>
      <c r="M8031" s="14">
        <v>-0.30040497625583701</v>
      </c>
    </row>
    <row r="8032" spans="1:13" x14ac:dyDescent="0.55000000000000004">
      <c r="A8032">
        <v>8027</v>
      </c>
      <c r="C8032">
        <f t="shared" si="381"/>
        <v>-6.2103016107615427E-2</v>
      </c>
      <c r="D8032">
        <f t="shared" si="382"/>
        <v>1.5033340985885825E-4</v>
      </c>
      <c r="E8032" s="2">
        <f t="shared" si="383"/>
        <v>3.4535895172125353E-2</v>
      </c>
      <c r="K8032">
        <v>8027</v>
      </c>
      <c r="L8032" s="14">
        <v>-6.0582455553430305E-4</v>
      </c>
      <c r="M8032" s="14">
        <v>-0.24794137375243899</v>
      </c>
    </row>
    <row r="8033" spans="1:13" x14ac:dyDescent="0.55000000000000004">
      <c r="A8033">
        <v>8028</v>
      </c>
      <c r="C8033">
        <f t="shared" si="381"/>
        <v>-0.19763303215836303</v>
      </c>
      <c r="D8033">
        <f t="shared" si="382"/>
        <v>-1.5672434681835047E-4</v>
      </c>
      <c r="E8033" s="2">
        <f t="shared" si="383"/>
        <v>4.1285400303767263E-3</v>
      </c>
      <c r="K8033">
        <v>8028</v>
      </c>
      <c r="L8033" s="14">
        <v>-4.8488255198481599E-4</v>
      </c>
      <c r="M8033" s="14">
        <v>-0.13337931607612599</v>
      </c>
    </row>
    <row r="8034" spans="1:13" x14ac:dyDescent="0.55000000000000004">
      <c r="A8034">
        <v>8029</v>
      </c>
      <c r="C8034">
        <f t="shared" si="381"/>
        <v>-0.28356132291114861</v>
      </c>
      <c r="D8034">
        <f t="shared" si="382"/>
        <v>-4.2444759593127096E-4</v>
      </c>
      <c r="E8034" s="2">
        <f t="shared" si="383"/>
        <v>8.8893268444653589E-2</v>
      </c>
      <c r="K8034">
        <v>8029</v>
      </c>
      <c r="L8034" s="14">
        <v>-2.4249870529775901E-4</v>
      </c>
      <c r="M8034" s="14">
        <v>1.45884187366576E-2</v>
      </c>
    </row>
    <row r="8035" spans="1:13" x14ac:dyDescent="0.55000000000000004">
      <c r="A8035">
        <v>8030</v>
      </c>
      <c r="C8035">
        <f t="shared" si="381"/>
        <v>-0.29832169861168156</v>
      </c>
      <c r="D8035">
        <f t="shared" si="382"/>
        <v>-5.856434451108985E-4</v>
      </c>
      <c r="E8035" s="2">
        <f t="shared" si="383"/>
        <v>0.20905387047764143</v>
      </c>
      <c r="K8035">
        <v>8030</v>
      </c>
      <c r="L8035" s="14">
        <v>6.06204464838731E-5</v>
      </c>
      <c r="M8035" s="14">
        <v>0.158902393576866</v>
      </c>
    </row>
    <row r="8036" spans="1:13" x14ac:dyDescent="0.55000000000000004">
      <c r="A8036">
        <v>8031</v>
      </c>
      <c r="C8036">
        <f t="shared" si="381"/>
        <v>-0.23820961608316188</v>
      </c>
      <c r="D8036">
        <f t="shared" si="382"/>
        <v>-5.9985513395205577E-4</v>
      </c>
      <c r="E8036" s="2">
        <f t="shared" si="383"/>
        <v>0.25163054430978121</v>
      </c>
      <c r="K8036">
        <v>8031</v>
      </c>
      <c r="L8036" s="14">
        <v>3.48556831381671E-4</v>
      </c>
      <c r="M8036" s="14">
        <v>0.26341827818686497</v>
      </c>
    </row>
    <row r="8037" spans="1:13" x14ac:dyDescent="0.55000000000000004">
      <c r="A8037">
        <v>8032</v>
      </c>
      <c r="C8037">
        <f t="shared" si="381"/>
        <v>-0.11831194097808265</v>
      </c>
      <c r="D8037">
        <f t="shared" si="382"/>
        <v>-4.6351582811424483E-4</v>
      </c>
      <c r="E8037" s="2">
        <f t="shared" si="383"/>
        <v>0.17662801761200295</v>
      </c>
      <c r="K8037">
        <v>8032</v>
      </c>
      <c r="L8037" s="14">
        <v>5.4919499557032998E-4</v>
      </c>
      <c r="M8037" s="14">
        <v>0.30195942089660299</v>
      </c>
    </row>
    <row r="8038" spans="1:13" x14ac:dyDescent="0.55000000000000004">
      <c r="A8038">
        <v>8033</v>
      </c>
      <c r="C8038">
        <f t="shared" si="381"/>
        <v>3.127953749027948E-2</v>
      </c>
      <c r="D8038">
        <f t="shared" si="382"/>
        <v>-2.1084381956658422E-4</v>
      </c>
      <c r="E8038" s="2">
        <f t="shared" si="383"/>
        <v>5.4565883966899716E-2</v>
      </c>
      <c r="K8038">
        <v>8033</v>
      </c>
      <c r="L8038" s="14">
        <v>6.1228386615999196E-4</v>
      </c>
      <c r="M8038" s="14">
        <v>0.26487295342253497</v>
      </c>
    </row>
    <row r="8039" spans="1:13" x14ac:dyDescent="0.55000000000000004">
      <c r="A8039">
        <v>8034</v>
      </c>
      <c r="C8039">
        <f t="shared" si="381"/>
        <v>0.17302051137296121</v>
      </c>
      <c r="D8039">
        <f t="shared" si="382"/>
        <v>9.4745543463033556E-5</v>
      </c>
      <c r="E8039" s="2">
        <f t="shared" si="383"/>
        <v>1.3393663809375592E-4</v>
      </c>
      <c r="K8039">
        <v>8034</v>
      </c>
      <c r="L8039" s="14">
        <v>5.2202244413653703E-4</v>
      </c>
      <c r="M8039" s="14">
        <v>0.16144741161128301</v>
      </c>
    </row>
    <row r="8040" spans="1:13" x14ac:dyDescent="0.55000000000000004">
      <c r="A8040">
        <v>8035</v>
      </c>
      <c r="C8040">
        <f t="shared" si="381"/>
        <v>0.27133698388404176</v>
      </c>
      <c r="D8040">
        <f t="shared" si="382"/>
        <v>3.7655577216102922E-4</v>
      </c>
      <c r="E8040" s="2">
        <f t="shared" si="383"/>
        <v>6.4389377083945654E-2</v>
      </c>
      <c r="K8040">
        <v>8035</v>
      </c>
      <c r="L8040" s="14">
        <v>3.0101726258694898E-4</v>
      </c>
      <c r="M8040" s="14">
        <v>1.75863640149552E-2</v>
      </c>
    </row>
    <row r="8041" spans="1:13" x14ac:dyDescent="0.55000000000000004">
      <c r="A8041">
        <v>8036</v>
      </c>
      <c r="C8041">
        <f t="shared" si="381"/>
        <v>0.30155359277005134</v>
      </c>
      <c r="D8041">
        <f t="shared" si="382"/>
        <v>5.638584392125141E-4</v>
      </c>
      <c r="E8041" s="2">
        <f t="shared" si="383"/>
        <v>0.18682527147165834</v>
      </c>
      <c r="K8041">
        <v>8036</v>
      </c>
      <c r="L8041" s="14">
        <v>4.6204402469340998E-6</v>
      </c>
      <c r="M8041" s="14">
        <v>-0.13067929754679899</v>
      </c>
    </row>
    <row r="8042" spans="1:13" x14ac:dyDescent="0.55000000000000004">
      <c r="A8042">
        <v>8037</v>
      </c>
      <c r="C8042">
        <f t="shared" si="381"/>
        <v>0.25608660611618123</v>
      </c>
      <c r="D8042">
        <f t="shared" si="382"/>
        <v>6.0964452321453312E-4</v>
      </c>
      <c r="E8042" s="2">
        <f t="shared" si="383"/>
        <v>0.25230742425574831</v>
      </c>
      <c r="K8042">
        <v>8037</v>
      </c>
      <c r="L8042" s="14">
        <v>-2.9293360001605599E-4</v>
      </c>
      <c r="M8042" s="14">
        <v>-0.24621551836245201</v>
      </c>
    </row>
    <row r="8043" spans="1:13" x14ac:dyDescent="0.55000000000000004">
      <c r="A8043">
        <v>8038</v>
      </c>
      <c r="C8043">
        <f t="shared" si="381"/>
        <v>0.14634727920451521</v>
      </c>
      <c r="D8043">
        <f t="shared" si="382"/>
        <v>5.0242268217665542E-4</v>
      </c>
      <c r="E8043" s="2">
        <f t="shared" si="383"/>
        <v>0.19930225777181662</v>
      </c>
      <c r="K8043">
        <v>8038</v>
      </c>
      <c r="L8043" s="14">
        <v>-5.1712060292690104E-4</v>
      </c>
      <c r="M8043" s="14">
        <v>-0.30008553519404202</v>
      </c>
    </row>
    <row r="8044" spans="1:13" x14ac:dyDescent="0.55000000000000004">
      <c r="A8044">
        <v>8039</v>
      </c>
      <c r="C8044">
        <f t="shared" si="381"/>
        <v>-1.2213002720240911E-4</v>
      </c>
      <c r="D8044">
        <f t="shared" si="382"/>
        <v>2.6910333815031583E-4</v>
      </c>
      <c r="E8044" s="2">
        <f t="shared" si="383"/>
        <v>7.7659832602618759E-2</v>
      </c>
      <c r="K8044">
        <v>8039</v>
      </c>
      <c r="L8044" s="14">
        <v>-6.1179154285138199E-4</v>
      </c>
      <c r="M8044" s="14">
        <v>-0.27879726814077499</v>
      </c>
    </row>
    <row r="8045" spans="1:13" x14ac:dyDescent="0.55000000000000004">
      <c r="A8045">
        <v>8040</v>
      </c>
      <c r="C8045">
        <f t="shared" si="381"/>
        <v>-0.14656088720023253</v>
      </c>
      <c r="D8045">
        <f t="shared" si="382"/>
        <v>-3.175527150855467E-5</v>
      </c>
      <c r="E8045" s="2">
        <f t="shared" si="383"/>
        <v>1.6909866896350238E-3</v>
      </c>
      <c r="K8045">
        <v>8040</v>
      </c>
      <c r="L8045" s="14">
        <v>-5.5323549558953904E-4</v>
      </c>
      <c r="M8045" s="14">
        <v>-0.18768249574896301</v>
      </c>
    </row>
    <row r="8046" spans="1:13" x14ac:dyDescent="0.55000000000000004">
      <c r="A8046">
        <v>8041</v>
      </c>
      <c r="C8046">
        <f t="shared" si="381"/>
        <v>-0.25621595094439109</v>
      </c>
      <c r="D8046">
        <f t="shared" si="382"/>
        <v>-3.2464397736679232E-4</v>
      </c>
      <c r="E8046" s="2">
        <f t="shared" si="383"/>
        <v>4.2706071188276254E-2</v>
      </c>
      <c r="K8046">
        <v>8041</v>
      </c>
      <c r="L8046" s="14">
        <v>-3.5611818643344501E-4</v>
      </c>
      <c r="M8046" s="14">
        <v>-4.9561477999147903E-2</v>
      </c>
    </row>
    <row r="8047" spans="1:13" x14ac:dyDescent="0.55000000000000004">
      <c r="A8047">
        <v>8042</v>
      </c>
      <c r="C8047">
        <f t="shared" si="381"/>
        <v>-0.30156621160524583</v>
      </c>
      <c r="D8047">
        <f t="shared" si="382"/>
        <v>-5.3605388785805811E-4</v>
      </c>
      <c r="E8047" s="2">
        <f t="shared" si="383"/>
        <v>0.16203742993728837</v>
      </c>
      <c r="K8047">
        <v>8042</v>
      </c>
      <c r="L8047" s="14">
        <v>-6.9808868288254996E-5</v>
      </c>
      <c r="M8047" s="14">
        <v>0.100972519372642</v>
      </c>
    </row>
    <row r="8048" spans="1:13" x14ac:dyDescent="0.55000000000000004">
      <c r="A8048">
        <v>8043</v>
      </c>
      <c r="C8048">
        <f t="shared" si="381"/>
        <v>-0.27122970966457094</v>
      </c>
      <c r="D8048">
        <f t="shared" si="382"/>
        <v>-6.1292557161638558E-4</v>
      </c>
      <c r="E8048" s="2">
        <f t="shared" si="383"/>
        <v>0.24745355018692089</v>
      </c>
      <c r="K8048">
        <v>8043</v>
      </c>
      <c r="L8048" s="14">
        <v>2.3398451398250799E-4</v>
      </c>
      <c r="M8048" s="14">
        <v>0.22621732287951901</v>
      </c>
    </row>
    <row r="8049" spans="1:13" x14ac:dyDescent="0.55000000000000004">
      <c r="A8049">
        <v>8044</v>
      </c>
      <c r="C8049">
        <f t="shared" si="381"/>
        <v>-0.17282026766675113</v>
      </c>
      <c r="D8049">
        <f t="shared" si="382"/>
        <v>-5.3596585634496435E-4</v>
      </c>
      <c r="E8049" s="2">
        <f t="shared" si="383"/>
        <v>0.21867301173595707</v>
      </c>
      <c r="K8049">
        <v>8044</v>
      </c>
      <c r="L8049" s="14">
        <v>4.7917502319180799E-4</v>
      </c>
      <c r="M8049" s="14">
        <v>0.29480459452083302</v>
      </c>
    </row>
    <row r="8050" spans="1:13" x14ac:dyDescent="0.55000000000000004">
      <c r="A8050">
        <v>8045</v>
      </c>
      <c r="C8050">
        <f t="shared" si="381"/>
        <v>-3.1036581246786443E-2</v>
      </c>
      <c r="D8050">
        <f t="shared" si="382"/>
        <v>-3.2449000839483428E-4</v>
      </c>
      <c r="E8050" s="2">
        <f t="shared" si="383"/>
        <v>0.10277974846198419</v>
      </c>
      <c r="K8050">
        <v>8045</v>
      </c>
      <c r="L8050" s="14">
        <v>6.04353175256685E-4</v>
      </c>
      <c r="M8050" s="14">
        <v>0.289556226629473</v>
      </c>
    </row>
    <row r="8051" spans="1:13" x14ac:dyDescent="0.55000000000000004">
      <c r="A8051">
        <v>8046</v>
      </c>
      <c r="C8051">
        <f t="shared" si="381"/>
        <v>0.11853663286285458</v>
      </c>
      <c r="D8051">
        <f t="shared" si="382"/>
        <v>-3.157400805319279E-5</v>
      </c>
      <c r="E8051" s="2">
        <f t="shared" si="383"/>
        <v>8.6955760472693065E-3</v>
      </c>
      <c r="K8051">
        <v>8046</v>
      </c>
      <c r="L8051" s="14">
        <v>5.7816732544361301E-4</v>
      </c>
      <c r="M8051" s="14">
        <v>0.21178670550233999</v>
      </c>
    </row>
    <row r="8052" spans="1:13" x14ac:dyDescent="0.55000000000000004">
      <c r="A8052">
        <v>8047</v>
      </c>
      <c r="C8052">
        <f t="shared" si="381"/>
        <v>0.23835965068226447</v>
      </c>
      <c r="D8052">
        <f t="shared" si="382"/>
        <v>2.6926640279008296E-4</v>
      </c>
      <c r="E8052" s="2">
        <f t="shared" si="383"/>
        <v>2.4770277617434909E-2</v>
      </c>
      <c r="K8052">
        <v>8047</v>
      </c>
      <c r="L8052" s="14">
        <v>4.07175882283494E-4</v>
      </c>
      <c r="M8052" s="14">
        <v>8.0973890152809605E-2</v>
      </c>
    </row>
    <row r="8053" spans="1:13" x14ac:dyDescent="0.55000000000000004">
      <c r="A8053">
        <v>8048</v>
      </c>
      <c r="C8053">
        <f t="shared" si="381"/>
        <v>0.2983594204032185</v>
      </c>
      <c r="D8053">
        <f t="shared" si="382"/>
        <v>5.0252662221848495E-4</v>
      </c>
      <c r="E8053" s="2">
        <f t="shared" si="383"/>
        <v>0.13577659562359926</v>
      </c>
      <c r="K8053">
        <v>8048</v>
      </c>
      <c r="L8053" s="14">
        <v>1.3420471346968201E-4</v>
      </c>
      <c r="M8053" s="14">
        <v>-7.0119338311038004E-2</v>
      </c>
    </row>
    <row r="8054" spans="1:13" x14ac:dyDescent="0.55000000000000004">
      <c r="A8054">
        <v>8049</v>
      </c>
      <c r="C8054">
        <f t="shared" si="381"/>
        <v>0.28347726452055638</v>
      </c>
      <c r="D8054">
        <f t="shared" si="382"/>
        <v>6.0966325189079434E-4</v>
      </c>
      <c r="E8054" s="2">
        <f t="shared" si="383"/>
        <v>0.23729369620400942</v>
      </c>
      <c r="K8054">
        <v>8049</v>
      </c>
      <c r="L8054" s="14">
        <v>-1.7237885837821001E-4</v>
      </c>
      <c r="M8054" s="14">
        <v>-0.203650743506091</v>
      </c>
    </row>
    <row r="8055" spans="1:13" x14ac:dyDescent="0.55000000000000004">
      <c r="A8055">
        <v>8050</v>
      </c>
      <c r="C8055">
        <f t="shared" si="381"/>
        <v>0.19744829046986997</v>
      </c>
      <c r="D8055">
        <f t="shared" si="382"/>
        <v>5.6378725602023469E-4</v>
      </c>
      <c r="E8055" s="2">
        <f t="shared" si="383"/>
        <v>0.23389299273484002</v>
      </c>
      <c r="K8055">
        <v>8050</v>
      </c>
      <c r="L8055" s="14">
        <v>-4.3578907578447902E-4</v>
      </c>
      <c r="M8055" s="14">
        <v>-0.28617655663255098</v>
      </c>
    </row>
    <row r="8056" spans="1:13" x14ac:dyDescent="0.55000000000000004">
      <c r="A8056">
        <v>8051</v>
      </c>
      <c r="C8056">
        <f t="shared" si="381"/>
        <v>6.1863957390987517E-2</v>
      </c>
      <c r="D8056">
        <f t="shared" si="382"/>
        <v>3.7641254258104868E-4</v>
      </c>
      <c r="E8056" s="2">
        <f t="shared" si="383"/>
        <v>0.12880320440314683</v>
      </c>
      <c r="K8056">
        <v>8051</v>
      </c>
      <c r="L8056" s="14">
        <v>-5.9005321572136698E-4</v>
      </c>
      <c r="M8056" s="14">
        <v>-0.29702767583991802</v>
      </c>
    </row>
    <row r="8057" spans="1:13" x14ac:dyDescent="0.55000000000000004">
      <c r="A8057">
        <v>8052</v>
      </c>
      <c r="C8057">
        <f t="shared" si="381"/>
        <v>-8.9246925000077373E-2</v>
      </c>
      <c r="D8057">
        <f t="shared" si="382"/>
        <v>9.4566215109699397E-5</v>
      </c>
      <c r="E8057" s="2">
        <f t="shared" si="383"/>
        <v>2.080501778445636E-2</v>
      </c>
      <c r="K8057">
        <v>8052</v>
      </c>
      <c r="L8057" s="14">
        <v>-5.9653486735643604E-4</v>
      </c>
      <c r="M8057" s="14">
        <v>-0.233486371007251</v>
      </c>
    </row>
    <row r="8058" spans="1:13" x14ac:dyDescent="0.55000000000000004">
      <c r="A8058">
        <v>8053</v>
      </c>
      <c r="C8058">
        <f t="shared" si="381"/>
        <v>-0.21795871039634204</v>
      </c>
      <c r="D8058">
        <f t="shared" si="382"/>
        <v>-2.1101423906356599E-4</v>
      </c>
      <c r="E8058" s="2">
        <f t="shared" si="383"/>
        <v>1.1340493730656997E-2</v>
      </c>
      <c r="K8058">
        <v>8053</v>
      </c>
      <c r="L8058" s="14">
        <v>-4.5361066082843198E-4</v>
      </c>
      <c r="M8058" s="14">
        <v>-0.111466956111529</v>
      </c>
    </row>
    <row r="8059" spans="1:13" x14ac:dyDescent="0.55000000000000004">
      <c r="A8059">
        <v>8054</v>
      </c>
      <c r="C8059">
        <f t="shared" si="381"/>
        <v>-0.29196745368821558</v>
      </c>
      <c r="D8059">
        <f t="shared" si="382"/>
        <v>-4.6363456705912566E-4</v>
      </c>
      <c r="E8059" s="2">
        <f t="shared" si="383"/>
        <v>0.10918894346906174</v>
      </c>
      <c r="K8059">
        <v>8054</v>
      </c>
      <c r="L8059" s="14">
        <v>-1.9707685029970499E-4</v>
      </c>
      <c r="M8059" s="14">
        <v>3.8470049433118603E-2</v>
      </c>
    </row>
    <row r="8060" spans="1:13" x14ac:dyDescent="0.55000000000000004">
      <c r="A8060">
        <v>8055</v>
      </c>
      <c r="C8060">
        <f t="shared" si="381"/>
        <v>-0.29269852028997062</v>
      </c>
      <c r="D8060">
        <f t="shared" si="382"/>
        <v>-5.9989239136411406E-4</v>
      </c>
      <c r="E8060" s="2">
        <f t="shared" si="383"/>
        <v>0.22228444437987832</v>
      </c>
      <c r="K8060">
        <v>8055</v>
      </c>
      <c r="L8060" s="14">
        <v>1.08816079962604E-4</v>
      </c>
      <c r="M8060" s="14">
        <v>0.17877199244638101</v>
      </c>
    </row>
    <row r="8061" spans="1:13" x14ac:dyDescent="0.55000000000000004">
      <c r="A8061">
        <v>8056</v>
      </c>
      <c r="C8061">
        <f t="shared" si="381"/>
        <v>-0.21996842789422799</v>
      </c>
      <c r="D8061">
        <f t="shared" si="382"/>
        <v>-5.8558987016503147E-4</v>
      </c>
      <c r="E8061" s="2">
        <f t="shared" si="383"/>
        <v>0.2443006668404186</v>
      </c>
      <c r="K8061">
        <v>8056</v>
      </c>
      <c r="L8061" s="14">
        <v>3.8745534795232801E-4</v>
      </c>
      <c r="M8061" s="14">
        <v>0.27429938093052098</v>
      </c>
    </row>
    <row r="8062" spans="1:13" x14ac:dyDescent="0.55000000000000004">
      <c r="A8062">
        <v>8057</v>
      </c>
      <c r="C8062">
        <f t="shared" si="381"/>
        <v>-9.2030896663608558E-2</v>
      </c>
      <c r="D8062">
        <f t="shared" si="382"/>
        <v>-4.243166348096211E-4</v>
      </c>
      <c r="E8062" s="2">
        <f t="shared" si="383"/>
        <v>0.15457296487699784</v>
      </c>
      <c r="K8062">
        <v>8057</v>
      </c>
      <c r="L8062" s="14">
        <v>5.6905402044891301E-4</v>
      </c>
      <c r="M8062" s="14">
        <v>0.301126787830791</v>
      </c>
    </row>
    <row r="8063" spans="1:13" x14ac:dyDescent="0.55000000000000004">
      <c r="A8063">
        <v>8058</v>
      </c>
      <c r="C8063">
        <f t="shared" si="381"/>
        <v>5.9004449767882314E-2</v>
      </c>
      <c r="D8063">
        <f t="shared" si="382"/>
        <v>-1.5654886801063378E-4</v>
      </c>
      <c r="E8063" s="2">
        <f t="shared" si="383"/>
        <v>3.7454121351573007E-2</v>
      </c>
      <c r="K8063">
        <v>8058</v>
      </c>
      <c r="L8063" s="14">
        <v>6.0812958336921297E-4</v>
      </c>
      <c r="M8063" s="14">
        <v>0.25253512266386802</v>
      </c>
    </row>
    <row r="8064" spans="1:13" x14ac:dyDescent="0.55000000000000004">
      <c r="A8064">
        <v>8059</v>
      </c>
      <c r="C8064">
        <f t="shared" si="381"/>
        <v>0.19523092302693909</v>
      </c>
      <c r="D8064">
        <f t="shared" si="382"/>
        <v>1.5050936487714098E-4</v>
      </c>
      <c r="E8064" s="2">
        <f t="shared" si="383"/>
        <v>2.974224772936504E-3</v>
      </c>
      <c r="K8064">
        <v>8059</v>
      </c>
      <c r="L8064" s="14">
        <v>4.9489531957264599E-4</v>
      </c>
      <c r="M8064" s="14">
        <v>0.14069446941161401</v>
      </c>
    </row>
    <row r="8065" spans="1:13" x14ac:dyDescent="0.55000000000000004">
      <c r="A8065">
        <v>8060</v>
      </c>
      <c r="C8065">
        <f t="shared" si="381"/>
        <v>0.28245854974757817</v>
      </c>
      <c r="D8065">
        <f t="shared" si="382"/>
        <v>4.1979291966644602E-4</v>
      </c>
      <c r="E8065" s="2">
        <f t="shared" si="383"/>
        <v>8.3430010751653239E-2</v>
      </c>
      <c r="K8065">
        <v>8060</v>
      </c>
      <c r="L8065" s="14">
        <v>2.5771145288143698E-4</v>
      </c>
      <c r="M8065" s="14">
        <v>-6.3839865099011104E-3</v>
      </c>
    </row>
    <row r="8066" spans="1:13" x14ac:dyDescent="0.55000000000000004">
      <c r="A8066">
        <v>8061</v>
      </c>
      <c r="C8066">
        <f t="shared" si="381"/>
        <v>0.29879503423540682</v>
      </c>
      <c r="D8066">
        <f t="shared" si="382"/>
        <v>5.8371730015213826E-4</v>
      </c>
      <c r="E8066" s="2">
        <f t="shared" si="383"/>
        <v>0.20309314458917588</v>
      </c>
      <c r="K8066">
        <v>8061</v>
      </c>
      <c r="L8066" s="14">
        <v>-4.4017845909714802E-5</v>
      </c>
      <c r="M8066" s="14">
        <v>-0.151863533406634</v>
      </c>
    </row>
    <row r="8067" spans="1:13" x14ac:dyDescent="0.55000000000000004">
      <c r="A8067">
        <v>8062</v>
      </c>
      <c r="C8067">
        <f t="shared" si="381"/>
        <v>0.24014026322975116</v>
      </c>
      <c r="D8067">
        <f t="shared" si="382"/>
        <v>6.0114094208409466E-4</v>
      </c>
      <c r="E8067" s="2">
        <f t="shared" si="383"/>
        <v>0.24944848400432812</v>
      </c>
      <c r="K8067">
        <v>8062</v>
      </c>
      <c r="L8067" s="14">
        <v>-3.3472260212588699E-4</v>
      </c>
      <c r="M8067" s="14">
        <v>-0.25930791626871103</v>
      </c>
    </row>
    <row r="8068" spans="1:13" x14ac:dyDescent="0.55000000000000004">
      <c r="A8068">
        <v>8063</v>
      </c>
      <c r="C8068">
        <f t="shared" si="381"/>
        <v>0.12121534790855495</v>
      </c>
      <c r="D8068">
        <f t="shared" si="382"/>
        <v>4.6769087859862603E-4</v>
      </c>
      <c r="E8068" s="2">
        <f t="shared" si="383"/>
        <v>0.1789479261805999</v>
      </c>
      <c r="K8068">
        <v>8063</v>
      </c>
      <c r="L8068" s="14">
        <v>-5.4159400617135797E-4</v>
      </c>
      <c r="M8068" s="14">
        <v>-0.30180702287176198</v>
      </c>
    </row>
    <row r="8069" spans="1:13" x14ac:dyDescent="0.55000000000000004">
      <c r="A8069">
        <v>8064</v>
      </c>
      <c r="C8069">
        <f t="shared" si="381"/>
        <v>-2.8132064716505867E-2</v>
      </c>
      <c r="D8069">
        <f t="shared" si="382"/>
        <v>2.1686026273477714E-4</v>
      </c>
      <c r="E8069" s="2">
        <f t="shared" si="383"/>
        <v>5.7880961115271225E-2</v>
      </c>
      <c r="K8069">
        <v>8064</v>
      </c>
      <c r="L8069" s="14">
        <v>-6.1281983156592096E-4</v>
      </c>
      <c r="M8069" s="14">
        <v>-0.26871668832173801</v>
      </c>
    </row>
    <row r="8070" spans="1:13" x14ac:dyDescent="0.55000000000000004">
      <c r="A8070">
        <v>8065</v>
      </c>
      <c r="C8070">
        <f t="shared" ref="C8070:C8133" si="384">$D$1*COS($B$2*(A8070-$L$2)+$B$1)</f>
        <v>-0.17041892207862311</v>
      </c>
      <c r="D8070">
        <f t="shared" ref="D8070:D8133" si="385">$D$2*COS($B$2*(A8070-$L$3)+$B$3)</f>
        <v>-8.8397708029614553E-5</v>
      </c>
      <c r="E8070" s="2">
        <f t="shared" ref="E8070:E8133" si="386">(M8070-C8070)^2</f>
        <v>4.3862177065779984E-6</v>
      </c>
      <c r="K8070">
        <v>8065</v>
      </c>
      <c r="L8070" s="14">
        <v>-5.3056112848656202E-4</v>
      </c>
      <c r="M8070" s="14">
        <v>-0.16832459218422299</v>
      </c>
    </row>
    <row r="8071" spans="1:13" x14ac:dyDescent="0.55000000000000004">
      <c r="A8071">
        <v>8066</v>
      </c>
      <c r="C8071">
        <f t="shared" si="384"/>
        <v>-0.26993422214486673</v>
      </c>
      <c r="D8071">
        <f t="shared" si="385"/>
        <v>-3.7146971735441771E-4</v>
      </c>
      <c r="E8071" s="2">
        <f t="shared" si="386"/>
        <v>5.9613941730007759E-2</v>
      </c>
      <c r="K8071">
        <v>8066</v>
      </c>
      <c r="L8071" s="14">
        <v>-3.1542009941545499E-4</v>
      </c>
      <c r="M8071" s="14">
        <v>-2.57745577242099E-2</v>
      </c>
    </row>
    <row r="8072" spans="1:13" x14ac:dyDescent="0.55000000000000004">
      <c r="A8072">
        <v>8067</v>
      </c>
      <c r="C8072">
        <f t="shared" si="384"/>
        <v>-0.30170172221470087</v>
      </c>
      <c r="D8072">
        <f t="shared" si="385"/>
        <v>-5.6131065758364051E-4</v>
      </c>
      <c r="E8072" s="2">
        <f t="shared" si="386"/>
        <v>0.18056771184552656</v>
      </c>
      <c r="K8072">
        <v>8067</v>
      </c>
      <c r="L8072" s="14">
        <v>-2.1280149721509201E-5</v>
      </c>
      <c r="M8072" s="14">
        <v>0.12323087461158</v>
      </c>
    </row>
    <row r="8073" spans="1:13" x14ac:dyDescent="0.55000000000000004">
      <c r="A8073">
        <v>8068</v>
      </c>
      <c r="C8073">
        <f t="shared" si="384"/>
        <v>-0.25774844937636932</v>
      </c>
      <c r="D8073">
        <f t="shared" si="385"/>
        <v>-6.102744542492689E-4</v>
      </c>
      <c r="E8073" s="2">
        <f t="shared" si="386"/>
        <v>0.24912159226711178</v>
      </c>
      <c r="K8073">
        <v>8068</v>
      </c>
      <c r="L8073" s="14">
        <v>2.78189545482653E-4</v>
      </c>
      <c r="M8073" s="14">
        <v>0.24137236993205399</v>
      </c>
    </row>
    <row r="8074" spans="1:13" x14ac:dyDescent="0.55000000000000004">
      <c r="A8074">
        <v>8069</v>
      </c>
      <c r="C8074">
        <f t="shared" si="384"/>
        <v>-0.14910574865081117</v>
      </c>
      <c r="D8074">
        <f t="shared" si="385"/>
        <v>-5.060722264631747E-4</v>
      </c>
      <c r="E8074" s="2">
        <f t="shared" si="386"/>
        <v>0.20085312790470891</v>
      </c>
      <c r="K8074">
        <v>8069</v>
      </c>
      <c r="L8074" s="14">
        <v>5.0798494325803598E-4</v>
      </c>
      <c r="M8074" s="14">
        <v>0.29906065783757002</v>
      </c>
    </row>
    <row r="8075" spans="1:13" x14ac:dyDescent="0.55000000000000004">
      <c r="A8075">
        <v>8070</v>
      </c>
      <c r="C8075">
        <f t="shared" si="384"/>
        <v>-3.0406479137095226E-3</v>
      </c>
      <c r="D8075">
        <f t="shared" si="385"/>
        <v>-2.7485653699097846E-4</v>
      </c>
      <c r="E8075" s="2">
        <f t="shared" si="386"/>
        <v>8.1161170643082259E-2</v>
      </c>
      <c r="K8075">
        <v>8070</v>
      </c>
      <c r="L8075" s="14">
        <v>6.1055236068464002E-4</v>
      </c>
      <c r="M8075" s="14">
        <v>0.28184734875003598</v>
      </c>
    </row>
    <row r="8076" spans="1:13" x14ac:dyDescent="0.55000000000000004">
      <c r="A8076">
        <v>8071</v>
      </c>
      <c r="C8076">
        <f t="shared" si="384"/>
        <v>0.14378759135409652</v>
      </c>
      <c r="D8076">
        <f t="shared" si="385"/>
        <v>2.5342349740925042E-5</v>
      </c>
      <c r="E8076" s="2">
        <f t="shared" si="386"/>
        <v>2.5256686880517219E-3</v>
      </c>
      <c r="K8076">
        <v>8071</v>
      </c>
      <c r="L8076" s="14">
        <v>5.6020315178590904E-4</v>
      </c>
      <c r="M8076" s="14">
        <v>0.19404362271404099</v>
      </c>
    </row>
    <row r="8077" spans="1:13" x14ac:dyDescent="0.55000000000000004">
      <c r="A8077">
        <v>8072</v>
      </c>
      <c r="C8077">
        <f t="shared" si="384"/>
        <v>0.25452817599836686</v>
      </c>
      <c r="D8077">
        <f t="shared" si="385"/>
        <v>3.1918084087017727E-4</v>
      </c>
      <c r="E8077" s="2">
        <f t="shared" si="386"/>
        <v>3.8764769714394312E-2</v>
      </c>
      <c r="K8077">
        <v>8072</v>
      </c>
      <c r="L8077" s="14">
        <v>3.69547588274345E-4</v>
      </c>
      <c r="M8077" s="14">
        <v>5.7640467610071799E-2</v>
      </c>
    </row>
    <row r="8078" spans="1:13" x14ac:dyDescent="0.55000000000000004">
      <c r="A8078">
        <v>8073</v>
      </c>
      <c r="C8078">
        <f t="shared" si="384"/>
        <v>0.30138755349531227</v>
      </c>
      <c r="D8078">
        <f t="shared" si="385"/>
        <v>5.3291166873932754E-4</v>
      </c>
      <c r="E8078" s="2">
        <f t="shared" si="386"/>
        <v>0.15569862726052819</v>
      </c>
      <c r="K8078">
        <v>8073</v>
      </c>
      <c r="L8078" s="14">
        <v>8.6336538772670095E-5</v>
      </c>
      <c r="M8078" s="14">
        <v>-9.3199100182340899E-2</v>
      </c>
    </row>
    <row r="8079" spans="1:13" x14ac:dyDescent="0.55000000000000004">
      <c r="A8079">
        <v>8074</v>
      </c>
      <c r="C8079">
        <f t="shared" si="384"/>
        <v>0.27260500781050723</v>
      </c>
      <c r="D8079">
        <f t="shared" si="385"/>
        <v>6.1289290064161703E-4</v>
      </c>
      <c r="E8079" s="2">
        <f t="shared" si="386"/>
        <v>0.24334625444934055</v>
      </c>
      <c r="K8079">
        <v>8074</v>
      </c>
      <c r="L8079" s="14">
        <v>-2.1849803245762301E-4</v>
      </c>
      <c r="M8079" s="14">
        <v>-0.22069637516884399</v>
      </c>
    </row>
    <row r="8080" spans="1:13" x14ac:dyDescent="0.55000000000000004">
      <c r="A8080">
        <v>8075</v>
      </c>
      <c r="C8080">
        <f t="shared" si="384"/>
        <v>0.17540435122291204</v>
      </c>
      <c r="D8080">
        <f t="shared" si="385"/>
        <v>5.3905093324017514E-4</v>
      </c>
      <c r="E8080" s="2">
        <f t="shared" si="386"/>
        <v>0.21932664318333825</v>
      </c>
      <c r="K8080">
        <v>8075</v>
      </c>
      <c r="L8080" s="14">
        <v>-4.6860841599551697E-4</v>
      </c>
      <c r="M8080" s="14">
        <v>-0.29291887389339399</v>
      </c>
    </row>
    <row r="8081" spans="1:13" x14ac:dyDescent="0.55000000000000004">
      <c r="A8081">
        <v>8076</v>
      </c>
      <c r="C8081">
        <f t="shared" si="384"/>
        <v>3.4180899708735238E-2</v>
      </c>
      <c r="D8081">
        <f t="shared" si="385"/>
        <v>3.2991854388758792E-4</v>
      </c>
      <c r="E8081" s="2">
        <f t="shared" si="386"/>
        <v>0.10624921962889919</v>
      </c>
      <c r="K8081">
        <v>8076</v>
      </c>
      <c r="L8081" s="14">
        <v>-6.0135291471177202E-4</v>
      </c>
      <c r="M8081" s="14">
        <v>-0.29177802351457399</v>
      </c>
    </row>
    <row r="8082" spans="1:13" x14ac:dyDescent="0.55000000000000004">
      <c r="A8082">
        <v>8077</v>
      </c>
      <c r="C8082">
        <f t="shared" si="384"/>
        <v>-0.11562123715207473</v>
      </c>
      <c r="D8082">
        <f t="shared" si="385"/>
        <v>3.7983554159251993E-5</v>
      </c>
      <c r="E8082" s="2">
        <f t="shared" si="386"/>
        <v>1.03914210711719E-2</v>
      </c>
      <c r="K8082">
        <v>8077</v>
      </c>
      <c r="L8082" s="14">
        <v>-5.8348484541581602E-4</v>
      </c>
      <c r="M8082" s="14">
        <v>-0.217559557087082</v>
      </c>
    </row>
    <row r="8083" spans="1:13" x14ac:dyDescent="0.55000000000000004">
      <c r="A8083">
        <v>8078</v>
      </c>
      <c r="C8083">
        <f t="shared" si="384"/>
        <v>-0.23640488059438861</v>
      </c>
      <c r="D8083">
        <f t="shared" si="385"/>
        <v>-2.6348450704077685E-4</v>
      </c>
      <c r="E8083" s="2">
        <f t="shared" si="386"/>
        <v>2.1771867343039996E-2</v>
      </c>
      <c r="K8083">
        <v>8078</v>
      </c>
      <c r="L8083" s="14">
        <v>-4.1947937690827499E-4</v>
      </c>
      <c r="M8083" s="14">
        <v>-8.8851949945621095E-2</v>
      </c>
    </row>
    <row r="8084" spans="1:13" x14ac:dyDescent="0.55000000000000004">
      <c r="A8084">
        <v>8079</v>
      </c>
      <c r="C8084">
        <f t="shared" si="384"/>
        <v>-0.29785588202701924</v>
      </c>
      <c r="D8084">
        <f t="shared" si="385"/>
        <v>-4.9882351078631517E-4</v>
      </c>
      <c r="E8084" s="2">
        <f t="shared" si="386"/>
        <v>0.1295748453453526</v>
      </c>
      <c r="K8084">
        <v>8079</v>
      </c>
      <c r="L8084" s="14">
        <v>-1.5041269619292701E-4</v>
      </c>
      <c r="M8084" s="14">
        <v>6.2109179257201198E-2</v>
      </c>
    </row>
    <row r="8085" spans="1:13" x14ac:dyDescent="0.55000000000000004">
      <c r="A8085">
        <v>8080</v>
      </c>
      <c r="C8085">
        <f t="shared" si="384"/>
        <v>-0.28455133537471294</v>
      </c>
      <c r="D8085">
        <f t="shared" si="385"/>
        <v>-6.0896832768983988E-4</v>
      </c>
      <c r="E8085" s="2">
        <f t="shared" si="386"/>
        <v>0.23238764242499418</v>
      </c>
      <c r="K8085">
        <v>8080</v>
      </c>
      <c r="L8085" s="14">
        <v>1.5632577737656399E-4</v>
      </c>
      <c r="M8085" s="14">
        <v>0.19751467921768101</v>
      </c>
    </row>
    <row r="8086" spans="1:13" x14ac:dyDescent="0.55000000000000004">
      <c r="A8086">
        <v>8081</v>
      </c>
      <c r="C8086">
        <f t="shared" si="384"/>
        <v>-0.19983040140960634</v>
      </c>
      <c r="D8086">
        <f t="shared" si="385"/>
        <v>-5.6627493037709521E-4</v>
      </c>
      <c r="E8086" s="2">
        <f t="shared" si="386"/>
        <v>0.23356130196690633</v>
      </c>
      <c r="K8086">
        <v>8081</v>
      </c>
      <c r="L8086" s="14">
        <v>4.23911490227379E-4</v>
      </c>
      <c r="M8086" s="14">
        <v>0.28345140247598</v>
      </c>
    </row>
    <row r="8087" spans="1:13" x14ac:dyDescent="0.55000000000000004">
      <c r="A8087">
        <v>8082</v>
      </c>
      <c r="C8087">
        <f t="shared" si="384"/>
        <v>-6.4956248781344483E-2</v>
      </c>
      <c r="D8087">
        <f t="shared" si="385"/>
        <v>-3.8145846166816701E-4</v>
      </c>
      <c r="E8087" s="2">
        <f t="shared" si="386"/>
        <v>0.13202483022739525</v>
      </c>
      <c r="K8087">
        <v>8082</v>
      </c>
      <c r="L8087" s="14">
        <v>5.8532594059478005E-4</v>
      </c>
      <c r="M8087" s="14">
        <v>0.29839596357932802</v>
      </c>
    </row>
    <row r="8088" spans="1:13" x14ac:dyDescent="0.55000000000000004">
      <c r="A8088">
        <v>8083</v>
      </c>
      <c r="C8088">
        <f t="shared" si="384"/>
        <v>8.6220553117735202E-2</v>
      </c>
      <c r="D8088">
        <f t="shared" si="385"/>
        <v>-1.0090395959572937E-4</v>
      </c>
      <c r="E8088" s="2">
        <f t="shared" si="386"/>
        <v>2.3221142927767353E-2</v>
      </c>
      <c r="K8088">
        <v>8083</v>
      </c>
      <c r="L8088" s="14">
        <v>6.001418780417E-4</v>
      </c>
      <c r="M8088" s="14">
        <v>0.23860540449006601</v>
      </c>
    </row>
    <row r="8089" spans="1:13" x14ac:dyDescent="0.55000000000000004">
      <c r="A8089">
        <v>8084</v>
      </c>
      <c r="C8089">
        <f t="shared" si="384"/>
        <v>0.21575781357361501</v>
      </c>
      <c r="D8089">
        <f t="shared" si="385"/>
        <v>2.0497530945550601E-4</v>
      </c>
      <c r="E8089" s="2">
        <f t="shared" si="386"/>
        <v>9.3515034609007418E-3</v>
      </c>
      <c r="K8089">
        <v>8084</v>
      </c>
      <c r="L8089" s="14">
        <v>4.6464855912315502E-4</v>
      </c>
      <c r="M8089" s="14">
        <v>0.119054641645799</v>
      </c>
    </row>
    <row r="8090" spans="1:13" x14ac:dyDescent="0.55000000000000004">
      <c r="A8090">
        <v>8085</v>
      </c>
      <c r="C8090">
        <f t="shared" si="384"/>
        <v>0.29114441063638408</v>
      </c>
      <c r="D8090">
        <f t="shared" si="385"/>
        <v>4.5941009637012233E-4</v>
      </c>
      <c r="E8090" s="2">
        <f t="shared" si="386"/>
        <v>0.1033355706916992</v>
      </c>
      <c r="K8090">
        <v>8085</v>
      </c>
      <c r="L8090" s="14">
        <v>2.1278112610182201E-4</v>
      </c>
      <c r="M8090" s="14">
        <v>-3.03140947600344E-2</v>
      </c>
    </row>
    <row r="8091" spans="1:13" x14ac:dyDescent="0.55000000000000004">
      <c r="A8091">
        <v>8086</v>
      </c>
      <c r="C8091">
        <f t="shared" si="384"/>
        <v>0.29345989746667334</v>
      </c>
      <c r="D8091">
        <f t="shared" si="385"/>
        <v>5.9854263269233036E-4</v>
      </c>
      <c r="E8091" s="2">
        <f t="shared" si="386"/>
        <v>0.2167371521699977</v>
      </c>
      <c r="K8091">
        <v>8086</v>
      </c>
      <c r="L8091" s="14">
        <v>-9.2378659949986602E-5</v>
      </c>
      <c r="M8091" s="14">
        <v>-0.172090478078227</v>
      </c>
    </row>
    <row r="8092" spans="1:13" x14ac:dyDescent="0.55000000000000004">
      <c r="A8092">
        <v>8087</v>
      </c>
      <c r="C8092">
        <f t="shared" si="384"/>
        <v>0.22212313567666997</v>
      </c>
      <c r="D8092">
        <f t="shared" si="385"/>
        <v>5.8745358448642968E-4</v>
      </c>
      <c r="E8092" s="2">
        <f t="shared" si="386"/>
        <v>0.24293943744688482</v>
      </c>
      <c r="K8092">
        <v>8087</v>
      </c>
      <c r="L8092" s="14">
        <v>-3.7440163754172E-4</v>
      </c>
      <c r="M8092" s="14">
        <v>-0.27076573358990702</v>
      </c>
    </row>
    <row r="8093" spans="1:13" x14ac:dyDescent="0.55000000000000004">
      <c r="A8093">
        <v>8088</v>
      </c>
      <c r="C8093">
        <f t="shared" si="384"/>
        <v>9.5038148816033369E-2</v>
      </c>
      <c r="D8093">
        <f t="shared" si="385"/>
        <v>4.2892606911351113E-4</v>
      </c>
      <c r="E8093" s="2">
        <f t="shared" si="386"/>
        <v>0.15734247187861955</v>
      </c>
      <c r="K8093">
        <v>8088</v>
      </c>
      <c r="L8093" s="14">
        <v>-5.6265340239199297E-4</v>
      </c>
      <c r="M8093" s="14">
        <v>-0.30162603141533001</v>
      </c>
    </row>
    <row r="8094" spans="1:13" x14ac:dyDescent="0.55000000000000004">
      <c r="A8094">
        <v>8089</v>
      </c>
      <c r="C8094">
        <f t="shared" si="384"/>
        <v>-5.5899410147878671E-2</v>
      </c>
      <c r="D8094">
        <f t="shared" si="385"/>
        <v>1.627471514458811E-4</v>
      </c>
      <c r="E8094" s="2">
        <f t="shared" si="386"/>
        <v>4.041821079844303E-2</v>
      </c>
      <c r="K8094">
        <v>8089</v>
      </c>
      <c r="L8094" s="14">
        <v>-6.0998513216488804E-4</v>
      </c>
      <c r="M8094" s="14">
        <v>-0.25694221852073001</v>
      </c>
    </row>
    <row r="8095" spans="1:13" x14ac:dyDescent="0.55000000000000004">
      <c r="A8095">
        <v>8090</v>
      </c>
      <c r="C8095">
        <f t="shared" si="384"/>
        <v>-0.19280739543492109</v>
      </c>
      <c r="D8095">
        <f t="shared" si="385"/>
        <v>-1.4427787080326999E-4</v>
      </c>
      <c r="E8095" s="2">
        <f t="shared" si="386"/>
        <v>2.016168265827799E-3</v>
      </c>
      <c r="K8095">
        <v>8090</v>
      </c>
      <c r="L8095" s="14">
        <v>-5.0454230151405002E-4</v>
      </c>
      <c r="M8095" s="14">
        <v>-0.14790563304380999</v>
      </c>
    </row>
    <row r="8096" spans="1:13" x14ac:dyDescent="0.55000000000000004">
      <c r="A8096">
        <v>8091</v>
      </c>
      <c r="C8096">
        <f t="shared" si="384"/>
        <v>-0.28132478852523396</v>
      </c>
      <c r="D8096">
        <f t="shared" si="385"/>
        <v>-4.1509218861701972E-4</v>
      </c>
      <c r="E8096" s="2">
        <f t="shared" si="386"/>
        <v>7.8120039980542691E-2</v>
      </c>
      <c r="K8096">
        <v>8091</v>
      </c>
      <c r="L8096" s="14">
        <v>-2.7273372149581399E-4</v>
      </c>
      <c r="M8096" s="14">
        <v>-1.8251642311346E-3</v>
      </c>
    </row>
    <row r="8097" spans="1:13" x14ac:dyDescent="0.55000000000000004">
      <c r="A8097">
        <v>8092</v>
      </c>
      <c r="C8097">
        <f t="shared" si="384"/>
        <v>-0.29923558955175433</v>
      </c>
      <c r="D8097">
        <f t="shared" si="385"/>
        <v>-5.8172711653701385E-4</v>
      </c>
      <c r="E8097" s="2">
        <f t="shared" si="386"/>
        <v>0.19708984254182776</v>
      </c>
      <c r="K8097">
        <v>8092</v>
      </c>
      <c r="L8097" s="14">
        <v>2.7382710988223801E-5</v>
      </c>
      <c r="M8097" s="14">
        <v>0.144712428285726</v>
      </c>
    </row>
    <row r="8098" spans="1:13" x14ac:dyDescent="0.55000000000000004">
      <c r="A8098">
        <v>8093</v>
      </c>
      <c r="C8098">
        <f t="shared" si="384"/>
        <v>-0.24204456498655647</v>
      </c>
      <c r="D8098">
        <f t="shared" si="385"/>
        <v>-6.0236080004092622E-4</v>
      </c>
      <c r="E8098" s="2">
        <f t="shared" si="386"/>
        <v>0.24705916017813936</v>
      </c>
      <c r="K8098">
        <v>8093</v>
      </c>
      <c r="L8098" s="14">
        <v>3.2064097363525501E-4</v>
      </c>
      <c r="M8098" s="14">
        <v>0.25500589540769703</v>
      </c>
    </row>
    <row r="8099" spans="1:13" x14ac:dyDescent="0.55000000000000004">
      <c r="A8099">
        <v>8094</v>
      </c>
      <c r="C8099">
        <f t="shared" si="384"/>
        <v>-0.12410545650435609</v>
      </c>
      <c r="D8099">
        <f t="shared" si="385"/>
        <v>-4.7181461949281445E-4</v>
      </c>
      <c r="E8099" s="2">
        <f t="shared" si="386"/>
        <v>0.1810817473796951</v>
      </c>
      <c r="K8099">
        <v>8094</v>
      </c>
      <c r="L8099" s="14">
        <v>5.3359271532314495E-4</v>
      </c>
      <c r="M8099" s="14">
        <v>0.30143155408308397</v>
      </c>
    </row>
    <row r="8100" spans="1:13" x14ac:dyDescent="0.55000000000000004">
      <c r="A8100">
        <v>8095</v>
      </c>
      <c r="C8100">
        <f t="shared" si="384"/>
        <v>2.4981505624974362E-2</v>
      </c>
      <c r="D8100">
        <f t="shared" si="385"/>
        <v>-2.2285291451510015E-4</v>
      </c>
      <c r="E8100" s="2">
        <f t="shared" si="386"/>
        <v>6.1197015038573332E-2</v>
      </c>
      <c r="K8100">
        <v>8095</v>
      </c>
      <c r="L8100" s="14">
        <v>6.1290285128946602E-4</v>
      </c>
      <c r="M8100" s="14">
        <v>0.27236181009275801</v>
      </c>
    </row>
    <row r="8101" spans="1:13" x14ac:dyDescent="0.55000000000000004">
      <c r="A8101">
        <v>8096</v>
      </c>
      <c r="C8101">
        <f t="shared" si="384"/>
        <v>0.16779863640714135</v>
      </c>
      <c r="D8101">
        <f t="shared" si="385"/>
        <v>8.2040174630337054E-5</v>
      </c>
      <c r="E8101" s="2">
        <f t="shared" si="386"/>
        <v>5.2979833950678956E-5</v>
      </c>
      <c r="K8101">
        <v>8096</v>
      </c>
      <c r="L8101" s="14">
        <v>5.3870766597708699E-4</v>
      </c>
      <c r="M8101" s="14">
        <v>0.17507736115469699</v>
      </c>
    </row>
    <row r="8102" spans="1:13" x14ac:dyDescent="0.55000000000000004">
      <c r="A8102">
        <v>8097</v>
      </c>
      <c r="C8102">
        <f t="shared" si="384"/>
        <v>0.26850184637011604</v>
      </c>
      <c r="D8102">
        <f t="shared" si="385"/>
        <v>3.6634290922154178E-4</v>
      </c>
      <c r="E8102" s="2">
        <f t="shared" si="386"/>
        <v>5.5017523552739291E-2</v>
      </c>
      <c r="K8102">
        <v>8097</v>
      </c>
      <c r="L8102" s="14">
        <v>3.29589803821008E-4</v>
      </c>
      <c r="M8102" s="14">
        <v>3.39437010143444E-2</v>
      </c>
    </row>
    <row r="8103" spans="1:13" x14ac:dyDescent="0.55000000000000004">
      <c r="A8103">
        <v>8098</v>
      </c>
      <c r="C8103">
        <f t="shared" si="384"/>
        <v>0.30181675246405798</v>
      </c>
      <c r="D8103">
        <f t="shared" si="385"/>
        <v>5.5870129549397682E-4</v>
      </c>
      <c r="E8103" s="2">
        <f t="shared" si="386"/>
        <v>0.17431303200322076</v>
      </c>
      <c r="K8103">
        <v>8098</v>
      </c>
      <c r="L8103" s="14">
        <v>3.7924130671255803E-5</v>
      </c>
      <c r="M8103" s="14">
        <v>-0.115691369616484</v>
      </c>
    </row>
    <row r="8104" spans="1:13" x14ac:dyDescent="0.55000000000000004">
      <c r="A8104">
        <v>8099</v>
      </c>
      <c r="C8104">
        <f t="shared" si="384"/>
        <v>0.25938201548189072</v>
      </c>
      <c r="D8104">
        <f t="shared" si="385"/>
        <v>6.108374330863343E-4</v>
      </c>
      <c r="E8104" s="2">
        <f t="shared" si="386"/>
        <v>0.24575104321290908</v>
      </c>
      <c r="K8104">
        <v>8099</v>
      </c>
      <c r="L8104" s="14">
        <v>-2.6323987626933999E-4</v>
      </c>
      <c r="M8104" s="14">
        <v>-0.236350819029713</v>
      </c>
    </row>
    <row r="8105" spans="1:13" x14ac:dyDescent="0.55000000000000004">
      <c r="A8105">
        <v>8100</v>
      </c>
      <c r="C8105">
        <f t="shared" si="384"/>
        <v>0.15184785995285255</v>
      </c>
      <c r="D8105">
        <f t="shared" si="385"/>
        <v>5.0966625040551803E-4</v>
      </c>
      <c r="E8105" s="2">
        <f t="shared" si="386"/>
        <v>0.20219645343925055</v>
      </c>
      <c r="K8105">
        <v>8100</v>
      </c>
      <c r="L8105" s="14">
        <v>-4.9847382317664396E-4</v>
      </c>
      <c r="M8105" s="14">
        <v>-0.29781473960291499</v>
      </c>
    </row>
    <row r="8106" spans="1:13" x14ac:dyDescent="0.55000000000000004">
      <c r="A8106">
        <v>8101</v>
      </c>
      <c r="C8106">
        <f t="shared" si="384"/>
        <v>6.2030922745787134E-3</v>
      </c>
      <c r="D8106">
        <f t="shared" si="385"/>
        <v>2.8057958178508542E-4</v>
      </c>
      <c r="E8106" s="2">
        <f t="shared" si="386"/>
        <v>8.4618274003927602E-2</v>
      </c>
      <c r="K8106">
        <v>8101</v>
      </c>
      <c r="L8106" s="14">
        <v>-6.0886190876226003E-4</v>
      </c>
      <c r="M8106" s="14">
        <v>-0.28468911113405099</v>
      </c>
    </row>
    <row r="8107" spans="1:13" x14ac:dyDescent="0.55000000000000004">
      <c r="A8107">
        <v>8102</v>
      </c>
      <c r="C8107">
        <f t="shared" si="384"/>
        <v>-0.1409985208099179</v>
      </c>
      <c r="D8107">
        <f t="shared" si="385"/>
        <v>-1.8926647706159084E-5</v>
      </c>
      <c r="E8107" s="2">
        <f t="shared" si="386"/>
        <v>3.5120803988551081E-3</v>
      </c>
      <c r="K8107">
        <v>8102</v>
      </c>
      <c r="L8107" s="14">
        <v>-5.6675675219330305E-4</v>
      </c>
      <c r="M8107" s="14">
        <v>-0.200261328698636</v>
      </c>
    </row>
    <row r="8108" spans="1:13" x14ac:dyDescent="0.55000000000000004">
      <c r="A8108">
        <v>8103</v>
      </c>
      <c r="C8108">
        <f t="shared" si="384"/>
        <v>-0.25281247718852445</v>
      </c>
      <c r="D8108">
        <f t="shared" si="385"/>
        <v>-3.1368268757316732E-4</v>
      </c>
      <c r="E8108" s="2">
        <f t="shared" si="386"/>
        <v>3.5019741406439479E-2</v>
      </c>
      <c r="K8108">
        <v>8103</v>
      </c>
      <c r="L8108" s="14">
        <v>-3.8270385113389603E-4</v>
      </c>
      <c r="M8108" s="14">
        <v>-6.5676854159557901E-2</v>
      </c>
    </row>
    <row r="8109" spans="1:13" x14ac:dyDescent="0.55000000000000004">
      <c r="A8109">
        <v>8104</v>
      </c>
      <c r="C8109">
        <f t="shared" si="384"/>
        <v>-0.30117583065701498</v>
      </c>
      <c r="D8109">
        <f t="shared" si="385"/>
        <v>-5.2971098476574689E-4</v>
      </c>
      <c r="E8109" s="2">
        <f t="shared" si="386"/>
        <v>0.14940747141888966</v>
      </c>
      <c r="K8109">
        <v>8104</v>
      </c>
      <c r="L8109" s="14">
        <v>-1.0280039643567399E-4</v>
      </c>
      <c r="M8109" s="14">
        <v>8.5356795933405796E-2</v>
      </c>
    </row>
    <row r="8110" spans="1:13" x14ac:dyDescent="0.55000000000000004">
      <c r="A8110">
        <v>8105</v>
      </c>
      <c r="C8110">
        <f t="shared" si="384"/>
        <v>-0.27395039891340439</v>
      </c>
      <c r="D8110">
        <f t="shared" si="385"/>
        <v>-6.1279299020376926E-4</v>
      </c>
      <c r="E8110" s="2">
        <f t="shared" si="386"/>
        <v>0.23908452774455463</v>
      </c>
      <c r="K8110">
        <v>8105</v>
      </c>
      <c r="L8110" s="14">
        <v>2.0285005527722301E-4</v>
      </c>
      <c r="M8110" s="14">
        <v>0.21501230696972801</v>
      </c>
    </row>
    <row r="8111" spans="1:13" x14ac:dyDescent="0.55000000000000004">
      <c r="A8111">
        <v>8106</v>
      </c>
      <c r="C8111">
        <f t="shared" si="384"/>
        <v>-0.1779691914587708</v>
      </c>
      <c r="D8111">
        <f t="shared" si="385"/>
        <v>-5.4207687175201514E-4</v>
      </c>
      <c r="E8111" s="2">
        <f t="shared" si="386"/>
        <v>0.21976016692043707</v>
      </c>
      <c r="K8111">
        <v>8106</v>
      </c>
      <c r="L8111" s="14">
        <v>4.5769545225555602E-4</v>
      </c>
      <c r="M8111" s="14">
        <v>0.290816651885967</v>
      </c>
    </row>
    <row r="8112" spans="1:13" x14ac:dyDescent="0.55000000000000004">
      <c r="A8112">
        <v>8107</v>
      </c>
      <c r="C8112">
        <f t="shared" si="384"/>
        <v>-3.7321468240897653E-2</v>
      </c>
      <c r="D8112">
        <f t="shared" si="385"/>
        <v>-3.3531088456436692E-4</v>
      </c>
      <c r="E8112" s="2">
        <f t="shared" si="386"/>
        <v>0.10963093853736725</v>
      </c>
      <c r="K8112">
        <v>8107</v>
      </c>
      <c r="L8112" s="14">
        <v>5.97908183880034E-4</v>
      </c>
      <c r="M8112" s="14">
        <v>0.29378416224183401</v>
      </c>
    </row>
    <row r="8113" spans="1:13" x14ac:dyDescent="0.55000000000000004">
      <c r="A8113">
        <v>8108</v>
      </c>
      <c r="C8113">
        <f t="shared" si="384"/>
        <v>0.11269315682723179</v>
      </c>
      <c r="D8113">
        <f t="shared" si="385"/>
        <v>-4.4388933152615288E-5</v>
      </c>
      <c r="E8113" s="2">
        <f t="shared" si="386"/>
        <v>1.2205487877363985E-2</v>
      </c>
      <c r="K8113">
        <v>8108</v>
      </c>
      <c r="L8113" s="14">
        <v>5.8837110169866996E-4</v>
      </c>
      <c r="M8113" s="14">
        <v>0.223171606659604</v>
      </c>
    </row>
    <row r="8114" spans="1:13" x14ac:dyDescent="0.55000000000000004">
      <c r="A8114">
        <v>8109</v>
      </c>
      <c r="C8114">
        <f t="shared" si="384"/>
        <v>0.2344241749193591</v>
      </c>
      <c r="D8114">
        <f t="shared" si="385"/>
        <v>2.5767370484343626E-4</v>
      </c>
      <c r="E8114" s="2">
        <f t="shared" si="386"/>
        <v>1.8977772741518378E-2</v>
      </c>
      <c r="K8114">
        <v>8109</v>
      </c>
      <c r="L8114" s="14">
        <v>4.3147282710754599E-4</v>
      </c>
      <c r="M8114" s="14">
        <v>9.6664337733340405E-2</v>
      </c>
    </row>
    <row r="8115" spans="1:13" x14ac:dyDescent="0.55000000000000004">
      <c r="A8115">
        <v>8110</v>
      </c>
      <c r="C8115">
        <f t="shared" si="384"/>
        <v>0.29731966637627255</v>
      </c>
      <c r="D8115">
        <f t="shared" si="385"/>
        <v>4.9506567425453777E-4</v>
      </c>
      <c r="E8115" s="2">
        <f t="shared" si="386"/>
        <v>0.12346283095819005</v>
      </c>
      <c r="K8115">
        <v>8110</v>
      </c>
      <c r="L8115" s="14">
        <v>1.6650950630424399E-4</v>
      </c>
      <c r="M8115" s="14">
        <v>-5.4053114240254503E-2</v>
      </c>
    </row>
    <row r="8116" spans="1:13" x14ac:dyDescent="0.55000000000000004">
      <c r="A8116">
        <v>8111</v>
      </c>
      <c r="C8116">
        <f t="shared" si="384"/>
        <v>0.28559418857405738</v>
      </c>
      <c r="D8116">
        <f t="shared" si="385"/>
        <v>6.0820659458419245E-4</v>
      </c>
      <c r="E8116" s="2">
        <f t="shared" si="386"/>
        <v>0.22736381341536621</v>
      </c>
      <c r="K8116">
        <v>8111</v>
      </c>
      <c r="L8116" s="14">
        <v>-1.40157153302941E-4</v>
      </c>
      <c r="M8116" s="14">
        <v>-0.19123262843120101</v>
      </c>
    </row>
    <row r="8117" spans="1:13" x14ac:dyDescent="0.55000000000000004">
      <c r="A8117">
        <v>8112</v>
      </c>
      <c r="C8117">
        <f t="shared" si="384"/>
        <v>0.20219058928760775</v>
      </c>
      <c r="D8117">
        <f t="shared" si="385"/>
        <v>5.6870047965103536E-4</v>
      </c>
      <c r="E8117" s="2">
        <f t="shared" si="386"/>
        <v>0.23300637010243244</v>
      </c>
      <c r="K8117">
        <v>8112</v>
      </c>
      <c r="L8117" s="14">
        <v>-4.1172058439355001E-4</v>
      </c>
      <c r="M8117" s="14">
        <v>-0.280516744510453</v>
      </c>
    </row>
    <row r="8118" spans="1:13" x14ac:dyDescent="0.55000000000000004">
      <c r="A8118">
        <v>8113</v>
      </c>
      <c r="C8118">
        <f t="shared" si="384"/>
        <v>6.8041413929437716E-2</v>
      </c>
      <c r="D8118">
        <f t="shared" si="385"/>
        <v>3.8646253158045783E-4</v>
      </c>
      <c r="E8118" s="2">
        <f t="shared" si="386"/>
        <v>0.13511881725253752</v>
      </c>
      <c r="K8118">
        <v>8113</v>
      </c>
      <c r="L8118" s="14">
        <v>-5.8016604099371701E-4</v>
      </c>
      <c r="M8118" s="14">
        <v>-0.29954370172751799</v>
      </c>
    </row>
    <row r="8119" spans="1:13" x14ac:dyDescent="0.55000000000000004">
      <c r="A8119">
        <v>8114</v>
      </c>
      <c r="C8119">
        <f t="shared" si="384"/>
        <v>-8.318472212158709E-2</v>
      </c>
      <c r="D8119">
        <f t="shared" si="385"/>
        <v>1.0723063407579472E-4</v>
      </c>
      <c r="E8119" s="2">
        <f t="shared" si="386"/>
        <v>2.5716406746551439E-2</v>
      </c>
      <c r="K8119">
        <v>8114</v>
      </c>
      <c r="L8119" s="14">
        <v>-6.0330531353818299E-4</v>
      </c>
      <c r="M8119" s="14">
        <v>-0.243548080612707</v>
      </c>
    </row>
    <row r="8120" spans="1:13" x14ac:dyDescent="0.55000000000000004">
      <c r="A8120">
        <v>8115</v>
      </c>
      <c r="C8120">
        <f t="shared" si="384"/>
        <v>-0.21353324631919493</v>
      </c>
      <c r="D8120">
        <f t="shared" si="385"/>
        <v>-1.9891389234638697E-4</v>
      </c>
      <c r="E8120" s="2">
        <f t="shared" si="386"/>
        <v>7.565331562963018E-3</v>
      </c>
      <c r="K8120">
        <v>8115</v>
      </c>
      <c r="L8120" s="14">
        <v>-4.7534302767256002E-4</v>
      </c>
      <c r="M8120" s="14">
        <v>-0.126554331845841</v>
      </c>
    </row>
    <row r="8121" spans="1:13" x14ac:dyDescent="0.55000000000000004">
      <c r="A8121">
        <v>8116</v>
      </c>
      <c r="C8121">
        <f t="shared" si="384"/>
        <v>-0.29028942661439422</v>
      </c>
      <c r="D8121">
        <f t="shared" si="385"/>
        <v>-4.5513522456180325E-4</v>
      </c>
      <c r="E8121" s="2">
        <f t="shared" si="386"/>
        <v>9.7609481246051483E-2</v>
      </c>
      <c r="K8121">
        <v>8116</v>
      </c>
      <c r="L8121" s="14">
        <v>-2.2832813171228501E-4</v>
      </c>
      <c r="M8121" s="14">
        <v>2.21357344178944E-2</v>
      </c>
    </row>
    <row r="8122" spans="1:13" x14ac:dyDescent="0.55000000000000004">
      <c r="A8122">
        <v>8117</v>
      </c>
      <c r="C8122">
        <f t="shared" si="384"/>
        <v>-0.29418907964499985</v>
      </c>
      <c r="D8122">
        <f t="shared" si="385"/>
        <v>-5.9712720890155114E-4</v>
      </c>
      <c r="E8122" s="2">
        <f t="shared" si="386"/>
        <v>0.21111346045731638</v>
      </c>
      <c r="K8122">
        <v>8117</v>
      </c>
      <c r="L8122" s="14">
        <v>7.5872961280227505E-5</v>
      </c>
      <c r="M8122" s="14">
        <v>0.16528176867654101</v>
      </c>
    </row>
    <row r="8123" spans="1:13" x14ac:dyDescent="0.55000000000000004">
      <c r="A8123">
        <v>8118</v>
      </c>
      <c r="C8123">
        <f t="shared" si="384"/>
        <v>-0.2242534746984938</v>
      </c>
      <c r="D8123">
        <f t="shared" si="385"/>
        <v>-5.8925285024990961E-4</v>
      </c>
      <c r="E8123" s="2">
        <f t="shared" si="386"/>
        <v>0.24136137700714669</v>
      </c>
      <c r="K8123">
        <v>8118</v>
      </c>
      <c r="L8123" s="14">
        <v>3.61071200438427E-4</v>
      </c>
      <c r="M8123" s="14">
        <v>0.26703195863649398</v>
      </c>
    </row>
    <row r="8124" spans="1:13" x14ac:dyDescent="0.55000000000000004">
      <c r="A8124">
        <v>8119</v>
      </c>
      <c r="C8124">
        <f t="shared" si="384"/>
        <v>-9.8034974490860335E-2</v>
      </c>
      <c r="D8124">
        <f t="shared" si="385"/>
        <v>-4.334884466501298E-4</v>
      </c>
      <c r="E8124" s="2">
        <f t="shared" si="386"/>
        <v>0.15994985393035563</v>
      </c>
      <c r="K8124">
        <v>8119</v>
      </c>
      <c r="L8124" s="14">
        <v>5.5583691752371302E-4</v>
      </c>
      <c r="M8124" s="14">
        <v>0.30190233800993099</v>
      </c>
    </row>
    <row r="8125" spans="1:13" x14ac:dyDescent="0.55000000000000004">
      <c r="A8125">
        <v>8120</v>
      </c>
      <c r="C8125">
        <f t="shared" si="384"/>
        <v>5.2788237900675106E-2</v>
      </c>
      <c r="D8125">
        <f t="shared" si="385"/>
        <v>-1.6892758015263633E-4</v>
      </c>
      <c r="E8125" s="2">
        <f t="shared" si="386"/>
        <v>4.3418542846025025E-2</v>
      </c>
      <c r="K8125">
        <v>8120</v>
      </c>
      <c r="L8125" s="14">
        <v>6.1138983045328399E-4</v>
      </c>
      <c r="M8125" s="14">
        <v>0.26115940396264498</v>
      </c>
    </row>
    <row r="8126" spans="1:13" x14ac:dyDescent="0.55000000000000004">
      <c r="A8126">
        <v>8121</v>
      </c>
      <c r="C8126">
        <f t="shared" si="384"/>
        <v>0.19036271526349954</v>
      </c>
      <c r="D8126">
        <f t="shared" si="385"/>
        <v>1.3803054824361157E-4</v>
      </c>
      <c r="E8126" s="2">
        <f t="shared" si="386"/>
        <v>1.2499928671821847E-3</v>
      </c>
      <c r="K8126">
        <v>8121</v>
      </c>
      <c r="L8126" s="14">
        <v>5.1381636755867799E-4</v>
      </c>
      <c r="M8126" s="14">
        <v>0.15500747707759299</v>
      </c>
    </row>
    <row r="8127" spans="1:13" x14ac:dyDescent="0.55000000000000004">
      <c r="A8127">
        <v>8122</v>
      </c>
      <c r="C8127">
        <f t="shared" si="384"/>
        <v>0.28016016362717822</v>
      </c>
      <c r="D8127">
        <f t="shared" si="385"/>
        <v>4.1034591849239488E-4</v>
      </c>
      <c r="E8127" s="2">
        <f t="shared" si="386"/>
        <v>7.2968702918506267E-2</v>
      </c>
      <c r="K8127">
        <v>8122</v>
      </c>
      <c r="L8127" s="14">
        <v>2.8755440792366802E-4</v>
      </c>
      <c r="M8127" s="14">
        <v>1.0032965961881499E-2</v>
      </c>
    </row>
    <row r="8128" spans="1:13" x14ac:dyDescent="0.55000000000000004">
      <c r="A8128">
        <v>8123</v>
      </c>
      <c r="C8128">
        <f t="shared" si="384"/>
        <v>0.2996433162281314</v>
      </c>
      <c r="D8128">
        <f t="shared" si="385"/>
        <v>5.7967311260526718E-4</v>
      </c>
      <c r="E8128" s="2">
        <f t="shared" si="386"/>
        <v>0.1910543818151518</v>
      </c>
      <c r="K8128">
        <v>8123</v>
      </c>
      <c r="L8128" s="14">
        <v>-1.0727337033863501E-5</v>
      </c>
      <c r="M8128" s="14">
        <v>-0.13745436371898501</v>
      </c>
    </row>
    <row r="8129" spans="1:13" x14ac:dyDescent="0.55000000000000004">
      <c r="A8129">
        <v>8124</v>
      </c>
      <c r="C8129">
        <f t="shared" si="384"/>
        <v>0.24392231243579207</v>
      </c>
      <c r="D8129">
        <f t="shared" si="385"/>
        <v>6.0351457399395836E-4</v>
      </c>
      <c r="E8129" s="2">
        <f t="shared" si="386"/>
        <v>0.24446864683247418</v>
      </c>
      <c r="K8129">
        <v>8124</v>
      </c>
      <c r="L8129" s="14">
        <v>-3.0632235388369599E-4</v>
      </c>
      <c r="M8129" s="14">
        <v>-0.25051539530146599</v>
      </c>
    </row>
    <row r="8130" spans="1:13" x14ac:dyDescent="0.55000000000000004">
      <c r="A8130">
        <v>8125</v>
      </c>
      <c r="C8130">
        <f t="shared" si="384"/>
        <v>0.12698194969646792</v>
      </c>
      <c r="D8130">
        <f t="shared" si="385"/>
        <v>4.7588659838803966E-4</v>
      </c>
      <c r="E8130" s="2">
        <f t="shared" si="386"/>
        <v>0.18302588106717313</v>
      </c>
      <c r="K8130">
        <v>8125</v>
      </c>
      <c r="L8130" s="14">
        <v>-5.2519703691743496E-4</v>
      </c>
      <c r="M8130" s="14">
        <v>-0.30083329204600801</v>
      </c>
    </row>
    <row r="8131" spans="1:13" x14ac:dyDescent="0.55000000000000004">
      <c r="A8131">
        <v>8126</v>
      </c>
      <c r="C8131">
        <f t="shared" si="384"/>
        <v>-2.182820584954066E-2</v>
      </c>
      <c r="D8131">
        <f t="shared" si="385"/>
        <v>2.2882111748032187E-4</v>
      </c>
      <c r="E8131" s="2">
        <f t="shared" si="386"/>
        <v>6.4504529216540804E-2</v>
      </c>
      <c r="K8131">
        <v>8126</v>
      </c>
      <c r="L8131" s="14">
        <v>-6.1253286396932105E-4</v>
      </c>
      <c r="M8131" s="14">
        <v>-0.27580562456337199</v>
      </c>
    </row>
    <row r="8132" spans="1:13" x14ac:dyDescent="0.55000000000000004">
      <c r="A8132">
        <v>8127</v>
      </c>
      <c r="C8132">
        <f t="shared" si="384"/>
        <v>-0.16515994182570873</v>
      </c>
      <c r="D8132">
        <f t="shared" si="385"/>
        <v>-7.5673640739640455E-5</v>
      </c>
      <c r="E8132" s="2">
        <f t="shared" si="386"/>
        <v>2.7359758857124674E-4</v>
      </c>
      <c r="K8132">
        <v>8127</v>
      </c>
      <c r="L8132" s="14">
        <v>-5.4645603536207304E-4</v>
      </c>
      <c r="M8132" s="14">
        <v>-0.18170072743496099</v>
      </c>
    </row>
    <row r="8133" spans="1:13" x14ac:dyDescent="0.55000000000000004">
      <c r="A8133">
        <v>8128</v>
      </c>
      <c r="C8133">
        <f t="shared" si="384"/>
        <v>-0.26704001370335895</v>
      </c>
      <c r="D8133">
        <f t="shared" si="385"/>
        <v>-3.6117591021601403E-4</v>
      </c>
      <c r="E8133" s="2">
        <f t="shared" si="386"/>
        <v>5.0603518276888443E-2</v>
      </c>
      <c r="K8133">
        <v>8128</v>
      </c>
      <c r="L8133" s="14">
        <v>-3.43515902731262E-4</v>
      </c>
      <c r="M8133" s="14">
        <v>-4.20877559309853E-2</v>
      </c>
    </row>
    <row r="8134" spans="1:13" x14ac:dyDescent="0.55000000000000004">
      <c r="A8134">
        <v>8129</v>
      </c>
      <c r="C8134">
        <f t="shared" ref="C8134:C8197" si="387">$D$1*COS($B$2*(A8134-$L$2)+$B$1)</f>
        <v>-0.30189867089834466</v>
      </c>
      <c r="D8134">
        <f t="shared" ref="D8134:D8197" si="388">$D$2*COS($B$2*(A8134-$L$3)+$B$3)</f>
        <v>-5.5603063921230787E-4</v>
      </c>
      <c r="E8134" s="2">
        <f t="shared" ref="E8134:E8197" si="389">(M8134-C8134)^2</f>
        <v>0.16807132257411883</v>
      </c>
      <c r="K8134">
        <v>8129</v>
      </c>
      <c r="L8134" s="14">
        <v>-5.4540081243456999E-5</v>
      </c>
      <c r="M8134" s="14">
        <v>0.108066355139388</v>
      </c>
    </row>
    <row r="8135" spans="1:13" x14ac:dyDescent="0.55000000000000004">
      <c r="A8135">
        <v>8130</v>
      </c>
      <c r="C8135">
        <f t="shared" si="387"/>
        <v>-0.26098712521691886</v>
      </c>
      <c r="D8135">
        <f t="shared" si="388"/>
        <v>-6.1133339796225509E-4</v>
      </c>
      <c r="E8135" s="2">
        <f t="shared" si="389"/>
        <v>0.24220345522839895</v>
      </c>
      <c r="K8135">
        <v>8130</v>
      </c>
      <c r="L8135" s="14">
        <v>2.4809564193387199E-4</v>
      </c>
      <c r="M8135" s="14">
        <v>0.23115457717010601</v>
      </c>
    </row>
    <row r="8136" spans="1:13" x14ac:dyDescent="0.55000000000000004">
      <c r="A8136">
        <v>8131</v>
      </c>
      <c r="C8136">
        <f t="shared" si="387"/>
        <v>-0.15457331227815879</v>
      </c>
      <c r="D8136">
        <f t="shared" si="388"/>
        <v>-5.1320435970928272E-4</v>
      </c>
      <c r="E8136" s="2">
        <f t="shared" si="389"/>
        <v>0.20333066239222172</v>
      </c>
      <c r="K8136">
        <v>8131</v>
      </c>
      <c r="L8136" s="14">
        <v>4.8859427251523701E-4</v>
      </c>
      <c r="M8136" s="14">
        <v>0.29634870136968</v>
      </c>
    </row>
    <row r="8137" spans="1:13" x14ac:dyDescent="0.55000000000000004">
      <c r="A8137">
        <v>8132</v>
      </c>
      <c r="C8137">
        <f t="shared" si="387"/>
        <v>-9.3648561044880306E-3</v>
      </c>
      <c r="D8137">
        <f t="shared" si="388"/>
        <v>-2.8627184465887577E-4</v>
      </c>
      <c r="E8137" s="2">
        <f t="shared" si="389"/>
        <v>8.802217376425317E-2</v>
      </c>
      <c r="K8137">
        <v>8132</v>
      </c>
      <c r="L8137" s="14">
        <v>6.0672143652634595E-4</v>
      </c>
      <c r="M8137" s="14">
        <v>0.28732045489734298</v>
      </c>
    </row>
    <row r="8138" spans="1:13" x14ac:dyDescent="0.55000000000000004">
      <c r="A8138">
        <v>8133</v>
      </c>
      <c r="C8138">
        <f t="shared" si="387"/>
        <v>0.1381939815519978</v>
      </c>
      <c r="D8138">
        <f t="shared" si="388"/>
        <v>1.2508869260280653E-5</v>
      </c>
      <c r="E8138" s="2">
        <f t="shared" si="389"/>
        <v>4.6426557480811559E-3</v>
      </c>
      <c r="K8138">
        <v>8133</v>
      </c>
      <c r="L8138" s="14">
        <v>5.72891452932892E-4</v>
      </c>
      <c r="M8138" s="14">
        <v>0.20633101808926699</v>
      </c>
    </row>
    <row r="8139" spans="1:13" x14ac:dyDescent="0.55000000000000004">
      <c r="A8139">
        <v>8134</v>
      </c>
      <c r="C8139">
        <f t="shared" si="387"/>
        <v>0.25106904274133324</v>
      </c>
      <c r="D8139">
        <f t="shared" si="388"/>
        <v>3.0815012066903686E-4</v>
      </c>
      <c r="E8139" s="2">
        <f t="shared" si="389"/>
        <v>3.1472301598378022E-2</v>
      </c>
      <c r="K8139">
        <v>8134</v>
      </c>
      <c r="L8139" s="14">
        <v>3.9557725099183797E-4</v>
      </c>
      <c r="M8139" s="14">
        <v>7.3664697816024194E-2</v>
      </c>
    </row>
    <row r="8140" spans="1:13" x14ac:dyDescent="0.55000000000000004">
      <c r="A8140">
        <v>8135</v>
      </c>
      <c r="C8140">
        <f t="shared" si="387"/>
        <v>0.30093106631811528</v>
      </c>
      <c r="D8140">
        <f t="shared" si="388"/>
        <v>5.2645218707904372E-4</v>
      </c>
      <c r="E8140" s="2">
        <f t="shared" si="389"/>
        <v>0.14317329309321536</v>
      </c>
      <c r="K8140">
        <v>8135</v>
      </c>
      <c r="L8140" s="14">
        <v>1.19188272556772E-4</v>
      </c>
      <c r="M8140" s="14">
        <v>-7.7451403007850403E-2</v>
      </c>
    </row>
    <row r="8141" spans="1:13" x14ac:dyDescent="0.55000000000000004">
      <c r="A8141">
        <v>8136</v>
      </c>
      <c r="C8141">
        <f t="shared" si="387"/>
        <v>0.2752657353726371</v>
      </c>
      <c r="D8141">
        <f t="shared" si="388"/>
        <v>6.1262585126385086E-4</v>
      </c>
      <c r="E8141" s="2">
        <f t="shared" si="389"/>
        <v>0.23467732236502681</v>
      </c>
      <c r="K8141">
        <v>8136</v>
      </c>
      <c r="L8141" s="14">
        <v>-1.870521481305E-4</v>
      </c>
      <c r="M8141" s="14">
        <v>-0.20916931947478701</v>
      </c>
    </row>
    <row r="8142" spans="1:13" x14ac:dyDescent="0.55000000000000004">
      <c r="A8142">
        <v>8137</v>
      </c>
      <c r="C8142">
        <f t="shared" si="387"/>
        <v>0.1805145069899613</v>
      </c>
      <c r="D8142">
        <f t="shared" si="388"/>
        <v>5.4504333990979166E-4</v>
      </c>
      <c r="E8142" s="2">
        <f t="shared" si="389"/>
        <v>0.21997412213749895</v>
      </c>
      <c r="K8142">
        <v>8137</v>
      </c>
      <c r="L8142" s="14">
        <v>-4.4644419793120598E-4</v>
      </c>
      <c r="M8142" s="14">
        <v>-0.28849948228701</v>
      </c>
    </row>
    <row r="8143" spans="1:13" x14ac:dyDescent="0.55000000000000004">
      <c r="A8143">
        <v>8138</v>
      </c>
      <c r="C8143">
        <f t="shared" si="387"/>
        <v>4.0457942296711569E-2</v>
      </c>
      <c r="D8143">
        <f t="shared" si="388"/>
        <v>3.4066643884042395E-4</v>
      </c>
      <c r="E8143" s="2">
        <f t="shared" si="389"/>
        <v>0.11291690173735401</v>
      </c>
      <c r="K8143">
        <v>8138</v>
      </c>
      <c r="L8143" s="14">
        <v>-5.9402152882130502E-4</v>
      </c>
      <c r="M8143" s="14">
        <v>-0.29557316003959599</v>
      </c>
    </row>
    <row r="8144" spans="1:13" x14ac:dyDescent="0.55000000000000004">
      <c r="A8144">
        <v>8139</v>
      </c>
      <c r="C8144">
        <f t="shared" si="387"/>
        <v>-0.10975271312315928</v>
      </c>
      <c r="D8144">
        <f t="shared" si="388"/>
        <v>5.0789442309782534E-5</v>
      </c>
      <c r="E8144" s="2">
        <f t="shared" si="389"/>
        <v>1.4129124323813374E-2</v>
      </c>
      <c r="K8144">
        <v>8139</v>
      </c>
      <c r="L8144" s="14">
        <v>-5.9282248277607802E-4</v>
      </c>
      <c r="M8144" s="14">
        <v>-0.228618706257501</v>
      </c>
    </row>
    <row r="8145" spans="1:13" x14ac:dyDescent="0.55000000000000004">
      <c r="A8145">
        <v>8140</v>
      </c>
      <c r="C8145">
        <f t="shared" si="387"/>
        <v>-0.23241775095710868</v>
      </c>
      <c r="D8145">
        <f t="shared" si="388"/>
        <v>-2.5183463369152773E-4</v>
      </c>
      <c r="E8145" s="2">
        <f t="shared" si="389"/>
        <v>1.6387192913658064E-2</v>
      </c>
      <c r="K8145">
        <v>8140</v>
      </c>
      <c r="L8145" s="14">
        <v>-4.4314736831589099E-4</v>
      </c>
      <c r="M8145" s="14">
        <v>-0.104405279245724</v>
      </c>
    </row>
    <row r="8146" spans="1:13" x14ac:dyDescent="0.55000000000000004">
      <c r="A8146">
        <v>8141</v>
      </c>
      <c r="C8146">
        <f t="shared" si="387"/>
        <v>-0.29675083227830762</v>
      </c>
      <c r="D8146">
        <f t="shared" si="388"/>
        <v>-4.9125352488916261E-4</v>
      </c>
      <c r="E8146" s="2">
        <f t="shared" si="389"/>
        <v>0.11744872522647468</v>
      </c>
      <c r="K8146">
        <v>8141</v>
      </c>
      <c r="L8146" s="14">
        <v>-1.824832463743E-4</v>
      </c>
      <c r="M8146" s="14">
        <v>4.5957097636473702E-2</v>
      </c>
    </row>
    <row r="8147" spans="1:13" x14ac:dyDescent="0.55000000000000004">
      <c r="A8147">
        <v>8142</v>
      </c>
      <c r="C8147">
        <f t="shared" si="387"/>
        <v>-0.28660570970889565</v>
      </c>
      <c r="D8147">
        <f t="shared" si="388"/>
        <v>-6.073781361423269E-4</v>
      </c>
      <c r="E8147" s="2">
        <f t="shared" si="389"/>
        <v>0.22223204945233466</v>
      </c>
      <c r="K8147">
        <v>8142</v>
      </c>
      <c r="L8147" s="14">
        <v>1.23884936665608E-4</v>
      </c>
      <c r="M8147" s="14">
        <v>0.18480923431848101</v>
      </c>
    </row>
    <row r="8148" spans="1:13" x14ac:dyDescent="0.55000000000000004">
      <c r="A8148">
        <v>8143</v>
      </c>
      <c r="C8148">
        <f t="shared" si="387"/>
        <v>-0.20452859517157873</v>
      </c>
      <c r="D8148">
        <f t="shared" si="388"/>
        <v>-5.7106363773906915E-4</v>
      </c>
      <c r="E8148" s="2">
        <f t="shared" si="389"/>
        <v>0.23223083581486323</v>
      </c>
      <c r="K8148">
        <v>8143</v>
      </c>
      <c r="L8148" s="14">
        <v>3.99225368791263E-4</v>
      </c>
      <c r="M8148" s="14">
        <v>0.27737475179217003</v>
      </c>
    </row>
    <row r="8149" spans="1:13" x14ac:dyDescent="0.55000000000000004">
      <c r="A8149">
        <v>8144</v>
      </c>
      <c r="C8149">
        <f t="shared" si="387"/>
        <v>-7.1119114366918423E-2</v>
      </c>
      <c r="D8149">
        <f t="shared" si="388"/>
        <v>-3.9142420332971491E-4</v>
      </c>
      <c r="E8149" s="2">
        <f t="shared" si="389"/>
        <v>0.13807850110827674</v>
      </c>
      <c r="K8149">
        <v>8144</v>
      </c>
      <c r="L8149" s="14">
        <v>5.7457733068875996E-4</v>
      </c>
      <c r="M8149" s="14">
        <v>0.30047004197147198</v>
      </c>
    </row>
    <row r="8150" spans="1:13" x14ac:dyDescent="0.55000000000000004">
      <c r="A8150">
        <v>8145</v>
      </c>
      <c r="C8150">
        <f t="shared" si="387"/>
        <v>8.0139765071850486E-2</v>
      </c>
      <c r="D8150">
        <f t="shared" si="388"/>
        <v>-1.1354554445217204E-4</v>
      </c>
      <c r="E8150" s="2">
        <f t="shared" si="389"/>
        <v>2.8281478879546341E-2</v>
      </c>
      <c r="K8150">
        <v>8145</v>
      </c>
      <c r="L8150" s="14">
        <v>6.0602283569627402E-4</v>
      </c>
      <c r="M8150" s="14">
        <v>0.24831074615820301</v>
      </c>
    </row>
    <row r="8151" spans="1:13" x14ac:dyDescent="0.55000000000000004">
      <c r="A8151">
        <v>8146</v>
      </c>
      <c r="C8151">
        <f t="shared" si="387"/>
        <v>0.21128525268666379</v>
      </c>
      <c r="D8151">
        <f t="shared" si="388"/>
        <v>1.9283065272422147E-4</v>
      </c>
      <c r="E8151" s="2">
        <f t="shared" si="389"/>
        <v>5.9791199202479757E-3</v>
      </c>
      <c r="K8151">
        <v>8146</v>
      </c>
      <c r="L8151" s="14">
        <v>4.8568616201092202E-4</v>
      </c>
      <c r="M8151" s="14">
        <v>0.133960483561577</v>
      </c>
    </row>
    <row r="8152" spans="1:13" x14ac:dyDescent="0.55000000000000004">
      <c r="A8152">
        <v>8147</v>
      </c>
      <c r="C8152">
        <f t="shared" si="387"/>
        <v>0.28940259542112429</v>
      </c>
      <c r="D8152">
        <f t="shared" si="388"/>
        <v>4.5081042062326062E-4</v>
      </c>
      <c r="E8152" s="2">
        <f t="shared" si="389"/>
        <v>9.2017344875241075E-2</v>
      </c>
      <c r="K8152">
        <v>8147</v>
      </c>
      <c r="L8152" s="14">
        <v>2.4370637607172701E-4</v>
      </c>
      <c r="M8152" s="14">
        <v>-1.39410131735535E-2</v>
      </c>
    </row>
    <row r="8153" spans="1:13" x14ac:dyDescent="0.55000000000000004">
      <c r="A8153">
        <v>8148</v>
      </c>
      <c r="C8153">
        <f t="shared" si="387"/>
        <v>0.29488598682758355</v>
      </c>
      <c r="D8153">
        <f t="shared" si="388"/>
        <v>5.9564627527557157E-4</v>
      </c>
      <c r="E8153" s="2">
        <f t="shared" si="389"/>
        <v>0.20542367256767841</v>
      </c>
      <c r="K8153">
        <v>8148</v>
      </c>
      <c r="L8153" s="14">
        <v>-5.9311183599229897E-5</v>
      </c>
      <c r="M8153" s="14">
        <v>-0.15835089667560001</v>
      </c>
    </row>
    <row r="8154" spans="1:13" x14ac:dyDescent="0.55000000000000004">
      <c r="A8154">
        <v>8149</v>
      </c>
      <c r="C8154">
        <f t="shared" si="387"/>
        <v>0.22635921124374045</v>
      </c>
      <c r="D8154">
        <f t="shared" si="388"/>
        <v>5.9098747006100993E-4</v>
      </c>
      <c r="E8154" s="2">
        <f t="shared" si="389"/>
        <v>0.23957111804194012</v>
      </c>
      <c r="K8154">
        <v>8149</v>
      </c>
      <c r="L8154" s="14">
        <v>-3.4747388939788802E-4</v>
      </c>
      <c r="M8154" s="14">
        <v>-0.26310081576759797</v>
      </c>
    </row>
    <row r="8155" spans="1:13" x14ac:dyDescent="0.55000000000000004">
      <c r="A8155">
        <v>8150</v>
      </c>
      <c r="C8155">
        <f t="shared" si="387"/>
        <v>0.10102104491131768</v>
      </c>
      <c r="D8155">
        <f t="shared" si="388"/>
        <v>4.380032668886084E-4</v>
      </c>
      <c r="E8155" s="2">
        <f t="shared" si="389"/>
        <v>0.16239009848216199</v>
      </c>
      <c r="K8155">
        <v>8150</v>
      </c>
      <c r="L8155" s="14">
        <v>-5.4860960402533E-4</v>
      </c>
      <c r="M8155" s="14">
        <v>-0.30195550339163502</v>
      </c>
    </row>
    <row r="8156" spans="1:13" x14ac:dyDescent="0.55000000000000004">
      <c r="A8156">
        <v>8151</v>
      </c>
      <c r="C8156">
        <f t="shared" si="387"/>
        <v>-4.9671274339171428E-2</v>
      </c>
      <c r="D8156">
        <f t="shared" si="388"/>
        <v>1.7508947610349486E-4</v>
      </c>
      <c r="E8156" s="2">
        <f t="shared" si="389"/>
        <v>4.6445546130771863E-2</v>
      </c>
      <c r="K8156">
        <v>8151</v>
      </c>
      <c r="L8156" s="14">
        <v>-6.1234263999772603E-4</v>
      </c>
      <c r="M8156" s="14">
        <v>-0.26518356199528598</v>
      </c>
    </row>
    <row r="8157" spans="1:13" x14ac:dyDescent="0.55000000000000004">
      <c r="A8157">
        <v>8152</v>
      </c>
      <c r="C8157">
        <f t="shared" si="387"/>
        <v>-0.18789715071447921</v>
      </c>
      <c r="D8157">
        <f t="shared" si="388"/>
        <v>-1.3176808258155679E-4</v>
      </c>
      <c r="E8157" s="2">
        <f t="shared" si="389"/>
        <v>6.7093423751815172E-4</v>
      </c>
      <c r="K8157">
        <v>8152</v>
      </c>
      <c r="L8157" s="14">
        <v>-5.2271066308473698E-4</v>
      </c>
      <c r="M8157" s="14">
        <v>-0.16199475241783201</v>
      </c>
    </row>
    <row r="8158" spans="1:13" x14ac:dyDescent="0.55000000000000004">
      <c r="A8158">
        <v>8153</v>
      </c>
      <c r="C8158">
        <f t="shared" si="387"/>
        <v>-0.27896480282247599</v>
      </c>
      <c r="D8158">
        <f t="shared" si="388"/>
        <v>-4.0555462999799092E-4</v>
      </c>
      <c r="E8158" s="2">
        <f t="shared" si="389"/>
        <v>6.7980889367245986E-2</v>
      </c>
      <c r="K8158">
        <v>8153</v>
      </c>
      <c r="L8158" s="14">
        <v>-3.0216255794063897E-4</v>
      </c>
      <c r="M8158" s="14">
        <v>-1.8233352154847501E-2</v>
      </c>
    </row>
    <row r="8159" spans="1:13" x14ac:dyDescent="0.55000000000000004">
      <c r="A8159">
        <v>8154</v>
      </c>
      <c r="C8159">
        <f t="shared" si="387"/>
        <v>-0.30001816953352095</v>
      </c>
      <c r="D8159">
        <f t="shared" si="388"/>
        <v>-5.7755551369826101E-4</v>
      </c>
      <c r="E8159" s="2">
        <f t="shared" si="389"/>
        <v>0.18499708420879146</v>
      </c>
      <c r="K8159">
        <v>8154</v>
      </c>
      <c r="L8159" s="14">
        <v>-5.9359656798853901E-6</v>
      </c>
      <c r="M8159" s="14">
        <v>0.13009470426682401</v>
      </c>
    </row>
    <row r="8160" spans="1:13" x14ac:dyDescent="0.55000000000000004">
      <c r="A8160">
        <v>8155</v>
      </c>
      <c r="C8160">
        <f t="shared" si="387"/>
        <v>-0.24577329957290134</v>
      </c>
      <c r="D8160">
        <f t="shared" si="388"/>
        <v>-6.0460213736456534E-4</v>
      </c>
      <c r="E8160" s="2">
        <f t="shared" si="389"/>
        <v>0.24168337571863213</v>
      </c>
      <c r="K8160">
        <v>8155</v>
      </c>
      <c r="L8160" s="14">
        <v>2.91777326009453E-4</v>
      </c>
      <c r="M8160" s="14">
        <v>0.24583973495591599</v>
      </c>
    </row>
    <row r="8161" spans="1:13" x14ac:dyDescent="0.55000000000000004">
      <c r="A8161">
        <v>8156</v>
      </c>
      <c r="C8161">
        <f t="shared" si="387"/>
        <v>-0.1298445119095957</v>
      </c>
      <c r="D8161">
        <f t="shared" si="388"/>
        <v>-4.7990636855425433E-4</v>
      </c>
      <c r="E8161" s="2">
        <f t="shared" si="389"/>
        <v>0.18477720453052537</v>
      </c>
      <c r="K8161">
        <v>8156</v>
      </c>
      <c r="L8161" s="14">
        <v>5.1641317634460295E-4</v>
      </c>
      <c r="M8161" s="14">
        <v>0.30001267894630401</v>
      </c>
    </row>
    <row r="8162" spans="1:13" x14ac:dyDescent="0.55000000000000004">
      <c r="A8162">
        <v>8157</v>
      </c>
      <c r="C8162">
        <f t="shared" si="387"/>
        <v>1.8672511337865499E-2</v>
      </c>
      <c r="D8162">
        <f t="shared" si="388"/>
        <v>-2.3476421686045653E-4</v>
      </c>
      <c r="E8162" s="2">
        <f t="shared" si="389"/>
        <v>6.7794138191820341E-2</v>
      </c>
      <c r="K8162">
        <v>8157</v>
      </c>
      <c r="L8162" s="14">
        <v>6.1171014306948205E-4</v>
      </c>
      <c r="M8162" s="14">
        <v>0.27904558635104798</v>
      </c>
    </row>
    <row r="8163" spans="1:13" x14ac:dyDescent="0.55000000000000004">
      <c r="A8163">
        <v>8158</v>
      </c>
      <c r="C8163">
        <f t="shared" si="387"/>
        <v>0.16250312782112908</v>
      </c>
      <c r="D8163">
        <f t="shared" si="388"/>
        <v>6.9298804819393096E-5</v>
      </c>
      <c r="E8163" s="2">
        <f t="shared" si="389"/>
        <v>6.5980490060753316E-4</v>
      </c>
      <c r="K8163">
        <v>8158</v>
      </c>
      <c r="L8163" s="14">
        <v>5.5380050968838104E-4</v>
      </c>
      <c r="M8163" s="14">
        <v>0.18818979558102999</v>
      </c>
    </row>
    <row r="8164" spans="1:13" x14ac:dyDescent="0.55000000000000004">
      <c r="A8164">
        <v>8159</v>
      </c>
      <c r="C8164">
        <f t="shared" si="387"/>
        <v>0.26554888451983155</v>
      </c>
      <c r="D8164">
        <f t="shared" si="388"/>
        <v>3.5596928720072108E-4</v>
      </c>
      <c r="E8164" s="2">
        <f t="shared" si="389"/>
        <v>4.6374839256760954E-2</v>
      </c>
      <c r="K8164">
        <v>8159</v>
      </c>
      <c r="L8164" s="14">
        <v>3.5718810312688202E-4</v>
      </c>
      <c r="M8164" s="14">
        <v>5.0200703063008098E-2</v>
      </c>
    </row>
    <row r="8165" spans="1:13" x14ac:dyDescent="0.55000000000000004">
      <c r="A8165">
        <v>8160</v>
      </c>
      <c r="C8165">
        <f t="shared" si="387"/>
        <v>0.30194746853042559</v>
      </c>
      <c r="D8165">
        <f t="shared" si="388"/>
        <v>5.5329898173190251E-4</v>
      </c>
      <c r="E8165" s="2">
        <f t="shared" si="389"/>
        <v>0.16185247957519561</v>
      </c>
      <c r="K8165">
        <v>8160</v>
      </c>
      <c r="L8165" s="14">
        <v>7.1115720303133002E-5</v>
      </c>
      <c r="M8165" s="14">
        <v>-0.100361466959697</v>
      </c>
    </row>
    <row r="8166" spans="1:13" x14ac:dyDescent="0.55000000000000004">
      <c r="A8166">
        <v>8161</v>
      </c>
      <c r="C8166">
        <f t="shared" si="387"/>
        <v>0.26256360248752819</v>
      </c>
      <c r="D8166">
        <f t="shared" si="388"/>
        <v>6.1176229446554804E-4</v>
      </c>
      <c r="E8166" s="2">
        <f t="shared" si="389"/>
        <v>0.23848678463560577</v>
      </c>
      <c r="K8166">
        <v>8161</v>
      </c>
      <c r="L8166" s="14">
        <v>-2.3276803584043601E-4</v>
      </c>
      <c r="M8166" s="14">
        <v>-0.225787484985005</v>
      </c>
    </row>
    <row r="8167" spans="1:13" x14ac:dyDescent="0.55000000000000004">
      <c r="A8167">
        <v>8162</v>
      </c>
      <c r="C8167">
        <f t="shared" si="387"/>
        <v>0.15728180662187793</v>
      </c>
      <c r="D8167">
        <f t="shared" si="388"/>
        <v>5.1668616621436826E-4</v>
      </c>
      <c r="E8167" s="2">
        <f t="shared" si="389"/>
        <v>0.20425467471130335</v>
      </c>
      <c r="K8167">
        <v>8162</v>
      </c>
      <c r="L8167" s="14">
        <v>-4.78353593419706E-4</v>
      </c>
      <c r="M8167" s="14">
        <v>-0.29466362671195201</v>
      </c>
    </row>
    <row r="8168" spans="1:13" x14ac:dyDescent="0.55000000000000004">
      <c r="A8168">
        <v>8163</v>
      </c>
      <c r="C8168">
        <f t="shared" si="387"/>
        <v>1.2525592531574408E-2</v>
      </c>
      <c r="D8168">
        <f t="shared" si="388"/>
        <v>2.919327011236355E-4</v>
      </c>
      <c r="E8168" s="2">
        <f t="shared" si="389"/>
        <v>9.1364146970501978E-2</v>
      </c>
      <c r="K8168">
        <v>8163</v>
      </c>
      <c r="L8168" s="14">
        <v>-6.0413252603675805E-4</v>
      </c>
      <c r="M8168" s="14">
        <v>-0.28973943516845901</v>
      </c>
    </row>
    <row r="8169" spans="1:13" x14ac:dyDescent="0.55000000000000004">
      <c r="A8169">
        <v>8164</v>
      </c>
      <c r="C8169">
        <f t="shared" si="387"/>
        <v>-0.13537428126168433</v>
      </c>
      <c r="D8169">
        <f t="shared" si="388"/>
        <v>-6.0897184871132171E-6</v>
      </c>
      <c r="E8169" s="2">
        <f t="shared" si="389"/>
        <v>5.9096001008121079E-3</v>
      </c>
      <c r="K8169">
        <v>8164</v>
      </c>
      <c r="L8169" s="14">
        <v>-5.7860271974179795E-4</v>
      </c>
      <c r="M8169" s="14">
        <v>-0.212248204674062</v>
      </c>
    </row>
    <row r="8170" spans="1:13" x14ac:dyDescent="0.55000000000000004">
      <c r="A8170">
        <v>8165</v>
      </c>
      <c r="C8170">
        <f t="shared" si="387"/>
        <v>-0.24929806392609327</v>
      </c>
      <c r="D8170">
        <f t="shared" si="388"/>
        <v>-3.0258374712652009E-4</v>
      </c>
      <c r="E8170" s="2">
        <f t="shared" si="389"/>
        <v>2.8123279702991815E-2</v>
      </c>
      <c r="K8170">
        <v>8165</v>
      </c>
      <c r="L8170" s="14">
        <v>-4.0815827289682102E-4</v>
      </c>
      <c r="M8170" s="14">
        <v>-8.1598094626776405E-2</v>
      </c>
    </row>
    <row r="8171" spans="1:13" x14ac:dyDescent="0.55000000000000004">
      <c r="A8171">
        <v>8166</v>
      </c>
      <c r="C8171">
        <f t="shared" si="387"/>
        <v>-0.30065328733130259</v>
      </c>
      <c r="D8171">
        <f t="shared" si="388"/>
        <v>-5.2313563319650455E-4</v>
      </c>
      <c r="E8171" s="2">
        <f t="shared" si="389"/>
        <v>0.13700513847289852</v>
      </c>
      <c r="K8171">
        <v>8166</v>
      </c>
      <c r="L8171" s="14">
        <v>-1.3548805457473499E-4</v>
      </c>
      <c r="M8171" s="14">
        <v>6.9488764417615201E-2</v>
      </c>
    </row>
    <row r="8172" spans="1:13" x14ac:dyDescent="0.55000000000000004">
      <c r="A8172">
        <v>8167</v>
      </c>
      <c r="C8172">
        <f t="shared" si="387"/>
        <v>-0.27655087288482516</v>
      </c>
      <c r="D8172">
        <f t="shared" si="388"/>
        <v>-6.1239150215839744E-4</v>
      </c>
      <c r="E8172" s="2">
        <f t="shared" si="389"/>
        <v>0.23013377700100152</v>
      </c>
      <c r="K8172">
        <v>8167</v>
      </c>
      <c r="L8172" s="14">
        <v>1.71115987522462E-4</v>
      </c>
      <c r="M8172" s="14">
        <v>0.20317173133661601</v>
      </c>
    </row>
    <row r="8173" spans="1:13" x14ac:dyDescent="0.55000000000000004">
      <c r="A8173">
        <v>8168</v>
      </c>
      <c r="C8173">
        <f t="shared" si="387"/>
        <v>-0.18304001857414032</v>
      </c>
      <c r="D8173">
        <f t="shared" si="388"/>
        <v>-5.4795001226720565E-4</v>
      </c>
      <c r="E8173" s="2">
        <f t="shared" si="389"/>
        <v>0.21996953244083223</v>
      </c>
      <c r="K8173">
        <v>8168</v>
      </c>
      <c r="L8173" s="14">
        <v>4.3486296901813998E-4</v>
      </c>
      <c r="M8173" s="14">
        <v>0.28596907775644498</v>
      </c>
    </row>
    <row r="8174" spans="1:13" x14ac:dyDescent="0.55000000000000004">
      <c r="A8174">
        <v>8169</v>
      </c>
      <c r="C8174">
        <f t="shared" si="387"/>
        <v>-4.3589977778813072E-2</v>
      </c>
      <c r="D8174">
        <f t="shared" si="388"/>
        <v>-3.459846191667865E-4</v>
      </c>
      <c r="E8174" s="2">
        <f t="shared" si="389"/>
        <v>0.11609943551238336</v>
      </c>
      <c r="K8174">
        <v>8169</v>
      </c>
      <c r="L8174" s="14">
        <v>5.89695822229217E-4</v>
      </c>
      <c r="M8174" s="14">
        <v>0.29714369462880702</v>
      </c>
    </row>
    <row r="8175" spans="1:13" x14ac:dyDescent="0.55000000000000004">
      <c r="A8175">
        <v>8170</v>
      </c>
      <c r="C8175">
        <f t="shared" si="387"/>
        <v>0.10680022863516662</v>
      </c>
      <c r="D8175">
        <f t="shared" si="388"/>
        <v>-5.7184379432634963E-5</v>
      </c>
      <c r="E8175" s="2">
        <f t="shared" si="389"/>
        <v>1.6153546036735047E-2</v>
      </c>
      <c r="K8175">
        <v>8170</v>
      </c>
      <c r="L8175" s="14">
        <v>5.9683569855568995E-4</v>
      </c>
      <c r="M8175" s="14">
        <v>0.23389682983573001</v>
      </c>
    </row>
    <row r="8176" spans="1:13" x14ac:dyDescent="0.55000000000000004">
      <c r="A8176">
        <v>8171</v>
      </c>
      <c r="C8176">
        <f t="shared" si="387"/>
        <v>0.23038582882908082</v>
      </c>
      <c r="D8176">
        <f t="shared" si="388"/>
        <v>2.459679341798578E-4</v>
      </c>
      <c r="E8176" s="2">
        <f t="shared" si="389"/>
        <v>1.3998859437926571E-2</v>
      </c>
      <c r="K8176">
        <v>8171</v>
      </c>
      <c r="L8176" s="14">
        <v>4.5449437167901802E-4</v>
      </c>
      <c r="M8176" s="14">
        <v>0.112069053019703</v>
      </c>
    </row>
    <row r="8177" spans="1:13" x14ac:dyDescent="0.55000000000000004">
      <c r="A8177">
        <v>8172</v>
      </c>
      <c r="C8177">
        <f t="shared" si="387"/>
        <v>0.29614944213896949</v>
      </c>
      <c r="D8177">
        <f t="shared" si="388"/>
        <v>4.8738748091477078E-4</v>
      </c>
      <c r="E8177" s="2">
        <f t="shared" si="389"/>
        <v>0.11154033961697124</v>
      </c>
      <c r="K8177">
        <v>8172</v>
      </c>
      <c r="L8177" s="14">
        <v>1.9832210993694699E-4</v>
      </c>
      <c r="M8177" s="14">
        <v>-3.7827113351039797E-2</v>
      </c>
    </row>
    <row r="8178" spans="1:13" x14ac:dyDescent="0.55000000000000004">
      <c r="A8178">
        <v>8173</v>
      </c>
      <c r="C8178">
        <f t="shared" si="387"/>
        <v>0.28758578780692279</v>
      </c>
      <c r="D8178">
        <f t="shared" si="388"/>
        <v>6.0648304325304416E-4</v>
      </c>
      <c r="E8178" s="2">
        <f t="shared" si="389"/>
        <v>0.21700227734362146</v>
      </c>
      <c r="K8178">
        <v>8173</v>
      </c>
      <c r="L8178" s="14">
        <v>-1.07521154539881E-4</v>
      </c>
      <c r="M8178" s="14">
        <v>-0.17824924452064</v>
      </c>
    </row>
    <row r="8179" spans="1:13" x14ac:dyDescent="0.55000000000000004">
      <c r="A8179">
        <v>8174</v>
      </c>
      <c r="C8179">
        <f t="shared" si="387"/>
        <v>0.20684416256277344</v>
      </c>
      <c r="D8179">
        <f t="shared" si="388"/>
        <v>5.733641453830444E-4</v>
      </c>
      <c r="E8179" s="2">
        <f t="shared" si="389"/>
        <v>0.23123779304302056</v>
      </c>
      <c r="K8179">
        <v>8174</v>
      </c>
      <c r="L8179" s="14">
        <v>-3.8643507884937898E-4</v>
      </c>
      <c r="M8179" s="14">
        <v>-0.27402774662201201</v>
      </c>
    </row>
    <row r="8180" spans="1:13" x14ac:dyDescent="0.55000000000000004">
      <c r="A8180">
        <v>8175</v>
      </c>
      <c r="C8180">
        <f t="shared" si="387"/>
        <v>7.4189012444378852E-2</v>
      </c>
      <c r="D8180">
        <f t="shared" si="388"/>
        <v>3.9634293257916401E-4</v>
      </c>
      <c r="E8180" s="2">
        <f t="shared" si="389"/>
        <v>0.14089761605683551</v>
      </c>
      <c r="K8180">
        <v>8175</v>
      </c>
      <c r="L8180" s="14">
        <v>-5.6856394039186302E-4</v>
      </c>
      <c r="M8180" s="14">
        <v>-0.30117429963717701</v>
      </c>
    </row>
    <row r="8181" spans="1:13" x14ac:dyDescent="0.55000000000000004">
      <c r="A8181">
        <v>8176</v>
      </c>
      <c r="C8181">
        <f t="shared" si="387"/>
        <v>-7.7086016017249695E-2</v>
      </c>
      <c r="D8181">
        <f t="shared" si="388"/>
        <v>1.1984799794406962E-4</v>
      </c>
      <c r="E8181" s="2">
        <f t="shared" si="389"/>
        <v>3.0906998928280686E-2</v>
      </c>
      <c r="K8181">
        <v>8176</v>
      </c>
      <c r="L8181" s="14">
        <v>-6.0829243594858601E-4</v>
      </c>
      <c r="M8181" s="14">
        <v>-0.25288988095849801</v>
      </c>
    </row>
    <row r="8182" spans="1:13" x14ac:dyDescent="0.55000000000000004">
      <c r="A8182">
        <v>8177</v>
      </c>
      <c r="C8182">
        <f t="shared" si="387"/>
        <v>-0.20901407929967258</v>
      </c>
      <c r="D8182">
        <f t="shared" si="388"/>
        <v>-1.8672625797113375E-4</v>
      </c>
      <c r="E8182" s="2">
        <f t="shared" si="389"/>
        <v>4.5895823711294657E-3</v>
      </c>
      <c r="K8182">
        <v>8177</v>
      </c>
      <c r="L8182" s="14">
        <v>-4.9567031734967402E-4</v>
      </c>
      <c r="M8182" s="14">
        <v>-0.141267622778837</v>
      </c>
    </row>
    <row r="8183" spans="1:13" x14ac:dyDescent="0.55000000000000004">
      <c r="A8183">
        <v>8178</v>
      </c>
      <c r="C8183">
        <f t="shared" si="387"/>
        <v>-0.28848401434935284</v>
      </c>
      <c r="D8183">
        <f t="shared" si="388"/>
        <v>-4.4643615902155789E-4</v>
      </c>
      <c r="E8183" s="2">
        <f t="shared" si="389"/>
        <v>8.6565409715660083E-2</v>
      </c>
      <c r="K8183">
        <v>8178</v>
      </c>
      <c r="L8183" s="14">
        <v>-2.58904492855125E-4</v>
      </c>
      <c r="M8183" s="14">
        <v>5.7359878864911996E-3</v>
      </c>
    </row>
    <row r="8184" spans="1:13" x14ac:dyDescent="0.55000000000000004">
      <c r="A8184">
        <v>8179</v>
      </c>
      <c r="C8184">
        <f t="shared" si="387"/>
        <v>-0.29555054255789376</v>
      </c>
      <c r="D8184">
        <f t="shared" si="388"/>
        <v>-5.9409999428516229E-4</v>
      </c>
      <c r="E8184" s="2">
        <f t="shared" si="389"/>
        <v>0.19967807491412412</v>
      </c>
      <c r="K8184">
        <v>8179</v>
      </c>
      <c r="L8184" s="14">
        <v>4.2705568001858403E-5</v>
      </c>
      <c r="M8184" s="14">
        <v>0.151302984802162</v>
      </c>
    </row>
    <row r="8185" spans="1:13" x14ac:dyDescent="0.55000000000000004">
      <c r="A8185">
        <v>8180</v>
      </c>
      <c r="C8185">
        <f t="shared" si="387"/>
        <v>-0.22844011429554784</v>
      </c>
      <c r="D8185">
        <f t="shared" si="388"/>
        <v>-5.926572536174697E-4</v>
      </c>
      <c r="E8185" s="2">
        <f t="shared" si="389"/>
        <v>0.23757369890263352</v>
      </c>
      <c r="K8185">
        <v>8180</v>
      </c>
      <c r="L8185" s="14">
        <v>3.33619754426666E-4</v>
      </c>
      <c r="M8185" s="14">
        <v>0.25897521055855799</v>
      </c>
    </row>
    <row r="8186" spans="1:13" x14ac:dyDescent="0.55000000000000004">
      <c r="A8186">
        <v>8181</v>
      </c>
      <c r="C8186">
        <f t="shared" si="387"/>
        <v>-0.10399603248057472</v>
      </c>
      <c r="D8186">
        <f t="shared" si="388"/>
        <v>-4.424700345155105E-4</v>
      </c>
      <c r="E8186" s="2">
        <f t="shared" si="389"/>
        <v>0.16465864257858481</v>
      </c>
      <c r="K8186">
        <v>8181</v>
      </c>
      <c r="L8186" s="14">
        <v>5.4097680372861402E-4</v>
      </c>
      <c r="M8186" s="14">
        <v>0.30178548826499202</v>
      </c>
    </row>
    <row r="8187" spans="1:13" x14ac:dyDescent="0.55000000000000004">
      <c r="A8187">
        <v>8182</v>
      </c>
      <c r="C8187">
        <f t="shared" si="387"/>
        <v>4.6548861424585801E-2</v>
      </c>
      <c r="D8187">
        <f t="shared" si="388"/>
        <v>-1.8123216327847809E-4</v>
      </c>
      <c r="E8187" s="2">
        <f t="shared" si="389"/>
        <v>4.9489722686594011E-2</v>
      </c>
      <c r="K8187">
        <v>8182</v>
      </c>
      <c r="L8187" s="14">
        <v>6.1284285656028304E-4</v>
      </c>
      <c r="M8187" s="14">
        <v>0.269011718294208</v>
      </c>
    </row>
    <row r="8188" spans="1:13" x14ac:dyDescent="0.55000000000000004">
      <c r="A8188">
        <v>8183</v>
      </c>
      <c r="C8188">
        <f t="shared" si="387"/>
        <v>0.18541097228085537</v>
      </c>
      <c r="D8188">
        <f t="shared" si="388"/>
        <v>1.2549116086182135E-4</v>
      </c>
      <c r="E8188" s="2">
        <f t="shared" si="389"/>
        <v>2.7385873135995934E-4</v>
      </c>
      <c r="K8188">
        <v>8183</v>
      </c>
      <c r="L8188" s="14">
        <v>5.3121861416535699E-4</v>
      </c>
      <c r="M8188" s="14">
        <v>0.168862294649094</v>
      </c>
    </row>
    <row r="8189" spans="1:13" x14ac:dyDescent="0.55000000000000004">
      <c r="A8189">
        <v>8184</v>
      </c>
      <c r="C8189">
        <f t="shared" si="387"/>
        <v>0.27773883725217746</v>
      </c>
      <c r="D8189">
        <f t="shared" si="388"/>
        <v>4.0071884877811772E-4</v>
      </c>
      <c r="E8189" s="2">
        <f t="shared" si="389"/>
        <v>6.316102638566215E-2</v>
      </c>
      <c r="K8189">
        <v>8184</v>
      </c>
      <c r="L8189" s="14">
        <v>3.1654737441168398E-4</v>
      </c>
      <c r="M8189" s="14">
        <v>2.6420261763491899E-2</v>
      </c>
    </row>
    <row r="8190" spans="1:13" x14ac:dyDescent="0.55000000000000004">
      <c r="A8190">
        <v>8185</v>
      </c>
      <c r="C8190">
        <f t="shared" si="387"/>
        <v>0.30036010834338878</v>
      </c>
      <c r="D8190">
        <f t="shared" si="388"/>
        <v>5.7537455213425772E-4</v>
      </c>
      <c r="E8190" s="2">
        <f t="shared" si="389"/>
        <v>0.17892815224434502</v>
      </c>
      <c r="K8190">
        <v>8185</v>
      </c>
      <c r="L8190" s="14">
        <v>2.2594881019259199E-5</v>
      </c>
      <c r="M8190" s="14">
        <v>-0.122638889580182</v>
      </c>
    </row>
    <row r="8191" spans="1:13" x14ac:dyDescent="0.55000000000000004">
      <c r="A8191">
        <v>8186</v>
      </c>
      <c r="C8191">
        <f t="shared" si="387"/>
        <v>0.24759732332915704</v>
      </c>
      <c r="D8191">
        <f t="shared" si="388"/>
        <v>6.0562337083797449E-4</v>
      </c>
      <c r="E8191" s="2">
        <f t="shared" si="389"/>
        <v>0.2387101169603757</v>
      </c>
      <c r="K8191">
        <v>8186</v>
      </c>
      <c r="L8191" s="14">
        <v>-2.7701664049290399E-4</v>
      </c>
      <c r="M8191" s="14">
        <v>-0.24098237023206301</v>
      </c>
    </row>
    <row r="8192" spans="1:13" x14ac:dyDescent="0.55000000000000004">
      <c r="A8192">
        <v>8187</v>
      </c>
      <c r="C8192">
        <f t="shared" si="387"/>
        <v>0.1326928290967892</v>
      </c>
      <c r="D8192">
        <f t="shared" si="388"/>
        <v>4.8387348898914383E-4</v>
      </c>
      <c r="E8192" s="2">
        <f t="shared" si="389"/>
        <v>0.18633307542190369</v>
      </c>
      <c r="K8192">
        <v>8187</v>
      </c>
      <c r="L8192" s="14">
        <v>-5.0724762590714496E-4</v>
      </c>
      <c r="M8192" s="14">
        <v>-0.29897032131323098</v>
      </c>
    </row>
    <row r="8193" spans="1:13" x14ac:dyDescent="0.55000000000000004">
      <c r="A8193">
        <v>8188</v>
      </c>
      <c r="C8193">
        <f t="shared" si="387"/>
        <v>-1.5514768295957104E-2</v>
      </c>
      <c r="D8193">
        <f t="shared" si="388"/>
        <v>2.4068156064793321E-4</v>
      </c>
      <c r="E8193" s="2">
        <f t="shared" si="389"/>
        <v>7.1056649959390858E-2</v>
      </c>
      <c r="K8193">
        <v>8188</v>
      </c>
      <c r="L8193" s="14">
        <v>-6.1043529667712199E-4</v>
      </c>
      <c r="M8193" s="14">
        <v>-0.28207930074427601</v>
      </c>
    </row>
    <row r="8194" spans="1:13" x14ac:dyDescent="0.55000000000000004">
      <c r="A8194">
        <v>8189</v>
      </c>
      <c r="C8194">
        <f t="shared" si="387"/>
        <v>-0.15982848586805806</v>
      </c>
      <c r="D8194">
        <f t="shared" si="388"/>
        <v>-6.291636624226524E-5</v>
      </c>
      <c r="E8194" s="2">
        <f t="shared" si="389"/>
        <v>1.2048732051969848E-3</v>
      </c>
      <c r="K8194">
        <v>8189</v>
      </c>
      <c r="L8194" s="14">
        <v>-5.6073566052865904E-4</v>
      </c>
      <c r="M8194" s="14">
        <v>-0.194539769410978</v>
      </c>
    </row>
    <row r="8195" spans="1:13" x14ac:dyDescent="0.55000000000000004">
      <c r="A8195">
        <v>8190</v>
      </c>
      <c r="C8195">
        <f t="shared" si="387"/>
        <v>-0.26402862240884223</v>
      </c>
      <c r="D8195">
        <f t="shared" si="388"/>
        <v>-3.5072361138563406E-4</v>
      </c>
      <c r="E8195" s="2">
        <f t="shared" si="389"/>
        <v>4.2333916950012151E-2</v>
      </c>
      <c r="K8195">
        <v>8190</v>
      </c>
      <c r="L8195" s="14">
        <v>-3.70596299649298E-4</v>
      </c>
      <c r="M8195" s="14">
        <v>-5.8276545991586701E-2</v>
      </c>
    </row>
    <row r="8196" spans="1:13" x14ac:dyDescent="0.55000000000000004">
      <c r="A8196">
        <v>8191</v>
      </c>
      <c r="C8196">
        <f t="shared" si="387"/>
        <v>-0.30196314000679347</v>
      </c>
      <c r="D8196">
        <f t="shared" si="388"/>
        <v>-5.5050662273836996E-4</v>
      </c>
      <c r="E8196" s="2">
        <f t="shared" si="389"/>
        <v>0.15566618305469515</v>
      </c>
      <c r="K8196">
        <v>8191</v>
      </c>
      <c r="L8196" s="14">
        <v>-8.7638796510235294E-5</v>
      </c>
      <c r="M8196" s="14">
        <v>9.2582399892842407E-2</v>
      </c>
    </row>
    <row r="8197" spans="1:13" x14ac:dyDescent="0.55000000000000004">
      <c r="A8197">
        <v>8192</v>
      </c>
      <c r="C8197">
        <f t="shared" si="387"/>
        <v>-0.2641112743410135</v>
      </c>
      <c r="D8197">
        <f t="shared" si="388"/>
        <v>-6.1212407554268921E-4</v>
      </c>
      <c r="E8197" s="2">
        <f t="shared" si="389"/>
        <v>0.23460924371355746</v>
      </c>
      <c r="K8197">
        <v>8192</v>
      </c>
      <c r="L8197" s="14">
        <v>2.1726838688643899E-4</v>
      </c>
      <c r="M8197" s="14">
        <v>0.22025350938459701</v>
      </c>
    </row>
    <row r="8198" spans="1:13" x14ac:dyDescent="0.55000000000000004">
      <c r="A8198">
        <v>8193</v>
      </c>
      <c r="C8198">
        <f t="shared" ref="C8198:C8261" si="390">$D$1*COS($B$2*(A8198-$L$2)+$B$1)</f>
        <v>-0.1599730458395901</v>
      </c>
      <c r="D8198">
        <f t="shared" ref="D8198:D8261" si="391">$D$2*COS($B$2*(A8198-$L$3)+$B$3)</f>
        <v>-5.201112879375607E-4</v>
      </c>
      <c r="E8198" s="2">
        <f t="shared" ref="E8198:E8261" si="392">(M8198-C8198)^2</f>
        <v>0.20496789994366346</v>
      </c>
      <c r="K8198">
        <v>8193</v>
      </c>
      <c r="L8198" s="14">
        <v>4.6775935495218499E-4</v>
      </c>
      <c r="M8198" s="14">
        <v>0.29276076109740401</v>
      </c>
    </row>
    <row r="8199" spans="1:13" x14ac:dyDescent="0.55000000000000004">
      <c r="A8199">
        <v>8194</v>
      </c>
      <c r="C8199">
        <f t="shared" si="390"/>
        <v>-1.5684954796689438E-2</v>
      </c>
      <c r="D8199">
        <f t="shared" si="391"/>
        <v>-2.9756153013619564E-4</v>
      </c>
      <c r="E8199" s="2">
        <f t="shared" si="392"/>
        <v>9.4635736280507129E-2</v>
      </c>
      <c r="K8199">
        <v>8194</v>
      </c>
      <c r="L8199" s="14">
        <v>6.0109709080178697E-4</v>
      </c>
      <c r="M8199" s="14">
        <v>0.29194426403745699</v>
      </c>
    </row>
    <row r="8200" spans="1:13" x14ac:dyDescent="0.55000000000000004">
      <c r="A8200">
        <v>8195</v>
      </c>
      <c r="C8200">
        <f t="shared" si="390"/>
        <v>0.13253972928756541</v>
      </c>
      <c r="D8200">
        <f t="shared" si="391"/>
        <v>-3.3010037004476478E-7</v>
      </c>
      <c r="E8200" s="2">
        <f t="shared" si="392"/>
        <v>7.3049133240812459E-3</v>
      </c>
      <c r="K8200">
        <v>8195</v>
      </c>
      <c r="L8200" s="14">
        <v>5.8388633132444904E-4</v>
      </c>
      <c r="M8200" s="14">
        <v>0.21800851495859999</v>
      </c>
    </row>
    <row r="8201" spans="1:13" x14ac:dyDescent="0.55000000000000004">
      <c r="A8201">
        <v>8196</v>
      </c>
      <c r="C8201">
        <f t="shared" si="390"/>
        <v>0.2474997350339517</v>
      </c>
      <c r="D8201">
        <f t="shared" si="391"/>
        <v>2.9698417762322134E-4</v>
      </c>
      <c r="E8201" s="2">
        <f t="shared" si="392"/>
        <v>2.4973023927444639E-2</v>
      </c>
      <c r="K8201">
        <v>8196</v>
      </c>
      <c r="L8201" s="14">
        <v>4.2043761799907201E-4</v>
      </c>
      <c r="M8201" s="14">
        <v>8.9471180881720597E-2</v>
      </c>
    </row>
    <row r="8202" spans="1:13" x14ac:dyDescent="0.55000000000000004">
      <c r="A8202">
        <v>8197</v>
      </c>
      <c r="C8202">
        <f t="shared" si="390"/>
        <v>0.30034252417124863</v>
      </c>
      <c r="D8202">
        <f t="shared" si="391"/>
        <v>5.1976168697175204E-4</v>
      </c>
      <c r="E8202" s="2">
        <f t="shared" si="392"/>
        <v>0.1309117510948424</v>
      </c>
      <c r="K8202">
        <v>8197</v>
      </c>
      <c r="L8202" s="14">
        <v>1.51687695040201E-4</v>
      </c>
      <c r="M8202" s="14">
        <v>-6.14747654858964E-2</v>
      </c>
    </row>
    <row r="8203" spans="1:13" x14ac:dyDescent="0.55000000000000004">
      <c r="A8203">
        <v>8198</v>
      </c>
      <c r="C8203">
        <f t="shared" si="390"/>
        <v>0.2778056704596647</v>
      </c>
      <c r="D8203">
        <f t="shared" si="391"/>
        <v>6.1208996859746039E-4</v>
      </c>
      <c r="E8203" s="2">
        <f t="shared" si="392"/>
        <v>0.22546319265921019</v>
      </c>
      <c r="K8203">
        <v>8198</v>
      </c>
      <c r="L8203" s="14">
        <v>-1.5505335214363101E-4</v>
      </c>
      <c r="M8203" s="14">
        <v>-0.19702397547581199</v>
      </c>
    </row>
    <row r="8204" spans="1:13" x14ac:dyDescent="0.55000000000000004">
      <c r="A8204">
        <v>8199</v>
      </c>
      <c r="C8204">
        <f t="shared" si="390"/>
        <v>0.18554544914162296</v>
      </c>
      <c r="D8204">
        <f t="shared" si="391"/>
        <v>5.5079656993805627E-4</v>
      </c>
      <c r="E8204" s="2">
        <f t="shared" si="392"/>
        <v>0.21974789836299888</v>
      </c>
      <c r="K8204">
        <v>8199</v>
      </c>
      <c r="L8204" s="14">
        <v>-4.2296032540192698E-4</v>
      </c>
      <c r="M8204" s="14">
        <v>-0.28322730855980199</v>
      </c>
    </row>
    <row r="8205" spans="1:13" x14ac:dyDescent="0.55000000000000004">
      <c r="A8205">
        <v>8200</v>
      </c>
      <c r="C8205">
        <f t="shared" si="390"/>
        <v>4.671723107678679E-2</v>
      </c>
      <c r="D8205">
        <f t="shared" si="391"/>
        <v>3.5126484209471606E-4</v>
      </c>
      <c r="E8205" s="2">
        <f t="shared" si="392"/>
        <v>0.11917121190581612</v>
      </c>
      <c r="K8205">
        <v>8200</v>
      </c>
      <c r="L8205" s="14">
        <v>-5.8493426130794301E-4</v>
      </c>
      <c r="M8205" s="14">
        <v>-0.298494605200326</v>
      </c>
    </row>
    <row r="8206" spans="1:13" x14ac:dyDescent="0.55000000000000004">
      <c r="A8206">
        <v>8201</v>
      </c>
      <c r="C8206">
        <f t="shared" si="390"/>
        <v>-0.10383602726722385</v>
      </c>
      <c r="D8206">
        <f t="shared" si="391"/>
        <v>6.3573042961001628E-5</v>
      </c>
      <c r="E8206" s="2">
        <f t="shared" si="392"/>
        <v>1.8269860795541604E-2</v>
      </c>
      <c r="K8206">
        <v>8201</v>
      </c>
      <c r="L8206" s="14">
        <v>-6.0040778280066897E-4</v>
      </c>
      <c r="M8206" s="14">
        <v>-0.23900207624233299</v>
      </c>
    </row>
    <row r="8207" spans="1:13" x14ac:dyDescent="0.55000000000000004">
      <c r="A8207">
        <v>8202</v>
      </c>
      <c r="C8207">
        <f t="shared" si="390"/>
        <v>-0.22832863145408031</v>
      </c>
      <c r="D8207">
        <f t="shared" si="391"/>
        <v>-2.4007424993429454E-4</v>
      </c>
      <c r="E8207" s="2">
        <f t="shared" si="392"/>
        <v>1.1811046102330067E-2</v>
      </c>
      <c r="K8207">
        <v>8202</v>
      </c>
      <c r="L8207" s="14">
        <v>-4.6550545043149197E-4</v>
      </c>
      <c r="M8207" s="14">
        <v>-0.119649994628207</v>
      </c>
    </row>
    <row r="8208" spans="1:13" x14ac:dyDescent="0.55000000000000004">
      <c r="A8208">
        <v>8203</v>
      </c>
      <c r="C8208">
        <f t="shared" si="390"/>
        <v>-0.29551556193577228</v>
      </c>
      <c r="D8208">
        <f t="shared" si="391"/>
        <v>-4.834679664686311E-4</v>
      </c>
      <c r="E8208" s="2">
        <f t="shared" si="392"/>
        <v>0.10574511014118684</v>
      </c>
      <c r="K8208">
        <v>8203</v>
      </c>
      <c r="L8208" s="14">
        <v>-2.14014390215586E-4</v>
      </c>
      <c r="M8208" s="14">
        <v>2.9669170395231901E-2</v>
      </c>
    </row>
    <row r="8209" spans="1:13" x14ac:dyDescent="0.55000000000000004">
      <c r="A8209">
        <v>8204</v>
      </c>
      <c r="C8209">
        <f t="shared" si="390"/>
        <v>-0.28853431534539686</v>
      </c>
      <c r="D8209">
        <f t="shared" si="391"/>
        <v>-6.0552141411549974E-4</v>
      </c>
      <c r="E8209" s="2">
        <f t="shared" si="392"/>
        <v>0.21168448557711847</v>
      </c>
      <c r="K8209">
        <v>8204</v>
      </c>
      <c r="L8209" s="14">
        <v>9.1077901678703296E-5</v>
      </c>
      <c r="M8209" s="14">
        <v>0.17155750763901401</v>
      </c>
    </row>
    <row r="8210" spans="1:13" x14ac:dyDescent="0.55000000000000004">
      <c r="A8210">
        <v>8205</v>
      </c>
      <c r="C8210">
        <f t="shared" si="390"/>
        <v>-0.20913703742413595</v>
      </c>
      <c r="D8210">
        <f t="shared" si="391"/>
        <v>-5.7560175019808499E-4</v>
      </c>
      <c r="E8210" s="2">
        <f t="shared" si="392"/>
        <v>0.23003077868316352</v>
      </c>
      <c r="K8210">
        <v>8205</v>
      </c>
      <c r="L8210" s="14">
        <v>3.7335916809127801E-4</v>
      </c>
      <c r="M8210" s="14">
        <v>0.27047820282909402</v>
      </c>
    </row>
    <row r="8211" spans="1:13" x14ac:dyDescent="0.55000000000000004">
      <c r="A8211">
        <v>8206</v>
      </c>
      <c r="C8211">
        <f t="shared" si="390"/>
        <v>-7.7250771368395157E-2</v>
      </c>
      <c r="D8211">
        <f t="shared" si="391"/>
        <v>-4.0121817970318165E-4</v>
      </c>
      <c r="E8211" s="2">
        <f t="shared" si="392"/>
        <v>0.14357030667768481</v>
      </c>
      <c r="K8211">
        <v>8206</v>
      </c>
      <c r="L8211" s="14">
        <v>5.6213031470326604E-4</v>
      </c>
      <c r="M8211" s="14">
        <v>0.30165595419567398</v>
      </c>
    </row>
    <row r="8212" spans="1:13" x14ac:dyDescent="0.55000000000000004">
      <c r="A8212">
        <v>8207</v>
      </c>
      <c r="C8212">
        <f t="shared" si="390"/>
        <v>7.4023809983750188E-2</v>
      </c>
      <c r="D8212">
        <f t="shared" si="391"/>
        <v>-1.2613730311099162E-4</v>
      </c>
      <c r="E8212" s="2">
        <f t="shared" si="392"/>
        <v>3.3583601041569634E-2</v>
      </c>
      <c r="K8212">
        <v>8207</v>
      </c>
      <c r="L8212" s="14">
        <v>6.1011243679451896E-4</v>
      </c>
      <c r="M8212" s="14">
        <v>0.25728210049626599</v>
      </c>
    </row>
    <row r="8213" spans="1:13" x14ac:dyDescent="0.55000000000000004">
      <c r="A8213">
        <v>8208</v>
      </c>
      <c r="C8213">
        <f t="shared" si="390"/>
        <v>0.20671997532488476</v>
      </c>
      <c r="D8213">
        <f t="shared" si="391"/>
        <v>1.8060137779014242E-4</v>
      </c>
      <c r="E8213" s="2">
        <f t="shared" si="392"/>
        <v>3.3930190059821732E-3</v>
      </c>
      <c r="K8213">
        <v>8208</v>
      </c>
      <c r="L8213" s="14">
        <v>5.0528811422780799E-4</v>
      </c>
      <c r="M8213" s="14">
        <v>0.14847034866528999</v>
      </c>
    </row>
    <row r="8214" spans="1:13" x14ac:dyDescent="0.55000000000000004">
      <c r="A8214">
        <v>8209</v>
      </c>
      <c r="C8214">
        <f t="shared" si="390"/>
        <v>0.28753378417508496</v>
      </c>
      <c r="D8214">
        <f t="shared" si="391"/>
        <v>4.4201291964967654E-4</v>
      </c>
      <c r="E8214" s="2">
        <f t="shared" si="392"/>
        <v>8.1259492769207325E-2</v>
      </c>
      <c r="K8214">
        <v>8209</v>
      </c>
      <c r="L8214" s="14">
        <v>2.7391124887285001E-4</v>
      </c>
      <c r="M8214" s="14">
        <v>2.4732769679179402E-3</v>
      </c>
    </row>
    <row r="8215" spans="1:13" x14ac:dyDescent="0.55000000000000004">
      <c r="A8215">
        <v>8210</v>
      </c>
      <c r="C8215">
        <f t="shared" si="390"/>
        <v>0.29618267392862418</v>
      </c>
      <c r="D8215">
        <f t="shared" si="391"/>
        <v>5.924885355702449E-4</v>
      </c>
      <c r="E8215" s="2">
        <f t="shared" si="392"/>
        <v>0.19388691249303636</v>
      </c>
      <c r="K8215">
        <v>8210</v>
      </c>
      <c r="L8215" s="14">
        <v>-2.60683879843367E-5</v>
      </c>
      <c r="M8215" s="14">
        <v>-0.144143242289166</v>
      </c>
    </row>
    <row r="8216" spans="1:13" x14ac:dyDescent="0.55000000000000004">
      <c r="A8216">
        <v>8211</v>
      </c>
      <c r="C8216">
        <f t="shared" si="390"/>
        <v>0.2304959555614953</v>
      </c>
      <c r="D8216">
        <f t="shared" si="391"/>
        <v>5.9426201773010593E-4</v>
      </c>
      <c r="E8216" s="2">
        <f t="shared" si="392"/>
        <v>0.23537454720193518</v>
      </c>
      <c r="K8216">
        <v>8211</v>
      </c>
      <c r="L8216" s="14">
        <v>-3.1951903535430801E-4</v>
      </c>
      <c r="M8216" s="14">
        <v>-0.25465819231517201</v>
      </c>
    </row>
    <row r="8217" spans="1:13" x14ac:dyDescent="0.55000000000000004">
      <c r="A8217">
        <v>8212</v>
      </c>
      <c r="C8217">
        <f t="shared" si="390"/>
        <v>0.10695961081768204</v>
      </c>
      <c r="D8217">
        <f t="shared" si="391"/>
        <v>4.4688825948917217E-4</v>
      </c>
      <c r="E8217" s="2">
        <f t="shared" si="392"/>
        <v>0.16675137967726861</v>
      </c>
      <c r="K8217">
        <v>8212</v>
      </c>
      <c r="L8217" s="14">
        <v>-5.3294415816760199E-4</v>
      </c>
      <c r="M8217" s="14">
        <v>-0.30139241829111102</v>
      </c>
    </row>
    <row r="8218" spans="1:13" x14ac:dyDescent="0.55000000000000004">
      <c r="A8218">
        <v>8213</v>
      </c>
      <c r="C8218">
        <f t="shared" si="390"/>
        <v>-4.3421341711657659E-2</v>
      </c>
      <c r="D8218">
        <f t="shared" si="391"/>
        <v>1.8735496777356935E-4</v>
      </c>
      <c r="E8218" s="2">
        <f t="shared" si="392"/>
        <v>5.2541671643567447E-2</v>
      </c>
      <c r="K8218">
        <v>8213</v>
      </c>
      <c r="L8218" s="14">
        <v>-6.1289011042228801E-4</v>
      </c>
      <c r="M8218" s="14">
        <v>-0.27264104340321699</v>
      </c>
    </row>
    <row r="8219" spans="1:13" x14ac:dyDescent="0.55000000000000004">
      <c r="A8219">
        <v>8214</v>
      </c>
      <c r="C8219">
        <f t="shared" si="390"/>
        <v>-0.18290445271713834</v>
      </c>
      <c r="D8219">
        <f t="shared" si="391"/>
        <v>-1.1920047171507104E-4</v>
      </c>
      <c r="E8219" s="2">
        <f t="shared" si="392"/>
        <v>5.328160335090905E-5</v>
      </c>
      <c r="K8219">
        <v>8214</v>
      </c>
      <c r="L8219" s="14">
        <v>-5.3933393242749797E-4</v>
      </c>
      <c r="M8219" s="14">
        <v>-0.17560502785274601</v>
      </c>
    </row>
    <row r="8220" spans="1:13" x14ac:dyDescent="0.55000000000000004">
      <c r="A8220">
        <v>8215</v>
      </c>
      <c r="C8220">
        <f t="shared" si="390"/>
        <v>-0.27648240141493102</v>
      </c>
      <c r="D8220">
        <f t="shared" si="391"/>
        <v>-3.9583910535830822E-4</v>
      </c>
      <c r="E8220" s="2">
        <f t="shared" si="392"/>
        <v>5.8513073808973415E-2</v>
      </c>
      <c r="K8220">
        <v>8215</v>
      </c>
      <c r="L8220" s="14">
        <v>-3.3069822527142801E-4</v>
      </c>
      <c r="M8220" s="14">
        <v>-3.4587643702050003E-2</v>
      </c>
    </row>
    <row r="8221" spans="1:13" x14ac:dyDescent="0.55000000000000004">
      <c r="A8221">
        <v>8216</v>
      </c>
      <c r="C8221">
        <f t="shared" si="390"/>
        <v>-0.30066909514419571</v>
      </c>
      <c r="D8221">
        <f t="shared" si="391"/>
        <v>-5.7313046718293105E-4</v>
      </c>
      <c r="E8221" s="2">
        <f t="shared" si="392"/>
        <v>0.17285764610619647</v>
      </c>
      <c r="K8221">
        <v>8216</v>
      </c>
      <c r="L8221" s="14">
        <v>-3.92370960932789E-5</v>
      </c>
      <c r="M8221" s="14">
        <v>0.11509243037998799</v>
      </c>
    </row>
    <row r="8222" spans="1:13" x14ac:dyDescent="0.55000000000000004">
      <c r="A8222">
        <v>8217</v>
      </c>
      <c r="C8222">
        <f t="shared" si="390"/>
        <v>-0.24939418359393969</v>
      </c>
      <c r="D8222">
        <f t="shared" si="391"/>
        <v>-6.0657816237635594E-4</v>
      </c>
      <c r="E8222" s="2">
        <f t="shared" si="392"/>
        <v>0.23555595897120149</v>
      </c>
      <c r="K8222">
        <v>8217</v>
      </c>
      <c r="L8222" s="14">
        <v>2.6205120721070499E-4</v>
      </c>
      <c r="M8222" s="14">
        <v>0.235946891291755</v>
      </c>
    </row>
    <row r="8223" spans="1:13" x14ac:dyDescent="0.55000000000000004">
      <c r="A8223">
        <v>8218</v>
      </c>
      <c r="C8223">
        <f t="shared" si="390"/>
        <v>-0.13552658877389639</v>
      </c>
      <c r="D8223">
        <f t="shared" si="391"/>
        <v>-4.8778752446650858E-4</v>
      </c>
      <c r="E8223" s="2">
        <f t="shared" si="392"/>
        <v>0.18769133340574359</v>
      </c>
      <c r="K8223">
        <v>8218</v>
      </c>
      <c r="L8223" s="14">
        <v>4.9770716002110098E-4</v>
      </c>
      <c r="M8223" s="14">
        <v>0.29770698957125402</v>
      </c>
    </row>
    <row r="8224" spans="1:13" x14ac:dyDescent="0.55000000000000004">
      <c r="A8224">
        <v>8219</v>
      </c>
      <c r="C8224">
        <f t="shared" si="390"/>
        <v>1.2355323154564569E-2</v>
      </c>
      <c r="D8224">
        <f t="shared" si="391"/>
        <v>-2.4657249966078445E-4</v>
      </c>
      <c r="E8224" s="2">
        <f t="shared" si="392"/>
        <v>7.4283067684169632E-2</v>
      </c>
      <c r="K8224">
        <v>8219</v>
      </c>
      <c r="L8224" s="14">
        <v>6.0870926705314601E-4</v>
      </c>
      <c r="M8224" s="14">
        <v>0.28490452547254902</v>
      </c>
    </row>
    <row r="8225" spans="1:13" x14ac:dyDescent="0.55000000000000004">
      <c r="A8225">
        <v>8220</v>
      </c>
      <c r="C8225">
        <f t="shared" si="390"/>
        <v>0.15713630940077833</v>
      </c>
      <c r="D8225">
        <f t="shared" si="391"/>
        <v>5.6527025223883206E-5</v>
      </c>
      <c r="E8225" s="2">
        <f t="shared" si="392"/>
        <v>1.901801237250033E-3</v>
      </c>
      <c r="K8225">
        <v>8220</v>
      </c>
      <c r="L8225" s="14">
        <v>5.6725636199358705E-4</v>
      </c>
      <c r="M8225" s="14">
        <v>0.200745955549882</v>
      </c>
    </row>
    <row r="8226" spans="1:13" x14ac:dyDescent="0.55000000000000004">
      <c r="A8226">
        <v>8221</v>
      </c>
      <c r="C8226">
        <f t="shared" si="390"/>
        <v>0.26247939415582427</v>
      </c>
      <c r="D8226">
        <f t="shared" si="391"/>
        <v>3.4543945826514161E-4</v>
      </c>
      <c r="E8226" s="2">
        <f t="shared" si="392"/>
        <v>3.8482699672634478E-2</v>
      </c>
      <c r="K8226">
        <v>8221</v>
      </c>
      <c r="L8226" s="14">
        <v>3.8373058206974298E-4</v>
      </c>
      <c r="M8226" s="14">
        <v>6.6309315722250503E-2</v>
      </c>
    </row>
    <row r="8227" spans="1:13" x14ac:dyDescent="0.55000000000000004">
      <c r="A8227">
        <v>8222</v>
      </c>
      <c r="C8227">
        <f t="shared" si="390"/>
        <v>0.3019456836081566</v>
      </c>
      <c r="D8227">
        <f t="shared" si="391"/>
        <v>5.4765386857678173E-4</v>
      </c>
      <c r="E8227" s="2">
        <f t="shared" si="392"/>
        <v>0.14952187650906634</v>
      </c>
      <c r="K8227">
        <v>8222</v>
      </c>
      <c r="L8227" s="14">
        <v>1.04097097374824E-4</v>
      </c>
      <c r="M8227" s="14">
        <v>-8.4734903581149199E-2</v>
      </c>
    </row>
    <row r="8228" spans="1:13" x14ac:dyDescent="0.55000000000000004">
      <c r="A8228">
        <v>8223</v>
      </c>
      <c r="C8228">
        <f t="shared" si="390"/>
        <v>0.26562997098486385</v>
      </c>
      <c r="D8228">
        <f t="shared" si="391"/>
        <v>6.1241870150327712E-4</v>
      </c>
      <c r="E8228" s="2">
        <f t="shared" si="392"/>
        <v>0.23057927800714692</v>
      </c>
      <c r="K8228">
        <v>8223</v>
      </c>
      <c r="L8228" s="14">
        <v>-2.01608151129128E-4</v>
      </c>
      <c r="M8228" s="14">
        <v>-0.214556740625471</v>
      </c>
    </row>
    <row r="8229" spans="1:13" x14ac:dyDescent="0.55000000000000004">
      <c r="A8229">
        <v>8224</v>
      </c>
      <c r="C8229">
        <f t="shared" si="390"/>
        <v>0.16264673467990659</v>
      </c>
      <c r="D8229">
        <f t="shared" si="391"/>
        <v>5.234793491144397E-4</v>
      </c>
      <c r="E8229" s="2">
        <f t="shared" si="392"/>
        <v>0.20547023364142913</v>
      </c>
      <c r="K8229">
        <v>8224</v>
      </c>
      <c r="L8229" s="14">
        <v>-4.5681938749662102E-4</v>
      </c>
      <c r="M8229" s="14">
        <v>-0.290641510966756</v>
      </c>
    </row>
    <row r="8230" spans="1:13" x14ac:dyDescent="0.55000000000000004">
      <c r="A8230">
        <v>8225</v>
      </c>
      <c r="C8230">
        <f t="shared" si="390"/>
        <v>1.8842596291441745E-2</v>
      </c>
      <c r="D8230">
        <f t="shared" si="391"/>
        <v>3.0315771416706579E-4</v>
      </c>
      <c r="E8230" s="2">
        <f t="shared" si="392"/>
        <v>9.7828768730831822E-2</v>
      </c>
      <c r="K8230">
        <v>8225</v>
      </c>
      <c r="L8230" s="14">
        <v>-5.9761737436384596E-4</v>
      </c>
      <c r="M8230" s="14">
        <v>-0.29393331187738098</v>
      </c>
    </row>
    <row r="8231" spans="1:13" x14ac:dyDescent="0.55000000000000004">
      <c r="A8231">
        <v>8226</v>
      </c>
      <c r="C8231">
        <f t="shared" si="390"/>
        <v>-0.12969063659575839</v>
      </c>
      <c r="D8231">
        <f t="shared" si="391"/>
        <v>6.7498830213577271E-6</v>
      </c>
      <c r="E8231" s="2">
        <f t="shared" si="392"/>
        <v>8.8204131828080248E-3</v>
      </c>
      <c r="K8231">
        <v>8226</v>
      </c>
      <c r="L8231" s="14">
        <v>-5.8873838247260795E-4</v>
      </c>
      <c r="M8231" s="14">
        <v>-0.22360769139843001</v>
      </c>
    </row>
    <row r="8232" spans="1:13" x14ac:dyDescent="0.55000000000000004">
      <c r="A8232">
        <v>8227</v>
      </c>
      <c r="C8232">
        <f t="shared" si="390"/>
        <v>-0.24567425335658694</v>
      </c>
      <c r="D8232">
        <f t="shared" si="391"/>
        <v>-2.9135202647861871E-4</v>
      </c>
      <c r="E8232" s="2">
        <f t="shared" si="392"/>
        <v>2.2021407216952879E-2</v>
      </c>
      <c r="K8232">
        <v>8227</v>
      </c>
      <c r="L8232" s="14">
        <v>-4.3240621042333401E-4</v>
      </c>
      <c r="M8232" s="14">
        <v>-9.7278137447332505E-2</v>
      </c>
    </row>
    <row r="8233" spans="1:13" x14ac:dyDescent="0.55000000000000004">
      <c r="A8233">
        <v>8228</v>
      </c>
      <c r="C8233">
        <f t="shared" si="390"/>
        <v>-0.29999881093126396</v>
      </c>
      <c r="D8233">
        <f t="shared" si="391"/>
        <v>-5.163307185548279E-4</v>
      </c>
      <c r="E8233" s="2">
        <f t="shared" si="392"/>
        <v>0.12490155465479194</v>
      </c>
      <c r="K8233">
        <v>8228</v>
      </c>
      <c r="L8233" s="14">
        <v>-1.67775220520152E-4</v>
      </c>
      <c r="M8233" s="14">
        <v>5.34153294972027E-2</v>
      </c>
    </row>
    <row r="8234" spans="1:13" x14ac:dyDescent="0.55000000000000004">
      <c r="A8234">
        <v>8229</v>
      </c>
      <c r="C8234">
        <f t="shared" si="390"/>
        <v>-0.27902999043539606</v>
      </c>
      <c r="D8234">
        <f t="shared" si="391"/>
        <v>-6.1172128366178663E-4</v>
      </c>
      <c r="E8234" s="2">
        <f t="shared" si="392"/>
        <v>0.22067500838446585</v>
      </c>
      <c r="K8234">
        <v>8229</v>
      </c>
      <c r="L8234" s="14">
        <v>1.3887611416420699E-4</v>
      </c>
      <c r="M8234" s="14">
        <v>0.19073059580451601</v>
      </c>
    </row>
    <row r="8235" spans="1:13" x14ac:dyDescent="0.55000000000000004">
      <c r="A8235">
        <v>8230</v>
      </c>
      <c r="C8235">
        <f t="shared" si="390"/>
        <v>-0.18803052382577917</v>
      </c>
      <c r="D8235">
        <f t="shared" si="391"/>
        <v>-5.5358270063122497E-4</v>
      </c>
      <c r="E8235" s="2">
        <f t="shared" si="392"/>
        <v>0.21931118869113919</v>
      </c>
      <c r="K8235">
        <v>8230</v>
      </c>
      <c r="L8235" s="14">
        <v>4.1074506453127601E-4</v>
      </c>
      <c r="M8235" s="14">
        <v>0.28027620118587299</v>
      </c>
    </row>
    <row r="8236" spans="1:13" x14ac:dyDescent="0.55000000000000004">
      <c r="A8236">
        <v>8231</v>
      </c>
      <c r="C8236">
        <f t="shared" si="390"/>
        <v>-4.9839359104862861E-2</v>
      </c>
      <c r="D8236">
        <f t="shared" si="391"/>
        <v>-3.5650652833971739E-4</v>
      </c>
      <c r="E8236" s="2">
        <f t="shared" si="392"/>
        <v>0.12212526368995222</v>
      </c>
      <c r="K8236">
        <v>8231</v>
      </c>
      <c r="L8236" s="14">
        <v>5.7974036540909602E-4</v>
      </c>
      <c r="M8236" s="14">
        <v>0.29962489327290498</v>
      </c>
    </row>
    <row r="8237" spans="1:13" x14ac:dyDescent="0.55000000000000004">
      <c r="A8237">
        <v>8232</v>
      </c>
      <c r="C8237">
        <f t="shared" si="390"/>
        <v>0.10086043422103777</v>
      </c>
      <c r="D8237">
        <f t="shared" si="391"/>
        <v>-6.9954731996319815E-5</v>
      </c>
      <c r="E8237" s="2">
        <f t="shared" si="392"/>
        <v>2.0469092967270765E-2</v>
      </c>
      <c r="K8237">
        <v>8232</v>
      </c>
      <c r="L8237" s="14">
        <v>6.0353609532208204E-4</v>
      </c>
      <c r="M8237" s="14">
        <v>0.24393067210184499</v>
      </c>
    </row>
    <row r="8238" spans="1:13" x14ac:dyDescent="0.55000000000000004">
      <c r="A8238">
        <v>8233</v>
      </c>
      <c r="C8238">
        <f t="shared" si="390"/>
        <v>0.2262463845238174</v>
      </c>
      <c r="D8238">
        <f t="shared" si="391"/>
        <v>2.3415422754115639E-4</v>
      </c>
      <c r="E8238" s="2">
        <f t="shared" si="392"/>
        <v>9.8215797558941272E-3</v>
      </c>
      <c r="K8238">
        <v>8233</v>
      </c>
      <c r="L8238" s="14">
        <v>4.7617246609553599E-4</v>
      </c>
      <c r="M8238" s="14">
        <v>0.127142500866848</v>
      </c>
    </row>
    <row r="8239" spans="1:13" x14ac:dyDescent="0.55000000000000004">
      <c r="A8239">
        <v>8234</v>
      </c>
      <c r="C8239">
        <f t="shared" si="390"/>
        <v>0.2948492612106613</v>
      </c>
      <c r="D8239">
        <f t="shared" si="391"/>
        <v>4.794954115541693E-4</v>
      </c>
      <c r="E8239" s="2">
        <f t="shared" si="392"/>
        <v>0.10007008432505854</v>
      </c>
      <c r="K8239">
        <v>8234</v>
      </c>
      <c r="L8239" s="14">
        <v>2.29548488775841E-4</v>
      </c>
      <c r="M8239" s="14">
        <v>-2.14892984450635E-2</v>
      </c>
    </row>
    <row r="8240" spans="1:13" x14ac:dyDescent="0.55000000000000004">
      <c r="A8240">
        <v>8235</v>
      </c>
      <c r="C8240">
        <f t="shared" si="390"/>
        <v>0.2894511882629357</v>
      </c>
      <c r="D8240">
        <f t="shared" si="391"/>
        <v>6.0449335422843055E-4</v>
      </c>
      <c r="E8240" s="2">
        <f t="shared" si="392"/>
        <v>0.20628869954632187</v>
      </c>
      <c r="K8240">
        <v>8235</v>
      </c>
      <c r="L8240" s="14">
        <v>-7.4567331573204703E-5</v>
      </c>
      <c r="M8240" s="14">
        <v>-0.16473896965147999</v>
      </c>
    </row>
    <row r="8241" spans="1:13" x14ac:dyDescent="0.55000000000000004">
      <c r="A8241">
        <v>8236</v>
      </c>
      <c r="C8241">
        <f t="shared" si="390"/>
        <v>0.21140696820817007</v>
      </c>
      <c r="D8241">
        <f t="shared" si="391"/>
        <v>5.7777620670027973E-4</v>
      </c>
      <c r="E8241" s="2">
        <f t="shared" si="392"/>
        <v>0.22861375923364674</v>
      </c>
      <c r="K8241">
        <v>8236</v>
      </c>
      <c r="L8241" s="14">
        <v>-3.6000730114759999E-4</v>
      </c>
      <c r="M8241" s="14">
        <v>-0.26672874394231</v>
      </c>
    </row>
    <row r="8242" spans="1:13" x14ac:dyDescent="0.55000000000000004">
      <c r="A8242">
        <v>8237</v>
      </c>
      <c r="C8242">
        <f t="shared" si="390"/>
        <v>8.0304055238476571E-2</v>
      </c>
      <c r="D8242">
        <f t="shared" si="391"/>
        <v>4.0604940984649579E-4</v>
      </c>
      <c r="E8242" s="2">
        <f t="shared" si="392"/>
        <v>0.14609113836493495</v>
      </c>
      <c r="K8242">
        <v>8237</v>
      </c>
      <c r="L8242" s="14">
        <v>-5.5528120882642102E-4</v>
      </c>
      <c r="M8242" s="14">
        <v>-0.30191464964779002</v>
      </c>
    </row>
    <row r="8243" spans="1:13" x14ac:dyDescent="0.55000000000000004">
      <c r="A8243">
        <v>8238</v>
      </c>
      <c r="C8243">
        <f t="shared" si="390"/>
        <v>-7.0953482920894387E-2</v>
      </c>
      <c r="D8243">
        <f t="shared" si="391"/>
        <v>1.3241276996370479E-4</v>
      </c>
      <c r="E8243" s="2">
        <f t="shared" si="392"/>
        <v>3.6301938300989343E-2</v>
      </c>
      <c r="K8243">
        <v>8238</v>
      </c>
      <c r="L8243" s="14">
        <v>-6.1148149304013095E-4</v>
      </c>
      <c r="M8243" s="14">
        <v>-0.26148415840646899</v>
      </c>
    </row>
    <row r="8244" spans="1:13" x14ac:dyDescent="0.55000000000000004">
      <c r="A8244">
        <v>8239</v>
      </c>
      <c r="C8244">
        <f t="shared" si="390"/>
        <v>-0.20440319244464053</v>
      </c>
      <c r="D8244">
        <f t="shared" si="391"/>
        <v>-1.7445668413168828E-4</v>
      </c>
      <c r="E8244" s="2">
        <f t="shared" si="392"/>
        <v>2.3853314249284718E-3</v>
      </c>
      <c r="K8244">
        <v>8239</v>
      </c>
      <c r="L8244" s="14">
        <v>-5.1453244396615502E-4</v>
      </c>
      <c r="M8244" s="14">
        <v>-0.15556333756229601</v>
      </c>
    </row>
    <row r="8245" spans="1:13" x14ac:dyDescent="0.55000000000000004">
      <c r="A8245">
        <v>8240</v>
      </c>
      <c r="C8245">
        <f t="shared" si="390"/>
        <v>-0.2865520091464962</v>
      </c>
      <c r="D8245">
        <f t="shared" si="391"/>
        <v>-4.3754118777386818E-4</v>
      </c>
      <c r="E8245" s="2">
        <f t="shared" si="392"/>
        <v>7.6104971606768143E-2</v>
      </c>
      <c r="K8245">
        <v>8240</v>
      </c>
      <c r="L8245" s="14">
        <v>-2.8871555237330599E-4</v>
      </c>
      <c r="M8245" s="14">
        <v>-1.0680713780762E-2</v>
      </c>
    </row>
    <row r="8246" spans="1:13" x14ac:dyDescent="0.55000000000000004">
      <c r="A8246">
        <v>8241</v>
      </c>
      <c r="C8246">
        <f t="shared" si="390"/>
        <v>-0.29678231158969109</v>
      </c>
      <c r="D8246">
        <f t="shared" si="391"/>
        <v>-5.9081207592128089E-4</v>
      </c>
      <c r="E8246" s="2">
        <f t="shared" si="392"/>
        <v>0.18806036472513837</v>
      </c>
      <c r="K8246">
        <v>8241</v>
      </c>
      <c r="L8246" s="14">
        <v>9.4119403726933295E-6</v>
      </c>
      <c r="M8246" s="14">
        <v>0.13687696102550201</v>
      </c>
    </row>
    <row r="8247" spans="1:13" x14ac:dyDescent="0.55000000000000004">
      <c r="A8247">
        <v>8242</v>
      </c>
      <c r="C8247">
        <f t="shared" si="390"/>
        <v>-0.23252650949864906</v>
      </c>
      <c r="D8247">
        <f t="shared" si="391"/>
        <v>-5.9580158634291061E-4</v>
      </c>
      <c r="E8247" s="2">
        <f t="shared" si="392"/>
        <v>0.23297946237877337</v>
      </c>
      <c r="K8247">
        <v>8242</v>
      </c>
      <c r="L8247" s="14">
        <v>3.0518215426491202E-4</v>
      </c>
      <c r="M8247" s="14">
        <v>0.25015295181990899</v>
      </c>
    </row>
    <row r="8248" spans="1:13" x14ac:dyDescent="0.55000000000000004">
      <c r="A8248">
        <v>8243</v>
      </c>
      <c r="C8248">
        <f t="shared" si="390"/>
        <v>-0.10991145479337809</v>
      </c>
      <c r="D8248">
        <f t="shared" si="391"/>
        <v>-4.5125745709346322E-4</v>
      </c>
      <c r="E8248" s="2">
        <f t="shared" si="392"/>
        <v>0.16866466520365542</v>
      </c>
      <c r="K8248">
        <v>8243</v>
      </c>
      <c r="L8248" s="14">
        <v>5.2451760440884595E-4</v>
      </c>
      <c r="M8248" s="14">
        <v>0.30077658399476997</v>
      </c>
    </row>
    <row r="8249" spans="1:13" x14ac:dyDescent="0.55000000000000004">
      <c r="A8249">
        <v>8244</v>
      </c>
      <c r="C8249">
        <f t="shared" si="390"/>
        <v>4.0289058315384832E-2</v>
      </c>
      <c r="D8249">
        <f t="shared" si="391"/>
        <v>-1.9345721786604789E-4</v>
      </c>
      <c r="E8249" s="2">
        <f t="shared" si="392"/>
        <v>5.5592112442434317E-2</v>
      </c>
      <c r="K8249">
        <v>8244</v>
      </c>
      <c r="L8249" s="14">
        <v>6.1248436665759702E-4</v>
      </c>
      <c r="M8249" s="14">
        <v>0.276068854825676</v>
      </c>
    </row>
    <row r="8250" spans="1:13" x14ac:dyDescent="0.55000000000000004">
      <c r="A8250">
        <v>8245</v>
      </c>
      <c r="C8250">
        <f t="shared" si="390"/>
        <v>0.18037786701295414</v>
      </c>
      <c r="D8250">
        <f t="shared" si="391"/>
        <v>1.1289670529113983E-4</v>
      </c>
      <c r="E8250" s="2">
        <f t="shared" si="392"/>
        <v>3.3859729624354345E-6</v>
      </c>
      <c r="K8250">
        <v>8245</v>
      </c>
      <c r="L8250" s="14">
        <v>5.4705061969979104E-4</v>
      </c>
      <c r="M8250" s="14">
        <v>0.18221796835865101</v>
      </c>
    </row>
    <row r="8251" spans="1:13" x14ac:dyDescent="0.55000000000000004">
      <c r="A8251">
        <v>8246</v>
      </c>
      <c r="C8251">
        <f t="shared" si="390"/>
        <v>0.27519563315222739</v>
      </c>
      <c r="D8251">
        <f t="shared" si="391"/>
        <v>3.9091593508711552E-4</v>
      </c>
      <c r="E8251" s="2">
        <f t="shared" si="392"/>
        <v>5.4040521047263562E-2</v>
      </c>
      <c r="K8251">
        <v>8246</v>
      </c>
      <c r="L8251" s="14">
        <v>3.4460465138250602E-4</v>
      </c>
      <c r="M8251" s="14">
        <v>4.2729461317993503E-2</v>
      </c>
    </row>
    <row r="8252" spans="1:13" x14ac:dyDescent="0.55000000000000004">
      <c r="A8252">
        <v>8247</v>
      </c>
      <c r="C8252">
        <f t="shared" si="390"/>
        <v>0.30094509603751229</v>
      </c>
      <c r="D8252">
        <f t="shared" si="391"/>
        <v>5.7082350503911722E-4</v>
      </c>
      <c r="E8252" s="2">
        <f t="shared" si="392"/>
        <v>0.166795461180369</v>
      </c>
      <c r="K8252">
        <v>8247</v>
      </c>
      <c r="L8252" s="14">
        <v>5.58503103544174E-5</v>
      </c>
      <c r="M8252" s="14">
        <v>-0.10746090438408901</v>
      </c>
    </row>
    <row r="8253" spans="1:13" x14ac:dyDescent="0.55000000000000004">
      <c r="A8253">
        <v>8248</v>
      </c>
      <c r="C8253">
        <f t="shared" si="390"/>
        <v>0.25116368323669136</v>
      </c>
      <c r="D8253">
        <f t="shared" si="391"/>
        <v>6.0746640723111458E-4</v>
      </c>
      <c r="E8253" s="2">
        <f t="shared" si="392"/>
        <v>0.2322282877261643</v>
      </c>
      <c r="K8253">
        <v>8248</v>
      </c>
      <c r="L8253" s="14">
        <v>-2.4689208737210599E-4</v>
      </c>
      <c r="M8253" s="14">
        <v>-0.23073701994412399</v>
      </c>
    </row>
    <row r="8254" spans="1:13" x14ac:dyDescent="0.55000000000000004">
      <c r="A8254">
        <v>8249</v>
      </c>
      <c r="C8254">
        <f t="shared" si="390"/>
        <v>0.13834548005384553</v>
      </c>
      <c r="D8254">
        <f t="shared" si="391"/>
        <v>4.916480455840113E-4</v>
      </c>
      <c r="E8254" s="2">
        <f t="shared" si="392"/>
        <v>0.18885030052321103</v>
      </c>
      <c r="K8254">
        <v>8249</v>
      </c>
      <c r="L8254" s="14">
        <v>-4.8779883020897102E-4</v>
      </c>
      <c r="M8254" s="14">
        <v>-0.2962236174706</v>
      </c>
    </row>
    <row r="8255" spans="1:13" x14ac:dyDescent="0.55000000000000004">
      <c r="A8255">
        <v>8250</v>
      </c>
      <c r="C8255">
        <f t="shared" si="390"/>
        <v>-9.1945225311714888E-3</v>
      </c>
      <c r="D8255">
        <f t="shared" si="391"/>
        <v>2.5243638761386666E-4</v>
      </c>
      <c r="E8255" s="2">
        <f t="shared" si="392"/>
        <v>7.7464610704374007E-2</v>
      </c>
      <c r="K8255">
        <v>8250</v>
      </c>
      <c r="L8255" s="14">
        <v>-6.0653332993574997E-4</v>
      </c>
      <c r="M8255" s="14">
        <v>-0.28751917236365399</v>
      </c>
    </row>
    <row r="8256" spans="1:13" x14ac:dyDescent="0.55000000000000004">
      <c r="A8256">
        <v>8251</v>
      </c>
      <c r="C8256">
        <f t="shared" si="390"/>
        <v>-0.15442689376602209</v>
      </c>
      <c r="D8256">
        <f t="shared" si="391"/>
        <v>-5.0131482710494147E-5</v>
      </c>
      <c r="E8256" s="2">
        <f t="shared" si="392"/>
        <v>2.7433368391647029E-3</v>
      </c>
      <c r="K8256">
        <v>8251</v>
      </c>
      <c r="L8256" s="14">
        <v>-5.7335779452050899E-4</v>
      </c>
      <c r="M8256" s="14">
        <v>-0.206803766898777</v>
      </c>
    </row>
    <row r="8257" spans="1:13" x14ac:dyDescent="0.55000000000000004">
      <c r="A8257">
        <v>8252</v>
      </c>
      <c r="C8257">
        <f t="shared" si="390"/>
        <v>-0.2609013697240386</v>
      </c>
      <c r="D8257">
        <f t="shared" si="391"/>
        <v>-3.401174075549141E-4</v>
      </c>
      <c r="E8257" s="2">
        <f t="shared" si="392"/>
        <v>3.4822655623734433E-2</v>
      </c>
      <c r="K8257">
        <v>8252</v>
      </c>
      <c r="L8257" s="14">
        <v>-3.9658124261407701E-4</v>
      </c>
      <c r="M8257" s="14">
        <v>-7.4293075096671005E-2</v>
      </c>
    </row>
    <row r="8258" spans="1:13" x14ac:dyDescent="0.55000000000000004">
      <c r="A8258">
        <v>8253</v>
      </c>
      <c r="C8258">
        <f t="shared" si="390"/>
        <v>-0.30189510124962754</v>
      </c>
      <c r="D8258">
        <f t="shared" si="391"/>
        <v>-5.4474103221806291E-4</v>
      </c>
      <c r="E8258" s="2">
        <f t="shared" si="392"/>
        <v>0.14342874712379985</v>
      </c>
      <c r="K8258">
        <v>8253</v>
      </c>
      <c r="L8258" s="14">
        <v>-1.2047845828353E-4</v>
      </c>
      <c r="M8258" s="14">
        <v>7.6824778244174399E-2</v>
      </c>
    </row>
    <row r="8259" spans="1:13" x14ac:dyDescent="0.55000000000000004">
      <c r="A8259">
        <v>8254</v>
      </c>
      <c r="C8259">
        <f t="shared" si="390"/>
        <v>-0.26711952580539072</v>
      </c>
      <c r="D8259">
        <f t="shared" si="391"/>
        <v>-6.1264614002438651E-4</v>
      </c>
      <c r="E8259" s="2">
        <f t="shared" si="392"/>
        <v>0.22640554323978077</v>
      </c>
      <c r="K8259">
        <v>8254</v>
      </c>
      <c r="L8259" s="14">
        <v>1.8579890331821999E-4</v>
      </c>
      <c r="M8259" s="14">
        <v>0.208701389287442</v>
      </c>
    </row>
    <row r="8260" spans="1:13" x14ac:dyDescent="0.55000000000000004">
      <c r="A8260">
        <v>8255</v>
      </c>
      <c r="C8260">
        <f t="shared" si="390"/>
        <v>-0.16530257981686156</v>
      </c>
      <c r="D8260">
        <f t="shared" si="391"/>
        <v>-5.2678998024060261E-4</v>
      </c>
      <c r="E8260" s="2">
        <f t="shared" si="392"/>
        <v>0.20576205252252663</v>
      </c>
      <c r="K8260">
        <v>8255</v>
      </c>
      <c r="L8260" s="14">
        <v>4.45541776971206E-4</v>
      </c>
      <c r="M8260" s="14">
        <v>0.28830744269424502</v>
      </c>
    </row>
    <row r="8261" spans="1:13" x14ac:dyDescent="0.55000000000000004">
      <c r="A8261">
        <v>8256</v>
      </c>
      <c r="C8261">
        <f t="shared" si="390"/>
        <v>-2.1998170596222808E-2</v>
      </c>
      <c r="D8261">
        <f t="shared" si="391"/>
        <v>-3.087206392681824E-4</v>
      </c>
      <c r="E8261" s="2">
        <f t="shared" si="392"/>
        <v>0.10093537357946598</v>
      </c>
      <c r="K8261">
        <v>8256</v>
      </c>
      <c r="L8261" s="14">
        <v>5.9369594864123001E-4</v>
      </c>
      <c r="M8261" s="14">
        <v>0.29570510854874599</v>
      </c>
    </row>
    <row r="8262" spans="1:13" x14ac:dyDescent="0.55000000000000004">
      <c r="A8262">
        <v>8257</v>
      </c>
      <c r="C8262">
        <f t="shared" ref="C8262:C8325" si="393">$D$1*COS($B$2*(A8262-$L$2)+$B$1)</f>
        <v>0.12682731575942247</v>
      </c>
      <c r="D8262">
        <f t="shared" ref="D8262:D8325" si="394">$D$2*COS($B$2*(A8262-$L$3)+$B$3)</f>
        <v>-1.3168925154205345E-5</v>
      </c>
      <c r="E8262" s="2">
        <f t="shared" ref="E8262:E8325" si="395">(M8262-C8262)^2</f>
        <v>1.0447758992268311E-2</v>
      </c>
      <c r="K8262">
        <v>8257</v>
      </c>
      <c r="L8262" s="14">
        <v>5.9315528695178096E-4</v>
      </c>
      <c r="M8262" s="14">
        <v>0.22904159554590001</v>
      </c>
    </row>
    <row r="8263" spans="1:13" x14ac:dyDescent="0.55000000000000004">
      <c r="A8263">
        <v>8258</v>
      </c>
      <c r="C8263">
        <f t="shared" si="393"/>
        <v>0.24382181916456469</v>
      </c>
      <c r="D8263">
        <f t="shared" si="394"/>
        <v>2.8568791158666826E-4</v>
      </c>
      <c r="E8263" s="2">
        <f t="shared" si="395"/>
        <v>1.9267834401287761E-2</v>
      </c>
      <c r="K8263">
        <v>8258</v>
      </c>
      <c r="L8263" s="14">
        <v>4.4405520397700001E-4</v>
      </c>
      <c r="M8263" s="14">
        <v>0.10501319406767901</v>
      </c>
    </row>
    <row r="8264" spans="1:13" x14ac:dyDescent="0.55000000000000004">
      <c r="A8264">
        <v>8259</v>
      </c>
      <c r="C8264">
        <f t="shared" si="393"/>
        <v>0.29962218531955781</v>
      </c>
      <c r="D8264">
        <f t="shared" si="394"/>
        <v>5.128431043515836E-4</v>
      </c>
      <c r="E8264" s="2">
        <f t="shared" si="395"/>
        <v>0.11898263683097533</v>
      </c>
      <c r="K8264">
        <v>8259</v>
      </c>
      <c r="L8264" s="14">
        <v>1.8373874044768599E-4</v>
      </c>
      <c r="M8264" s="14">
        <v>-4.53164133193526E-2</v>
      </c>
    </row>
    <row r="8265" spans="1:13" x14ac:dyDescent="0.55000000000000004">
      <c r="A8265">
        <v>8260</v>
      </c>
      <c r="C8265">
        <f t="shared" si="393"/>
        <v>0.28022369849390627</v>
      </c>
      <c r="D8265">
        <f t="shared" si="394"/>
        <v>6.1128548779918824E-4</v>
      </c>
      <c r="E8265" s="2">
        <f t="shared" si="395"/>
        <v>0.21577877685184646</v>
      </c>
      <c r="K8265">
        <v>8260</v>
      </c>
      <c r="L8265" s="14">
        <v>-1.22596230459144E-4</v>
      </c>
      <c r="M8265" s="14">
        <v>-0.184296243867933</v>
      </c>
    </row>
    <row r="8266" spans="1:13" x14ac:dyDescent="0.55000000000000004">
      <c r="A8266">
        <v>8261</v>
      </c>
      <c r="C8266">
        <f t="shared" si="393"/>
        <v>0.19049496999318916</v>
      </c>
      <c r="D8266">
        <f t="shared" si="394"/>
        <v>5.5630809868493678E-4</v>
      </c>
      <c r="E8266" s="2">
        <f t="shared" si="395"/>
        <v>0.21866183064530462</v>
      </c>
      <c r="K8266">
        <v>8261</v>
      </c>
      <c r="L8266" s="14">
        <v>-3.9822621491568302E-4</v>
      </c>
      <c r="M8266" s="14">
        <v>-0.27711793684889602</v>
      </c>
    </row>
    <row r="8267" spans="1:13" x14ac:dyDescent="0.55000000000000004">
      <c r="A8267">
        <v>8262</v>
      </c>
      <c r="C8267">
        <f t="shared" si="393"/>
        <v>5.2956019339556251E-2</v>
      </c>
      <c r="D8267">
        <f t="shared" si="394"/>
        <v>3.6170910284509067E-4</v>
      </c>
      <c r="E8267" s="2">
        <f t="shared" si="395"/>
        <v>0.12495499824412128</v>
      </c>
      <c r="K8267">
        <v>8262</v>
      </c>
      <c r="L8267" s="14">
        <v>-5.7411797343050403E-4</v>
      </c>
      <c r="M8267" s="14">
        <v>-0.30053372343118001</v>
      </c>
    </row>
    <row r="8268" spans="1:13" x14ac:dyDescent="0.55000000000000004">
      <c r="A8268">
        <v>8263</v>
      </c>
      <c r="C8268">
        <f t="shared" si="393"/>
        <v>-9.7873775943983721E-2</v>
      </c>
      <c r="D8268">
        <f t="shared" si="394"/>
        <v>7.6328746414075355E-5</v>
      </c>
      <c r="E8268" s="2">
        <f t="shared" si="395"/>
        <v>2.2742207942964793E-2</v>
      </c>
      <c r="K8268">
        <v>8263</v>
      </c>
      <c r="L8268" s="14">
        <v>-6.0621832393031698E-4</v>
      </c>
      <c r="M8268" s="14">
        <v>-0.248678974604258</v>
      </c>
    </row>
    <row r="8269" spans="1:13" x14ac:dyDescent="0.55000000000000004">
      <c r="A8269">
        <v>8264</v>
      </c>
      <c r="C8269">
        <f t="shared" si="393"/>
        <v>-0.22413931647814747</v>
      </c>
      <c r="D8269">
        <f t="shared" si="394"/>
        <v>-2.2820851647627628E-4</v>
      </c>
      <c r="E8269" s="2">
        <f t="shared" si="395"/>
        <v>8.0278522417886206E-3</v>
      </c>
      <c r="K8269">
        <v>8264</v>
      </c>
      <c r="L8269" s="14">
        <v>-4.8648753449632699E-4</v>
      </c>
      <c r="M8269" s="14">
        <v>-0.13454103389534</v>
      </c>
    </row>
    <row r="8270" spans="1:13" x14ac:dyDescent="0.55000000000000004">
      <c r="A8270">
        <v>8265</v>
      </c>
      <c r="C8270">
        <f t="shared" si="393"/>
        <v>-0.29415061306238333</v>
      </c>
      <c r="D8270">
        <f t="shared" si="394"/>
        <v>-4.7547025199379299E-4</v>
      </c>
      <c r="E8270" s="2">
        <f t="shared" si="395"/>
        <v>9.4521909333424997E-2</v>
      </c>
      <c r="K8270">
        <v>8265</v>
      </c>
      <c r="L8270" s="14">
        <v>-2.4491292409817002E-4</v>
      </c>
      <c r="M8270" s="14">
        <v>1.32935433846453E-2</v>
      </c>
    </row>
    <row r="8271" spans="1:13" x14ac:dyDescent="0.55000000000000004">
      <c r="A8271">
        <v>8266</v>
      </c>
      <c r="C8271">
        <f t="shared" si="393"/>
        <v>-0.29033630597093296</v>
      </c>
      <c r="D8271">
        <f t="shared" si="394"/>
        <v>-6.0339897637858096E-4</v>
      </c>
      <c r="E8271" s="2">
        <f t="shared" si="395"/>
        <v>0.20082495691862184</v>
      </c>
      <c r="K8271">
        <v>8266</v>
      </c>
      <c r="L8271" s="14">
        <v>5.80016474698503E-5</v>
      </c>
      <c r="M8271" s="14">
        <v>0.15779867025679001</v>
      </c>
    </row>
    <row r="8272" spans="1:13" x14ac:dyDescent="0.55000000000000004">
      <c r="A8272">
        <v>8267</v>
      </c>
      <c r="C8272">
        <f t="shared" si="393"/>
        <v>-0.21365370588453622</v>
      </c>
      <c r="D8272">
        <f t="shared" si="394"/>
        <v>-5.7988727633361415E-4</v>
      </c>
      <c r="E8272" s="2">
        <f t="shared" si="395"/>
        <v>0.22699111643598571</v>
      </c>
      <c r="K8272">
        <v>8267</v>
      </c>
      <c r="L8272" s="14">
        <v>3.4638934661294902E-4</v>
      </c>
      <c r="M8272" s="14">
        <v>0.262782141251241</v>
      </c>
    </row>
    <row r="8273" spans="1:13" x14ac:dyDescent="0.55000000000000004">
      <c r="A8273">
        <v>8268</v>
      </c>
      <c r="C8273">
        <f t="shared" si="393"/>
        <v>-8.3348529083916378E-2</v>
      </c>
      <c r="D8273">
        <f t="shared" si="394"/>
        <v>-4.1083609298286461E-4</v>
      </c>
      <c r="E8273" s="2">
        <f t="shared" si="395"/>
        <v>0.14845510661676162</v>
      </c>
      <c r="K8273">
        <v>8268</v>
      </c>
      <c r="L8273" s="14">
        <v>5.4802168505333404E-4</v>
      </c>
      <c r="M8273" s="14">
        <v>0.30195019478726598</v>
      </c>
    </row>
    <row r="8274" spans="1:13" x14ac:dyDescent="0.55000000000000004">
      <c r="A8274">
        <v>8269</v>
      </c>
      <c r="C8274">
        <f t="shared" si="393"/>
        <v>6.787537166916939E-2</v>
      </c>
      <c r="D8274">
        <f t="shared" si="394"/>
        <v>-1.3867371003115441E-4</v>
      </c>
      <c r="E8274" s="2">
        <f t="shared" si="395"/>
        <v>3.9052706821019391E-2</v>
      </c>
      <c r="K8274">
        <v>8269</v>
      </c>
      <c r="L8274" s="14">
        <v>6.1239859279239395E-4</v>
      </c>
      <c r="M8274" s="14">
        <v>0.26549294887580199</v>
      </c>
    </row>
    <row r="8275" spans="1:13" x14ac:dyDescent="0.55000000000000004">
      <c r="A8275">
        <v>8270</v>
      </c>
      <c r="C8275">
        <f t="shared" si="393"/>
        <v>0.20206398483261045</v>
      </c>
      <c r="D8275">
        <f t="shared" si="394"/>
        <v>1.6829285112849248E-4</v>
      </c>
      <c r="E8275" s="2">
        <f t="shared" si="395"/>
        <v>1.5620389075942361E-3</v>
      </c>
      <c r="K8275">
        <v>8270</v>
      </c>
      <c r="L8275" s="14">
        <v>5.2339647392153795E-4</v>
      </c>
      <c r="M8275" s="14">
        <v>0.16254134691971001</v>
      </c>
    </row>
    <row r="8276" spans="1:13" x14ac:dyDescent="0.55000000000000004">
      <c r="A8276">
        <v>8271</v>
      </c>
      <c r="C8276">
        <f t="shared" si="393"/>
        <v>0.28553879697249579</v>
      </c>
      <c r="D8276">
        <f t="shared" si="394"/>
        <v>4.3302145398041621E-4</v>
      </c>
      <c r="E8276" s="2">
        <f t="shared" si="395"/>
        <v>7.1106777316642958E-2</v>
      </c>
      <c r="K8276">
        <v>8271</v>
      </c>
      <c r="L8276" s="14">
        <v>3.0330646124103499E-4</v>
      </c>
      <c r="M8276" s="14">
        <v>1.88802562942663E-2</v>
      </c>
    </row>
    <row r="8277" spans="1:13" x14ac:dyDescent="0.55000000000000004">
      <c r="A8277">
        <v>8272</v>
      </c>
      <c r="C8277">
        <f t="shared" si="393"/>
        <v>0.29734938975584169</v>
      </c>
      <c r="D8277">
        <f t="shared" si="394"/>
        <v>5.8907079925987641E-4</v>
      </c>
      <c r="E8277" s="2">
        <f t="shared" si="395"/>
        <v>0.18220852170486371</v>
      </c>
      <c r="K8277">
        <v>8272</v>
      </c>
      <c r="L8277" s="14">
        <v>7.2514637660318696E-6</v>
      </c>
      <c r="M8277" s="14">
        <v>-0.12950951164468399</v>
      </c>
    </row>
    <row r="8278" spans="1:13" x14ac:dyDescent="0.55000000000000004">
      <c r="A8278">
        <v>8273</v>
      </c>
      <c r="C8278">
        <f t="shared" si="393"/>
        <v>0.23453155333830622</v>
      </c>
      <c r="D8278">
        <f t="shared" si="394"/>
        <v>5.9727579055236628E-4</v>
      </c>
      <c r="E8278" s="2">
        <f t="shared" si="395"/>
        <v>0.23039459745104421</v>
      </c>
      <c r="K8278">
        <v>8273</v>
      </c>
      <c r="L8278" s="14">
        <v>-2.9061970779399002E-4</v>
      </c>
      <c r="M8278" s="14">
        <v>-0.245462818973541</v>
      </c>
    </row>
    <row r="8279" spans="1:13" x14ac:dyDescent="0.55000000000000004">
      <c r="A8279">
        <v>8274</v>
      </c>
      <c r="C8279">
        <f t="shared" si="393"/>
        <v>0.11285124056575865</v>
      </c>
      <c r="D8279">
        <f t="shared" si="394"/>
        <v>4.5557714799096478E-4</v>
      </c>
      <c r="E8279" s="2">
        <f t="shared" si="395"/>
        <v>0.17039532083539874</v>
      </c>
      <c r="K8279">
        <v>8274</v>
      </c>
      <c r="L8279" s="14">
        <v>-5.1570337066322804E-4</v>
      </c>
      <c r="M8279" s="14">
        <v>-0.29993844054969598</v>
      </c>
    </row>
    <row r="8280" spans="1:13" x14ac:dyDescent="0.55000000000000004">
      <c r="A8280">
        <v>8275</v>
      </c>
      <c r="C8280">
        <f t="shared" si="393"/>
        <v>-3.7152354873380929E-2</v>
      </c>
      <c r="D8280">
        <f t="shared" si="394"/>
        <v>1.995382440881822E-4</v>
      </c>
      <c r="E8280" s="2">
        <f t="shared" si="395"/>
        <v>5.8631907514785982E-2</v>
      </c>
      <c r="K8280">
        <v>8275</v>
      </c>
      <c r="L8280" s="14">
        <v>-6.1162592515841003E-4</v>
      </c>
      <c r="M8280" s="14">
        <v>-0.27929261900718</v>
      </c>
    </row>
    <row r="8281" spans="1:13" x14ac:dyDescent="0.55000000000000004">
      <c r="A8281">
        <v>8276</v>
      </c>
      <c r="C8281">
        <f t="shared" si="393"/>
        <v>-0.17783149234880727</v>
      </c>
      <c r="D8281">
        <f t="shared" si="394"/>
        <v>-1.0658055314826591E-4</v>
      </c>
      <c r="E8281" s="2">
        <f t="shared" si="395"/>
        <v>1.180424900855923E-4</v>
      </c>
      <c r="K8281">
        <v>8276</v>
      </c>
      <c r="L8281" s="14">
        <v>-5.5436297244588996E-4</v>
      </c>
      <c r="M8281" s="14">
        <v>-0.18869622842869399</v>
      </c>
    </row>
    <row r="8282" spans="1:13" x14ac:dyDescent="0.55000000000000004">
      <c r="A8282">
        <v>8277</v>
      </c>
      <c r="C8282">
        <f t="shared" si="393"/>
        <v>-0.27387867363327739</v>
      </c>
      <c r="D8282">
        <f t="shared" si="394"/>
        <v>-3.8594987807738041E-4</v>
      </c>
      <c r="E8282" s="2">
        <f t="shared" si="395"/>
        <v>4.9746385162824792E-2</v>
      </c>
      <c r="K8282">
        <v>8277</v>
      </c>
      <c r="L8282" s="14">
        <v>-3.5825637426608898E-4</v>
      </c>
      <c r="M8282" s="14">
        <v>-5.0839696853825701E-2</v>
      </c>
    </row>
    <row r="8283" spans="1:13" x14ac:dyDescent="0.55000000000000004">
      <c r="A8283">
        <v>8278</v>
      </c>
      <c r="C8283">
        <f t="shared" si="393"/>
        <v>-0.30118808074373882</v>
      </c>
      <c r="D8283">
        <f t="shared" si="394"/>
        <v>-5.6845391879580486E-4</v>
      </c>
      <c r="E8283" s="2">
        <f t="shared" si="395"/>
        <v>0.1607513062484987</v>
      </c>
      <c r="K8283">
        <v>8278</v>
      </c>
      <c r="L8283" s="14">
        <v>-7.2422244690149902E-5</v>
      </c>
      <c r="M8283" s="14">
        <v>9.9749952184666105E-2</v>
      </c>
    </row>
    <row r="8284" spans="1:13" x14ac:dyDescent="0.55000000000000004">
      <c r="A8284">
        <v>8279</v>
      </c>
      <c r="C8284">
        <f t="shared" si="393"/>
        <v>-0.25290562812854267</v>
      </c>
      <c r="D8284">
        <f t="shared" si="394"/>
        <v>-6.0828800795438142E-4</v>
      </c>
      <c r="E8284" s="2">
        <f t="shared" si="395"/>
        <v>0.22873476544945612</v>
      </c>
      <c r="K8284">
        <v>8279</v>
      </c>
      <c r="L8284" s="14">
        <v>2.31550485343426E-4</v>
      </c>
      <c r="M8284" s="14">
        <v>0.22535660689473</v>
      </c>
    </row>
    <row r="8285" spans="1:13" x14ac:dyDescent="0.55000000000000004">
      <c r="A8285">
        <v>8280</v>
      </c>
      <c r="C8285">
        <f t="shared" si="393"/>
        <v>-0.14114919368075204</v>
      </c>
      <c r="D8285">
        <f t="shared" si="394"/>
        <v>-4.9545462881028638E-4</v>
      </c>
      <c r="E8285" s="2">
        <f t="shared" si="395"/>
        <v>0.18980878028139378</v>
      </c>
      <c r="K8285">
        <v>8280</v>
      </c>
      <c r="L8285" s="14">
        <v>4.7752995988781499E-4</v>
      </c>
      <c r="M8285" s="14">
        <v>0.29452130139711502</v>
      </c>
    </row>
    <row r="8286" spans="1:13" x14ac:dyDescent="0.55000000000000004">
      <c r="A8286">
        <v>8281</v>
      </c>
      <c r="C8286">
        <f t="shared" si="393"/>
        <v>6.0327131919691423E-3</v>
      </c>
      <c r="D8286">
        <f t="shared" si="394"/>
        <v>-2.5827258118976318E-4</v>
      </c>
      <c r="E8286" s="2">
        <f t="shared" si="395"/>
        <v>8.0592734765744398E-2</v>
      </c>
      <c r="K8286">
        <v>8281</v>
      </c>
      <c r="L8286" s="14">
        <v>6.0390909359749805E-4</v>
      </c>
      <c r="M8286" s="14">
        <v>0.28992130888708401</v>
      </c>
    </row>
    <row r="8287" spans="1:13" x14ac:dyDescent="0.55000000000000004">
      <c r="A8287">
        <v>8282</v>
      </c>
      <c r="C8287">
        <f t="shared" si="393"/>
        <v>0.15170053621301074</v>
      </c>
      <c r="D8287">
        <f t="shared" si="394"/>
        <v>4.3730440355326398E-5</v>
      </c>
      <c r="E8287" s="2">
        <f t="shared" si="395"/>
        <v>3.7219992241425423E-3</v>
      </c>
      <c r="K8287">
        <v>8282</v>
      </c>
      <c r="L8287" s="14">
        <v>5.7903544843565698E-4</v>
      </c>
      <c r="M8287" s="14">
        <v>0.212708726025056</v>
      </c>
    </row>
    <row r="8288" spans="1:13" x14ac:dyDescent="0.55000000000000004">
      <c r="A8288">
        <v>8283</v>
      </c>
      <c r="C8288">
        <f t="shared" si="393"/>
        <v>0.25929472223592703</v>
      </c>
      <c r="D8288">
        <f t="shared" si="394"/>
        <v>3.3475804312830344E-4</v>
      </c>
      <c r="E8288" s="2">
        <f t="shared" si="395"/>
        <v>3.1354776165176138E-2</v>
      </c>
      <c r="K8288">
        <v>8283</v>
      </c>
      <c r="L8288" s="14">
        <v>4.0913878313796802E-4</v>
      </c>
      <c r="M8288" s="14">
        <v>8.2221923180916506E-2</v>
      </c>
    </row>
    <row r="8289" spans="1:13" x14ac:dyDescent="0.55000000000000004">
      <c r="A8289">
        <v>8284</v>
      </c>
      <c r="C8289">
        <f t="shared" si="393"/>
        <v>0.30181139848051297</v>
      </c>
      <c r="D8289">
        <f t="shared" si="394"/>
        <v>5.4176843322465676E-4</v>
      </c>
      <c r="E8289" s="2">
        <f t="shared" si="395"/>
        <v>0.1373957068862349</v>
      </c>
      <c r="K8289">
        <v>8284</v>
      </c>
      <c r="L8289" s="14">
        <v>1.3677077149063099E-4</v>
      </c>
      <c r="M8289" s="14">
        <v>-6.8857870391664897E-2</v>
      </c>
    </row>
    <row r="8290" spans="1:13" x14ac:dyDescent="0.55000000000000004">
      <c r="A8290">
        <v>8285</v>
      </c>
      <c r="C8290">
        <f t="shared" si="393"/>
        <v>0.26857977538600653</v>
      </c>
      <c r="D8290">
        <f t="shared" si="394"/>
        <v>6.1280636615411465E-4</v>
      </c>
      <c r="E8290" s="2">
        <f t="shared" si="395"/>
        <v>0.22209688189573742</v>
      </c>
      <c r="K8290">
        <v>8285</v>
      </c>
      <c r="L8290" s="14">
        <v>-1.6985232834080199E-4</v>
      </c>
      <c r="M8290" s="14">
        <v>-0.20269178316143799</v>
      </c>
    </row>
    <row r="8291" spans="1:13" x14ac:dyDescent="0.55000000000000004">
      <c r="A8291">
        <v>8286</v>
      </c>
      <c r="C8291">
        <f t="shared" si="393"/>
        <v>0.16794028988209214</v>
      </c>
      <c r="D8291">
        <f t="shared" si="394"/>
        <v>5.3004281811220211E-4</v>
      </c>
      <c r="E8291" s="2">
        <f t="shared" si="395"/>
        <v>0.20584420840882173</v>
      </c>
      <c r="K8291">
        <v>8286</v>
      </c>
      <c r="L8291" s="14">
        <v>-4.3393485885193398E-4</v>
      </c>
      <c r="M8291" s="14">
        <v>-0.28576028142989301</v>
      </c>
    </row>
    <row r="8292" spans="1:13" x14ac:dyDescent="0.55000000000000004">
      <c r="A8292">
        <v>8287</v>
      </c>
      <c r="C8292">
        <f t="shared" si="393"/>
        <v>2.515133151821209E-2</v>
      </c>
      <c r="D8292">
        <f t="shared" si="394"/>
        <v>3.1424969514026393E-4</v>
      </c>
      <c r="E8292" s="2">
        <f t="shared" si="395"/>
        <v>0.10394799918123517</v>
      </c>
      <c r="K8292">
        <v>8287</v>
      </c>
      <c r="L8292" s="14">
        <v>-5.8933571202716896E-4</v>
      </c>
      <c r="M8292" s="14">
        <v>-0.29725834448614602</v>
      </c>
    </row>
    <row r="8293" spans="1:13" x14ac:dyDescent="0.55000000000000004">
      <c r="A8293">
        <v>8288</v>
      </c>
      <c r="C8293">
        <f t="shared" si="393"/>
        <v>-0.12395008090873506</v>
      </c>
      <c r="D8293">
        <f t="shared" si="394"/>
        <v>1.9586522546127152E-5</v>
      </c>
      <c r="E8293" s="2">
        <f t="shared" si="395"/>
        <v>1.2178475472767453E-2</v>
      </c>
      <c r="K8293">
        <v>8288</v>
      </c>
      <c r="L8293" s="14">
        <v>-5.97133780151865E-4</v>
      </c>
      <c r="M8293" s="14">
        <v>-0.234306211108953</v>
      </c>
    </row>
    <row r="8294" spans="1:13" x14ac:dyDescent="0.55000000000000004">
      <c r="A8294">
        <v>8289</v>
      </c>
      <c r="C8294">
        <f t="shared" si="393"/>
        <v>-0.24194263568536606</v>
      </c>
      <c r="D8294">
        <f t="shared" si="394"/>
        <v>-2.7999245434801549E-4</v>
      </c>
      <c r="E8294" s="2">
        <f t="shared" si="395"/>
        <v>1.6711250515579926E-2</v>
      </c>
      <c r="K8294">
        <v>8289</v>
      </c>
      <c r="L8294" s="14">
        <v>-4.5537598868848899E-4</v>
      </c>
      <c r="M8294" s="14">
        <v>-0.112670633629314</v>
      </c>
    </row>
    <row r="8295" spans="1:13" x14ac:dyDescent="0.55000000000000004">
      <c r="A8295">
        <v>8290</v>
      </c>
      <c r="C8295">
        <f t="shared" si="393"/>
        <v>-0.29921268865510109</v>
      </c>
      <c r="D8295">
        <f t="shared" si="394"/>
        <v>-5.0929922698238607E-4</v>
      </c>
      <c r="E8295" s="2">
        <f t="shared" si="395"/>
        <v>0.11316273415693634</v>
      </c>
      <c r="K8295">
        <v>8290</v>
      </c>
      <c r="L8295" s="14">
        <v>-1.9956645591053801E-4</v>
      </c>
      <c r="M8295" s="14">
        <v>3.7184003000652797E-2</v>
      </c>
    </row>
    <row r="8296" spans="1:13" x14ac:dyDescent="0.55000000000000004">
      <c r="A8296">
        <v>8291</v>
      </c>
      <c r="C8296">
        <f t="shared" si="393"/>
        <v>-0.28138666367546517</v>
      </c>
      <c r="D8296">
        <f t="shared" si="394"/>
        <v>-6.1078262882010648E-4</v>
      </c>
      <c r="E8296" s="2">
        <f t="shared" si="395"/>
        <v>0.21078413989712791</v>
      </c>
      <c r="K8296">
        <v>8291</v>
      </c>
      <c r="L8296" s="14">
        <v>1.0622573377061899E-4</v>
      </c>
      <c r="M8296" s="14">
        <v>0.17772567540629799</v>
      </c>
    </row>
    <row r="8297" spans="1:13" x14ac:dyDescent="0.55000000000000004">
      <c r="A8297">
        <v>8292</v>
      </c>
      <c r="C8297">
        <f t="shared" si="393"/>
        <v>-0.19293851727355343</v>
      </c>
      <c r="D8297">
        <f t="shared" si="394"/>
        <v>-5.5897246510029403E-4</v>
      </c>
      <c r="E8297" s="2">
        <f t="shared" si="395"/>
        <v>0.21780269894175189</v>
      </c>
      <c r="K8297">
        <v>8292</v>
      </c>
      <c r="L8297" s="14">
        <v>3.8541302945231502E-4</v>
      </c>
      <c r="M8297" s="14">
        <v>0.27375484987638998</v>
      </c>
    </row>
    <row r="8298" spans="1:13" x14ac:dyDescent="0.55000000000000004">
      <c r="A8298">
        <v>8293</v>
      </c>
      <c r="C8298">
        <f t="shared" si="393"/>
        <v>-5.6066869857244489E-2</v>
      </c>
      <c r="D8298">
        <f t="shared" si="394"/>
        <v>-3.6687199484502017E-4</v>
      </c>
      <c r="E8298" s="2">
        <f t="shared" si="395"/>
        <v>0.12765421031120511</v>
      </c>
      <c r="K8298">
        <v>8293</v>
      </c>
      <c r="L8298" s="14">
        <v>5.6807124097882399E-4</v>
      </c>
      <c r="M8298" s="14">
        <v>0.30122042394314402</v>
      </c>
    </row>
    <row r="8299" spans="1:13" x14ac:dyDescent="0.55000000000000004">
      <c r="A8299">
        <v>8294</v>
      </c>
      <c r="C8299">
        <f t="shared" si="393"/>
        <v>9.4876380097385124E-2</v>
      </c>
      <c r="D8299">
        <f t="shared" si="394"/>
        <v>-8.2694386931723686E-5</v>
      </c>
      <c r="E8299" s="2">
        <f t="shared" si="395"/>
        <v>2.5080136493711467E-2</v>
      </c>
      <c r="K8299">
        <v>8294</v>
      </c>
      <c r="L8299" s="14">
        <v>6.0845248614405404E-4</v>
      </c>
      <c r="M8299" s="14">
        <v>0.25324347419748999</v>
      </c>
    </row>
    <row r="8300" spans="1:13" x14ac:dyDescent="0.55000000000000004">
      <c r="A8300">
        <v>8295</v>
      </c>
      <c r="C8300">
        <f t="shared" si="393"/>
        <v>0.22200765848298779</v>
      </c>
      <c r="D8300">
        <f t="shared" si="394"/>
        <v>2.2223776904206096E-4</v>
      </c>
      <c r="E8300" s="2">
        <f t="shared" si="395"/>
        <v>6.4268333717367914E-3</v>
      </c>
      <c r="K8300">
        <v>8295</v>
      </c>
      <c r="L8300" s="14">
        <v>4.9644303158931499E-4</v>
      </c>
      <c r="M8300" s="14">
        <v>0.14184012533061499</v>
      </c>
    </row>
    <row r="8301" spans="1:13" x14ac:dyDescent="0.55000000000000004">
      <c r="A8301">
        <v>8296</v>
      </c>
      <c r="C8301">
        <f t="shared" si="393"/>
        <v>0.29341969413846741</v>
      </c>
      <c r="D8301">
        <f t="shared" si="394"/>
        <v>4.7139292938107812E-4</v>
      </c>
      <c r="E8301" s="2">
        <f t="shared" si="395"/>
        <v>8.9106821273322132E-2</v>
      </c>
      <c r="K8301">
        <v>8296</v>
      </c>
      <c r="L8301" s="14">
        <v>2.6009634006404899E-4</v>
      </c>
      <c r="M8301" s="14">
        <v>-5.0879628375675402E-3</v>
      </c>
    </row>
    <row r="8302" spans="1:13" x14ac:dyDescent="0.55000000000000004">
      <c r="A8302">
        <v>8297</v>
      </c>
      <c r="C8302">
        <f t="shared" si="393"/>
        <v>0.29118957136459378</v>
      </c>
      <c r="D8302">
        <f t="shared" si="394"/>
        <v>6.0223840062832853E-4</v>
      </c>
      <c r="E8302" s="2">
        <f t="shared" si="395"/>
        <v>0.19530328321283782</v>
      </c>
      <c r="K8302">
        <v>8297</v>
      </c>
      <c r="L8302" s="14">
        <v>-4.1393093350808801E-5</v>
      </c>
      <c r="M8302" s="14">
        <v>-0.150741739149651</v>
      </c>
    </row>
    <row r="8303" spans="1:13" x14ac:dyDescent="0.55000000000000004">
      <c r="A8303">
        <v>8298</v>
      </c>
      <c r="C8303">
        <f t="shared" si="393"/>
        <v>0.21587700396737228</v>
      </c>
      <c r="D8303">
        <f t="shared" si="394"/>
        <v>5.8193472749614188E-4</v>
      </c>
      <c r="E8303" s="2">
        <f t="shared" si="395"/>
        <v>0.22516763195869891</v>
      </c>
      <c r="K8303">
        <v>8298</v>
      </c>
      <c r="L8303" s="14">
        <v>-3.3251536975184901E-4</v>
      </c>
      <c r="M8303" s="14">
        <v>-0.25864131175784699</v>
      </c>
    </row>
    <row r="8304" spans="1:13" x14ac:dyDescent="0.55000000000000004">
      <c r="A8304">
        <v>8299</v>
      </c>
      <c r="C8304">
        <f t="shared" si="393"/>
        <v>8.6383858900541094E-2</v>
      </c>
      <c r="D8304">
        <f t="shared" si="394"/>
        <v>4.1557770397322426E-4</v>
      </c>
      <c r="E8304" s="2">
        <f t="shared" si="395"/>
        <v>0.15065764509974477</v>
      </c>
      <c r="K8304">
        <v>8299</v>
      </c>
      <c r="L8304" s="14">
        <v>-5.4035710902294203E-4</v>
      </c>
      <c r="M8304" s="14">
        <v>-0.30176256334207702</v>
      </c>
    </row>
    <row r="8305" spans="1:13" x14ac:dyDescent="0.55000000000000004">
      <c r="A8305">
        <v>8300</v>
      </c>
      <c r="C8305">
        <f t="shared" si="393"/>
        <v>-6.4789813923052691E-2</v>
      </c>
      <c r="D8305">
        <f t="shared" si="394"/>
        <v>1.4491943643599528E-4</v>
      </c>
      <c r="E8305" s="2">
        <f t="shared" si="395"/>
        <v>4.182666950754798E-2</v>
      </c>
      <c r="K8305">
        <v>8300</v>
      </c>
      <c r="L8305" s="14">
        <v>-6.1286305820709805E-4</v>
      </c>
      <c r="M8305" s="14">
        <v>-0.26930550893824701</v>
      </c>
    </row>
    <row r="8306" spans="1:13" x14ac:dyDescent="0.55000000000000004">
      <c r="A8306">
        <v>8301</v>
      </c>
      <c r="C8306">
        <f t="shared" si="393"/>
        <v>-0.19970260911288024</v>
      </c>
      <c r="D8306">
        <f t="shared" si="394"/>
        <v>-1.621105549873185E-4</v>
      </c>
      <c r="E8306" s="2">
        <f t="shared" si="395"/>
        <v>9.1829544198510353E-4</v>
      </c>
      <c r="K8306">
        <v>8301</v>
      </c>
      <c r="L8306" s="14">
        <v>-5.3187365253689299E-4</v>
      </c>
      <c r="M8306" s="14">
        <v>-0.16939921917074499</v>
      </c>
    </row>
    <row r="8307" spans="1:13" x14ac:dyDescent="0.55000000000000004">
      <c r="A8307">
        <v>8302</v>
      </c>
      <c r="C8307">
        <f t="shared" si="393"/>
        <v>-0.28449425881090995</v>
      </c>
      <c r="D8307">
        <f t="shared" si="394"/>
        <v>-4.284542141218151E-4</v>
      </c>
      <c r="E8307" s="2">
        <f t="shared" si="395"/>
        <v>6.626938870805392E-2</v>
      </c>
      <c r="K8307">
        <v>8302</v>
      </c>
      <c r="L8307" s="14">
        <v>-3.1767319108422698E-4</v>
      </c>
      <c r="M8307" s="14">
        <v>-2.7065844085468398E-2</v>
      </c>
    </row>
    <row r="8308" spans="1:13" x14ac:dyDescent="0.55000000000000004">
      <c r="A8308">
        <v>8303</v>
      </c>
      <c r="C8308">
        <f t="shared" si="393"/>
        <v>-0.29788384621387143</v>
      </c>
      <c r="D8308">
        <f t="shared" si="394"/>
        <v>-5.8726489661860444E-4</v>
      </c>
      <c r="E8308" s="2">
        <f t="shared" si="395"/>
        <v>0.17634136092014849</v>
      </c>
      <c r="K8308">
        <v>8303</v>
      </c>
      <c r="L8308" s="14">
        <v>-2.3909508223110702E-5</v>
      </c>
      <c r="M8308" s="14">
        <v>0.122046339555321</v>
      </c>
    </row>
    <row r="8309" spans="1:13" x14ac:dyDescent="0.55000000000000004">
      <c r="A8309">
        <v>8304</v>
      </c>
      <c r="C8309">
        <f t="shared" si="393"/>
        <v>-0.23651086711043434</v>
      </c>
      <c r="D8309">
        <f t="shared" si="394"/>
        <v>-5.986844686259752E-4</v>
      </c>
      <c r="E8309" s="2">
        <f t="shared" si="395"/>
        <v>0.22762644001196425</v>
      </c>
      <c r="K8309">
        <v>8304</v>
      </c>
      <c r="L8309" s="14">
        <v>2.75842459296304E-4</v>
      </c>
      <c r="M8309" s="14">
        <v>0.240591260333957</v>
      </c>
    </row>
    <row r="8310" spans="1:13" x14ac:dyDescent="0.55000000000000004">
      <c r="A8310">
        <v>8305</v>
      </c>
      <c r="C8310">
        <f t="shared" si="393"/>
        <v>-0.11577864561580502</v>
      </c>
      <c r="D8310">
        <f t="shared" si="394"/>
        <v>-4.5984685827555683E-4</v>
      </c>
      <c r="E8310" s="2">
        <f t="shared" si="395"/>
        <v>0.17194063751355321</v>
      </c>
      <c r="K8310">
        <v>8305</v>
      </c>
      <c r="L8310" s="14">
        <v>5.0650797168257501E-4</v>
      </c>
      <c r="M8310" s="14">
        <v>0.29887860744213102</v>
      </c>
    </row>
    <row r="8311" spans="1:13" x14ac:dyDescent="0.55000000000000004">
      <c r="A8311">
        <v>8306</v>
      </c>
      <c r="C8311">
        <f t="shared" si="393"/>
        <v>3.4011575508175441E-2</v>
      </c>
      <c r="D8311">
        <f t="shared" si="394"/>
        <v>-2.0559737930067652E-4</v>
      </c>
      <c r="E8311" s="2">
        <f t="shared" si="395"/>
        <v>6.1652084368439226E-2</v>
      </c>
      <c r="K8311">
        <v>8306</v>
      </c>
      <c r="L8311" s="14">
        <v>6.1031542041360904E-4</v>
      </c>
      <c r="M8311" s="14">
        <v>0.28230995320815</v>
      </c>
    </row>
    <row r="8312" spans="1:13" x14ac:dyDescent="0.55000000000000004">
      <c r="A8312">
        <v>8307</v>
      </c>
      <c r="C8312">
        <f t="shared" si="393"/>
        <v>0.175265608086733</v>
      </c>
      <c r="D8312">
        <f t="shared" si="394"/>
        <v>1.0025270822976863E-4</v>
      </c>
      <c r="E8312" s="2">
        <f t="shared" si="395"/>
        <v>3.9082964223206027E-4</v>
      </c>
      <c r="K8312">
        <v>8307</v>
      </c>
      <c r="L8312" s="14">
        <v>5.6126558598005704E-4</v>
      </c>
      <c r="M8312" s="14">
        <v>0.19503501986938501</v>
      </c>
    </row>
    <row r="8313" spans="1:13" x14ac:dyDescent="0.55000000000000004">
      <c r="A8313">
        <v>8308</v>
      </c>
      <c r="C8313">
        <f t="shared" si="393"/>
        <v>0.27253166733952444</v>
      </c>
      <c r="D8313">
        <f t="shared" si="394"/>
        <v>3.8094147914697658E-4</v>
      </c>
      <c r="E8313" s="2">
        <f t="shared" si="395"/>
        <v>4.5633210222072208E-2</v>
      </c>
      <c r="K8313">
        <v>8308</v>
      </c>
      <c r="L8313" s="14">
        <v>3.7164330369888598E-4</v>
      </c>
      <c r="M8313" s="14">
        <v>5.8912355894907599E-2</v>
      </c>
    </row>
    <row r="8314" spans="1:13" x14ac:dyDescent="0.55000000000000004">
      <c r="A8314">
        <v>8309</v>
      </c>
      <c r="C8314">
        <f t="shared" si="393"/>
        <v>0.30139802260542614</v>
      </c>
      <c r="D8314">
        <f t="shared" si="394"/>
        <v>5.6602196841636857E-4</v>
      </c>
      <c r="E8314" s="2">
        <f t="shared" si="395"/>
        <v>0.15473468239184882</v>
      </c>
      <c r="K8314">
        <v>8309</v>
      </c>
      <c r="L8314" s="14">
        <v>8.8940650498652298E-5</v>
      </c>
      <c r="M8314" s="14">
        <v>-9.1965273079172294E-2</v>
      </c>
    </row>
    <row r="8315" spans="1:13" x14ac:dyDescent="0.55000000000000004">
      <c r="A8315">
        <v>8310</v>
      </c>
      <c r="C8315">
        <f t="shared" si="393"/>
        <v>0.25461982716361015</v>
      </c>
      <c r="D8315">
        <f t="shared" si="394"/>
        <v>6.0904287440970443E-4</v>
      </c>
      <c r="E8315" s="2">
        <f t="shared" si="395"/>
        <v>0.22508330878027974</v>
      </c>
      <c r="K8315">
        <v>8310</v>
      </c>
      <c r="L8315" s="14">
        <v>-2.16037740366708E-4</v>
      </c>
      <c r="M8315" s="14">
        <v>-0.219809628899438</v>
      </c>
    </row>
    <row r="8316" spans="1:13" x14ac:dyDescent="0.55000000000000004">
      <c r="A8316">
        <v>8311</v>
      </c>
      <c r="C8316">
        <f t="shared" si="393"/>
        <v>0.14393742206384644</v>
      </c>
      <c r="D8316">
        <f t="shared" si="394"/>
        <v>4.9920685653140502E-4</v>
      </c>
      <c r="E8316" s="2">
        <f t="shared" si="395"/>
        <v>0.19056605547864097</v>
      </c>
      <c r="K8316">
        <v>8311</v>
      </c>
      <c r="L8316" s="14">
        <v>-4.66908138956383E-4</v>
      </c>
      <c r="M8316" s="14">
        <v>-0.29260129956190001</v>
      </c>
    </row>
    <row r="8317" spans="1:13" x14ac:dyDescent="0.55000000000000004">
      <c r="A8317">
        <v>8312</v>
      </c>
      <c r="C8317">
        <f t="shared" si="393"/>
        <v>-2.8702420138133453E-3</v>
      </c>
      <c r="D8317">
        <f t="shared" si="394"/>
        <v>2.6408044010936159E-4</v>
      </c>
      <c r="E8317" s="2">
        <f t="shared" si="395"/>
        <v>8.3659151436248247E-2</v>
      </c>
      <c r="K8317">
        <v>8312</v>
      </c>
      <c r="L8317" s="14">
        <v>-6.0083849765662297E-4</v>
      </c>
      <c r="M8317" s="14">
        <v>-0.29210915958240102</v>
      </c>
    </row>
    <row r="8318" spans="1:13" x14ac:dyDescent="0.55000000000000004">
      <c r="A8318">
        <v>8313</v>
      </c>
      <c r="C8318">
        <f t="shared" si="393"/>
        <v>-0.14895753584590729</v>
      </c>
      <c r="D8318">
        <f t="shared" si="394"/>
        <v>-3.7324600406114682E-5</v>
      </c>
      <c r="E8318" s="2">
        <f t="shared" si="395"/>
        <v>4.8301016361415724E-3</v>
      </c>
      <c r="K8318">
        <v>8313</v>
      </c>
      <c r="L8318" s="14">
        <v>-5.8428512728732503E-4</v>
      </c>
      <c r="M8318" s="14">
        <v>-0.21845646847182301</v>
      </c>
    </row>
    <row r="8319" spans="1:13" x14ac:dyDescent="0.55000000000000004">
      <c r="A8319">
        <v>8314</v>
      </c>
      <c r="C8319">
        <f t="shared" si="393"/>
        <v>-0.25765962795411923</v>
      </c>
      <c r="D8319">
        <f t="shared" si="394"/>
        <v>-3.293619529522872E-4</v>
      </c>
      <c r="E8319" s="2">
        <f t="shared" si="395"/>
        <v>2.8079580337710502E-2</v>
      </c>
      <c r="K8319">
        <v>8314</v>
      </c>
      <c r="L8319" s="14">
        <v>-4.2139392214713599E-4</v>
      </c>
      <c r="M8319" s="14">
        <v>-9.0089999626935494E-2</v>
      </c>
    </row>
    <row r="8320" spans="1:13" x14ac:dyDescent="0.55000000000000004">
      <c r="A8320">
        <v>8315</v>
      </c>
      <c r="C8320">
        <f t="shared" si="393"/>
        <v>-0.30169458448370473</v>
      </c>
      <c r="D8320">
        <f t="shared" si="394"/>
        <v>-5.3873639771546619E-4</v>
      </c>
      <c r="E8320" s="2">
        <f t="shared" si="395"/>
        <v>0.13143137461568452</v>
      </c>
      <c r="K8320">
        <v>8315</v>
      </c>
      <c r="L8320" s="14">
        <v>-1.5296199506708899E-4</v>
      </c>
      <c r="M8320" s="14">
        <v>6.0840068502302301E-2</v>
      </c>
    </row>
    <row r="8321" spans="1:13" x14ac:dyDescent="0.55000000000000004">
      <c r="A8321">
        <v>8316</v>
      </c>
      <c r="C8321">
        <f t="shared" si="393"/>
        <v>-0.27001055952515296</v>
      </c>
      <c r="D8321">
        <f t="shared" si="394"/>
        <v>-6.1289936231431871E-4</v>
      </c>
      <c r="E8321" s="2">
        <f t="shared" si="395"/>
        <v>0.2176622995387546</v>
      </c>
      <c r="K8321">
        <v>8316</v>
      </c>
      <c r="L8321" s="14">
        <v>1.53780212584836E-4</v>
      </c>
      <c r="M8321" s="14">
        <v>0.196532364050754</v>
      </c>
    </row>
    <row r="8322" spans="1:13" x14ac:dyDescent="0.55000000000000004">
      <c r="A8322">
        <v>8317</v>
      </c>
      <c r="C8322">
        <f t="shared" si="393"/>
        <v>-0.17055957549680426</v>
      </c>
      <c r="D8322">
        <f t="shared" si="394"/>
        <v>-5.3323750586579326E-4</v>
      </c>
      <c r="E8322" s="2">
        <f t="shared" si="395"/>
        <v>0.20571802096679698</v>
      </c>
      <c r="K8322">
        <v>8317</v>
      </c>
      <c r="L8322" s="14">
        <v>4.2200721201171001E-4</v>
      </c>
      <c r="M8322" s="14">
        <v>0.28300190982442203</v>
      </c>
    </row>
    <row r="8323" spans="1:13" x14ac:dyDescent="0.55000000000000004">
      <c r="A8323">
        <v>8318</v>
      </c>
      <c r="C8323">
        <f t="shared" si="393"/>
        <v>-2.8301733129357277E-2</v>
      </c>
      <c r="D8323">
        <f t="shared" si="394"/>
        <v>-3.1974427519976571E-4</v>
      </c>
      <c r="E8323" s="2">
        <f t="shared" si="395"/>
        <v>0.1068594288562157</v>
      </c>
      <c r="K8323">
        <v>8318</v>
      </c>
      <c r="L8323" s="14">
        <v>5.8453988724757003E-4</v>
      </c>
      <c r="M8323" s="14">
        <v>0.29859187166617202</v>
      </c>
    </row>
    <row r="8324" spans="1:13" x14ac:dyDescent="0.55000000000000004">
      <c r="A8324">
        <v>8319</v>
      </c>
      <c r="C8324">
        <f t="shared" si="393"/>
        <v>0.12105924770035716</v>
      </c>
      <c r="D8324">
        <f t="shared" si="394"/>
        <v>-2.6001971133162802E-5</v>
      </c>
      <c r="E8324" s="2">
        <f t="shared" si="395"/>
        <v>1.4003976729781415E-2</v>
      </c>
      <c r="K8324">
        <v>8319</v>
      </c>
      <c r="L8324" s="14">
        <v>6.0067092150007902E-4</v>
      </c>
      <c r="M8324" s="14">
        <v>0.239397646919636</v>
      </c>
    </row>
    <row r="8325" spans="1:13" x14ac:dyDescent="0.55000000000000004">
      <c r="A8325">
        <v>8320</v>
      </c>
      <c r="C8325">
        <f t="shared" si="393"/>
        <v>0.24003690908375827</v>
      </c>
      <c r="D8325">
        <f t="shared" si="394"/>
        <v>2.742662796097994E-4</v>
      </c>
      <c r="E8325" s="2">
        <f t="shared" si="395"/>
        <v>1.4350150264377989E-2</v>
      </c>
      <c r="K8325">
        <v>8320</v>
      </c>
      <c r="L8325" s="14">
        <v>4.66360197171024E-4</v>
      </c>
      <c r="M8325" s="14">
        <v>0.120244796386895</v>
      </c>
    </row>
    <row r="8326" spans="1:13" x14ac:dyDescent="0.55000000000000004">
      <c r="A8326">
        <v>8321</v>
      </c>
      <c r="C8326">
        <f t="shared" ref="C8326:C8389" si="396">$D$1*COS($B$2*(A8326-$L$2)+$B$1)</f>
        <v>0.29877036586309325</v>
      </c>
      <c r="D8326">
        <f t="shared" ref="D8326:D8389" si="397">$D$2*COS($B$2*(A8326-$L$3)+$B$3)</f>
        <v>5.0569947524014051E-4</v>
      </c>
      <c r="E8326" s="2">
        <f t="shared" ref="E8326:E8389" si="398">(M8326-C8326)^2</f>
        <v>0.1074492179772804</v>
      </c>
      <c r="K8326">
        <v>8321</v>
      </c>
      <c r="L8326" s="14">
        <v>2.1524666837185999E-4</v>
      </c>
      <c r="M8326" s="14">
        <v>-2.90241093455051E-2</v>
      </c>
    </row>
    <row r="8327" spans="1:13" x14ac:dyDescent="0.55000000000000004">
      <c r="A8327">
        <v>8322</v>
      </c>
      <c r="C8327">
        <f t="shared" si="396"/>
        <v>0.28251875839309254</v>
      </c>
      <c r="D8327">
        <f t="shared" si="397"/>
        <v>6.1021276189236523E-4</v>
      </c>
      <c r="E8327" s="2">
        <f t="shared" si="398"/>
        <v>0.20570080405294738</v>
      </c>
      <c r="K8327">
        <v>8322</v>
      </c>
      <c r="L8327" s="14">
        <v>-8.9776723814423995E-5</v>
      </c>
      <c r="M8327" s="14">
        <v>-0.17102374683982099</v>
      </c>
    </row>
    <row r="8328" spans="1:13" x14ac:dyDescent="0.55000000000000004">
      <c r="A8328">
        <v>8323</v>
      </c>
      <c r="C8328">
        <f t="shared" si="396"/>
        <v>0.19536089758935482</v>
      </c>
      <c r="D8328">
        <f t="shared" si="397"/>
        <v>5.6157550757407839E-4</v>
      </c>
      <c r="E8328" s="2">
        <f t="shared" si="398"/>
        <v>0.21673710377907196</v>
      </c>
      <c r="K8328">
        <v>8323</v>
      </c>
      <c r="L8328" s="14">
        <v>-3.7231497858702402E-4</v>
      </c>
      <c r="M8328" s="14">
        <v>-0.27018942598380302</v>
      </c>
    </row>
    <row r="8329" spans="1:13" x14ac:dyDescent="0.55000000000000004">
      <c r="A8329">
        <v>8324</v>
      </c>
      <c r="C8329">
        <f t="shared" si="396"/>
        <v>5.91715693716795E-2</v>
      </c>
      <c r="D8329">
        <f t="shared" si="397"/>
        <v>3.7199463792719225E-4</v>
      </c>
      <c r="E8329" s="2">
        <f t="shared" si="398"/>
        <v>0.13021709360533443</v>
      </c>
      <c r="K8329">
        <v>8324</v>
      </c>
      <c r="L8329" s="14">
        <v>-5.6160463729805997E-4</v>
      </c>
      <c r="M8329" s="14">
        <v>-0.301684487256631</v>
      </c>
    </row>
    <row r="8330" spans="1:13" x14ac:dyDescent="0.55000000000000004">
      <c r="A8330">
        <v>8325</v>
      </c>
      <c r="C8330">
        <f t="shared" si="396"/>
        <v>-9.1868575520566362E-2</v>
      </c>
      <c r="D8330">
        <f t="shared" si="397"/>
        <v>8.9050955185406976E-5</v>
      </c>
      <c r="E8330" s="2">
        <f t="shared" si="398"/>
        <v>2.7473798985484556E-2</v>
      </c>
      <c r="K8330">
        <v>8325</v>
      </c>
      <c r="L8330" s="14">
        <v>-6.1023693065556E-4</v>
      </c>
      <c r="M8330" s="14">
        <v>-0.25762079718134701</v>
      </c>
    </row>
    <row r="8331" spans="1:13" x14ac:dyDescent="0.55000000000000004">
      <c r="A8331">
        <v>8326</v>
      </c>
      <c r="C8331">
        <f t="shared" si="396"/>
        <v>-0.2198516443930767</v>
      </c>
      <c r="D8331">
        <f t="shared" si="397"/>
        <v>-2.1624264026271313E-4</v>
      </c>
      <c r="E8331" s="2">
        <f t="shared" si="398"/>
        <v>5.0150848952437693E-3</v>
      </c>
      <c r="K8331">
        <v>8326</v>
      </c>
      <c r="L8331" s="14">
        <v>-5.0603159909529301E-4</v>
      </c>
      <c r="M8331" s="14">
        <v>-0.149034380288596</v>
      </c>
    </row>
    <row r="8332" spans="1:13" x14ac:dyDescent="0.55000000000000004">
      <c r="A8332">
        <v>8327</v>
      </c>
      <c r="C8332">
        <f t="shared" si="396"/>
        <v>-0.29265658462681582</v>
      </c>
      <c r="D8332">
        <f t="shared" si="397"/>
        <v>-4.672638910323224E-4</v>
      </c>
      <c r="E8332" s="2">
        <f t="shared" si="398"/>
        <v>8.3830635696693717E-2</v>
      </c>
      <c r="K8332">
        <v>8327</v>
      </c>
      <c r="L8332" s="14">
        <v>-2.7508751434947499E-4</v>
      </c>
      <c r="M8332" s="14">
        <v>-3.1213783103926701E-3</v>
      </c>
    </row>
    <row r="8333" spans="1:13" x14ac:dyDescent="0.55000000000000004">
      <c r="A8333">
        <v>8328</v>
      </c>
      <c r="C8333">
        <f t="shared" si="396"/>
        <v>-0.29201089083358767</v>
      </c>
      <c r="D8333">
        <f t="shared" si="397"/>
        <v>-6.0101175430251328E-4</v>
      </c>
      <c r="E8333" s="2">
        <f t="shared" si="398"/>
        <v>0.18973366765138722</v>
      </c>
      <c r="K8333">
        <v>8328</v>
      </c>
      <c r="L8333" s="14">
        <v>2.4753944884215201E-5</v>
      </c>
      <c r="M8333" s="14">
        <v>0.14357339222927401</v>
      </c>
    </row>
    <row r="8334" spans="1:13" x14ac:dyDescent="0.55000000000000004">
      <c r="A8334">
        <v>8329</v>
      </c>
      <c r="C8334">
        <f t="shared" si="396"/>
        <v>-0.21807661854233495</v>
      </c>
      <c r="D8334">
        <f t="shared" si="397"/>
        <v>-5.8391833556539362E-4</v>
      </c>
      <c r="E8334" s="2">
        <f t="shared" si="398"/>
        <v>0.2231484711727614</v>
      </c>
      <c r="K8334">
        <v>8329</v>
      </c>
      <c r="L8334" s="14">
        <v>3.1839562505932799E-4</v>
      </c>
      <c r="M8334" s="14">
        <v>0.25430931602045598</v>
      </c>
    </row>
    <row r="8335" spans="1:13" x14ac:dyDescent="0.55000000000000004">
      <c r="A8335">
        <v>8330</v>
      </c>
      <c r="C8335">
        <f t="shared" si="396"/>
        <v>-8.9409711687353455E-2</v>
      </c>
      <c r="D8335">
        <f t="shared" si="397"/>
        <v>-4.2027372262330135E-4</v>
      </c>
      <c r="E8335" s="2">
        <f t="shared" si="398"/>
        <v>0.15269463247455467</v>
      </c>
      <c r="K8335">
        <v>8330</v>
      </c>
      <c r="L8335" s="14">
        <v>5.3229314575527296E-4</v>
      </c>
      <c r="M8335" s="14">
        <v>0.30135189399385298</v>
      </c>
    </row>
    <row r="8336" spans="1:13" x14ac:dyDescent="0.55000000000000004">
      <c r="A8336">
        <v>8331</v>
      </c>
      <c r="C8336">
        <f t="shared" si="396"/>
        <v>6.16971481939644E-2</v>
      </c>
      <c r="D8336">
        <f t="shared" si="397"/>
        <v>-1.5114926396994781E-4</v>
      </c>
      <c r="E8336" s="2">
        <f t="shared" si="398"/>
        <v>4.4614679410196201E-2</v>
      </c>
      <c r="K8336">
        <v>8331</v>
      </c>
      <c r="L8336" s="14">
        <v>6.1287454598986499E-4</v>
      </c>
      <c r="M8336" s="14">
        <v>0.27291902066506102</v>
      </c>
    </row>
    <row r="8337" spans="1:13" x14ac:dyDescent="0.55000000000000004">
      <c r="A8337">
        <v>8332</v>
      </c>
      <c r="C8337">
        <f t="shared" si="396"/>
        <v>0.1973193243512959</v>
      </c>
      <c r="D8337">
        <f t="shared" si="397"/>
        <v>1.5591047396616733E-4</v>
      </c>
      <c r="E8337" s="2">
        <f t="shared" si="398"/>
        <v>4.4890756321218849E-4</v>
      </c>
      <c r="K8337">
        <v>8332</v>
      </c>
      <c r="L8337" s="14">
        <v>5.3995771418363701E-4</v>
      </c>
      <c r="M8337" s="14">
        <v>0.17613188554401699</v>
      </c>
    </row>
    <row r="8338" spans="1:13" x14ac:dyDescent="0.55000000000000004">
      <c r="A8338">
        <v>8333</v>
      </c>
      <c r="C8338">
        <f t="shared" si="396"/>
        <v>0.28341850925628714</v>
      </c>
      <c r="D8338">
        <f t="shared" si="397"/>
        <v>4.2383996926237063E-4</v>
      </c>
      <c r="E8338" s="2">
        <f t="shared" si="398"/>
        <v>6.1596827776263609E-2</v>
      </c>
      <c r="K8338">
        <v>8333</v>
      </c>
      <c r="L8338" s="14">
        <v>3.3180512320564302E-4</v>
      </c>
      <c r="M8338" s="14">
        <v>3.5231427045581402E-2</v>
      </c>
    </row>
    <row r="8339" spans="1:13" x14ac:dyDescent="0.55000000000000004">
      <c r="A8339">
        <v>8334</v>
      </c>
      <c r="C8339">
        <f t="shared" si="396"/>
        <v>0.29838562232944921</v>
      </c>
      <c r="D8339">
        <f t="shared" si="397"/>
        <v>5.8539456612004682E-4</v>
      </c>
      <c r="E8339" s="2">
        <f t="shared" si="398"/>
        <v>0.17046872450303768</v>
      </c>
      <c r="K8339">
        <v>8334</v>
      </c>
      <c r="L8339" s="14">
        <v>4.0549880751248098E-5</v>
      </c>
      <c r="M8339" s="14">
        <v>-0.11449296091632501</v>
      </c>
    </row>
    <row r="8340" spans="1:13" x14ac:dyDescent="0.55000000000000004">
      <c r="A8340">
        <v>8335</v>
      </c>
      <c r="C8340">
        <f t="shared" si="396"/>
        <v>0.23846423366780403</v>
      </c>
      <c r="D8340">
        <f t="shared" si="397"/>
        <v>6.0002746602000367E-4</v>
      </c>
      <c r="E8340" s="2">
        <f t="shared" si="398"/>
        <v>0.22468179252758133</v>
      </c>
      <c r="K8340">
        <v>8335</v>
      </c>
      <c r="L8340" s="14">
        <v>-2.6086133089049402E-4</v>
      </c>
      <c r="M8340" s="14">
        <v>-0.23554187655397499</v>
      </c>
    </row>
    <row r="8341" spans="1:13" x14ac:dyDescent="0.55000000000000004">
      <c r="A8341">
        <v>8336</v>
      </c>
      <c r="C8341">
        <f t="shared" si="396"/>
        <v>0.11869334878276694</v>
      </c>
      <c r="D8341">
        <f t="shared" si="397"/>
        <v>4.6406611952440915E-4</v>
      </c>
      <c r="E8341" s="2">
        <f t="shared" si="398"/>
        <v>0.17329837718126775</v>
      </c>
      <c r="K8341">
        <v>8336</v>
      </c>
      <c r="L8341" s="14">
        <v>-4.9693820394450098E-4</v>
      </c>
      <c r="M8341" s="14">
        <v>-0.29759786801296101</v>
      </c>
    </row>
    <row r="8342" spans="1:13" x14ac:dyDescent="0.55000000000000004">
      <c r="A8342">
        <v>8337</v>
      </c>
      <c r="C8342">
        <f t="shared" si="396"/>
        <v>-3.0867064789460639E-2</v>
      </c>
      <c r="D8342">
        <f t="shared" si="397"/>
        <v>2.1163395876586138E-4</v>
      </c>
      <c r="E8342" s="2">
        <f t="shared" si="398"/>
        <v>6.4643857021232237E-2</v>
      </c>
      <c r="K8342">
        <v>8337</v>
      </c>
      <c r="L8342" s="14">
        <v>-6.0855382103980002E-4</v>
      </c>
      <c r="M8342" s="14">
        <v>-0.28511862726495901</v>
      </c>
    </row>
    <row r="8343" spans="1:13" x14ac:dyDescent="0.55000000000000004">
      <c r="A8343">
        <v>8338</v>
      </c>
      <c r="C8343">
        <f t="shared" si="396"/>
        <v>-0.17268049572563582</v>
      </c>
      <c r="D8343">
        <f t="shared" si="397"/>
        <v>-9.3913864753013371E-5</v>
      </c>
      <c r="E8343" s="2">
        <f t="shared" si="398"/>
        <v>8.1505464206685992E-4</v>
      </c>
      <c r="K8343">
        <v>8338</v>
      </c>
      <c r="L8343" s="14">
        <v>-5.67753358461854E-4</v>
      </c>
      <c r="M8343" s="14">
        <v>-0.201229657570896</v>
      </c>
    </row>
    <row r="8344" spans="1:13" x14ac:dyDescent="0.55000000000000004">
      <c r="A8344">
        <v>8339</v>
      </c>
      <c r="C8344">
        <f t="shared" si="396"/>
        <v>-0.27115476204879368</v>
      </c>
      <c r="D8344">
        <f t="shared" si="397"/>
        <v>-3.7589128775903974E-4</v>
      </c>
      <c r="E8344" s="2">
        <f t="shared" si="398"/>
        <v>4.1703067914223797E-2</v>
      </c>
      <c r="K8344">
        <v>8339</v>
      </c>
      <c r="L8344" s="14">
        <v>-3.8475554517100298E-4</v>
      </c>
      <c r="M8344" s="14">
        <v>-6.6941471800034902E-2</v>
      </c>
    </row>
    <row r="8345" spans="1:13" x14ac:dyDescent="0.55000000000000004">
      <c r="A8345">
        <v>8340</v>
      </c>
      <c r="C8345">
        <f t="shared" si="396"/>
        <v>-0.30157489859020109</v>
      </c>
      <c r="D8345">
        <f t="shared" si="397"/>
        <v>-5.635279207060487E-4</v>
      </c>
      <c r="E8345" s="2">
        <f t="shared" si="398"/>
        <v>0.14875486265801924</v>
      </c>
      <c r="K8345">
        <v>8340</v>
      </c>
      <c r="L8345" s="14">
        <v>-1.0539331874195699E-4</v>
      </c>
      <c r="M8345" s="14">
        <v>8.4112620857886899E-2</v>
      </c>
    </row>
    <row r="8346" spans="1:13" x14ac:dyDescent="0.55000000000000004">
      <c r="A8346">
        <v>8341</v>
      </c>
      <c r="C8346">
        <f t="shared" si="396"/>
        <v>-0.25630609227996221</v>
      </c>
      <c r="D8346">
        <f t="shared" si="397"/>
        <v>-6.0973092378193729E-4</v>
      </c>
      <c r="E8346" s="2">
        <f t="shared" si="398"/>
        <v>0.22128206648068813</v>
      </c>
      <c r="K8346">
        <v>8341</v>
      </c>
      <c r="L8346" s="14">
        <v>2.0036531817869399E-4</v>
      </c>
      <c r="M8346" s="14">
        <v>0.21410018582513299</v>
      </c>
    </row>
    <row r="8347" spans="1:13" x14ac:dyDescent="0.55000000000000004">
      <c r="A8347">
        <v>8342</v>
      </c>
      <c r="C8347">
        <f t="shared" si="396"/>
        <v>-0.14670985931121969</v>
      </c>
      <c r="D8347">
        <f t="shared" si="397"/>
        <v>-5.0290431709669025E-4</v>
      </c>
      <c r="E8347" s="2">
        <f t="shared" si="398"/>
        <v>0.19112188478101011</v>
      </c>
      <c r="K8347">
        <v>8342</v>
      </c>
      <c r="L8347" s="14">
        <v>4.5594121818529803E-4</v>
      </c>
      <c r="M8347" s="14">
        <v>0.29046503107134802</v>
      </c>
    </row>
    <row r="8348" spans="1:13" x14ac:dyDescent="0.55000000000000004">
      <c r="A8348">
        <v>8343</v>
      </c>
      <c r="C8348">
        <f t="shared" si="396"/>
        <v>-2.9254405383083453E-4</v>
      </c>
      <c r="D8348">
        <f t="shared" si="397"/>
        <v>-2.6985932720209745E-4</v>
      </c>
      <c r="E8348" s="2">
        <f t="shared" si="398"/>
        <v>8.6655846653487481E-2</v>
      </c>
      <c r="K8348">
        <v>8343</v>
      </c>
      <c r="L8348" s="14">
        <v>5.9732381164342204E-4</v>
      </c>
      <c r="M8348" s="14">
        <v>0.294081107371509</v>
      </c>
    </row>
    <row r="8349" spans="1:13" x14ac:dyDescent="0.55000000000000004">
      <c r="A8349">
        <v>8344</v>
      </c>
      <c r="C8349">
        <f t="shared" si="396"/>
        <v>0.14619819359473016</v>
      </c>
      <c r="D8349">
        <f t="shared" si="397"/>
        <v>3.0914665636929814E-5</v>
      </c>
      <c r="E8349" s="2">
        <f t="shared" si="398"/>
        <v>6.0597743366443638E-3</v>
      </c>
      <c r="K8349">
        <v>8344</v>
      </c>
      <c r="L8349" s="14">
        <v>5.8910295094754303E-4</v>
      </c>
      <c r="M8349" s="14">
        <v>0.224042745983734</v>
      </c>
    </row>
    <row r="8350" spans="1:13" x14ac:dyDescent="0.55000000000000004">
      <c r="A8350">
        <v>8345</v>
      </c>
      <c r="C8350">
        <f t="shared" si="396"/>
        <v>0.25599626626442612</v>
      </c>
      <c r="D8350">
        <f t="shared" si="397"/>
        <v>3.2392972903053617E-4</v>
      </c>
      <c r="E8350" s="2">
        <f t="shared" si="398"/>
        <v>2.4997120592556557E-2</v>
      </c>
      <c r="K8350">
        <v>8345</v>
      </c>
      <c r="L8350" s="14">
        <v>4.33337601657463E-4</v>
      </c>
      <c r="M8350" s="14">
        <v>9.7891489004039198E-2</v>
      </c>
    </row>
    <row r="8351" spans="1:13" x14ac:dyDescent="0.55000000000000004">
      <c r="A8351">
        <v>8346</v>
      </c>
      <c r="C8351">
        <f t="shared" si="396"/>
        <v>0.3015446720746725</v>
      </c>
      <c r="D8351">
        <f t="shared" si="397"/>
        <v>5.3564525833007517E-4</v>
      </c>
      <c r="E8351" s="2">
        <f t="shared" si="398"/>
        <v>0.1255440589533996</v>
      </c>
      <c r="K8351">
        <v>8346</v>
      </c>
      <c r="L8351" s="14">
        <v>1.6904016180095601E-4</v>
      </c>
      <c r="M8351" s="14">
        <v>-5.2777298671426699E-2</v>
      </c>
    </row>
    <row r="8352" spans="1:13" x14ac:dyDescent="0.55000000000000004">
      <c r="A8352">
        <v>8347</v>
      </c>
      <c r="C8352">
        <f t="shared" si="396"/>
        <v>0.27141172125387636</v>
      </c>
      <c r="D8352">
        <f t="shared" si="397"/>
        <v>6.1292511830254436E-4</v>
      </c>
      <c r="E8352" s="2">
        <f t="shared" si="398"/>
        <v>0.21311094093375152</v>
      </c>
      <c r="K8352">
        <v>8347</v>
      </c>
      <c r="L8352" s="14">
        <v>-1.3759443522763201E-4</v>
      </c>
      <c r="M8352" s="14">
        <v>-0.190227684488042</v>
      </c>
    </row>
    <row r="8353" spans="1:13" x14ac:dyDescent="0.55000000000000004">
      <c r="A8353">
        <v>8348</v>
      </c>
      <c r="C8353">
        <f t="shared" si="396"/>
        <v>0.17316014930351956</v>
      </c>
      <c r="D8353">
        <f t="shared" si="397"/>
        <v>5.3637369301748393E-4</v>
      </c>
      <c r="E8353" s="2">
        <f t="shared" si="398"/>
        <v>0.20538526927923892</v>
      </c>
      <c r="K8353">
        <v>8348</v>
      </c>
      <c r="L8353" s="14">
        <v>-4.0976765237955398E-4</v>
      </c>
      <c r="M8353" s="14">
        <v>-0.280034366637747</v>
      </c>
    </row>
    <row r="8354" spans="1:13" x14ac:dyDescent="0.55000000000000004">
      <c r="A8354">
        <v>8349</v>
      </c>
      <c r="C8354">
        <f t="shared" si="396"/>
        <v>3.1449029804325478E-2</v>
      </c>
      <c r="D8354">
        <f t="shared" si="397"/>
        <v>3.2520377664542715E-4</v>
      </c>
      <c r="E8354" s="2">
        <f t="shared" si="398"/>
        <v>0.10966279571451784</v>
      </c>
      <c r="K8354">
        <v>8349</v>
      </c>
      <c r="L8354" s="14">
        <v>-5.7931201897905001E-4</v>
      </c>
      <c r="M8354" s="14">
        <v>-0.299704704455939</v>
      </c>
    </row>
    <row r="8355" spans="1:13" x14ac:dyDescent="0.55000000000000004">
      <c r="A8355">
        <v>8350</v>
      </c>
      <c r="C8355">
        <f t="shared" si="396"/>
        <v>-0.11815513328280287</v>
      </c>
      <c r="D8355">
        <f t="shared" si="397"/>
        <v>3.2414567087093774E-5</v>
      </c>
      <c r="E8355" s="2">
        <f t="shared" si="398"/>
        <v>1.591559029593707E-2</v>
      </c>
      <c r="K8355">
        <v>8350</v>
      </c>
      <c r="L8355" s="14">
        <v>-6.0376409663438703E-4</v>
      </c>
      <c r="M8355" s="14">
        <v>-0.244312139810134</v>
      </c>
    </row>
    <row r="8356" spans="1:13" x14ac:dyDescent="0.55000000000000004">
      <c r="A8356">
        <v>8351</v>
      </c>
      <c r="C8356">
        <f t="shared" si="396"/>
        <v>-0.23810484842854912</v>
      </c>
      <c r="D8356">
        <f t="shared" si="397"/>
        <v>-2.6851001556523759E-4</v>
      </c>
      <c r="E8356" s="2">
        <f t="shared" si="398"/>
        <v>1.2182588590340424E-2</v>
      </c>
      <c r="K8356">
        <v>8351</v>
      </c>
      <c r="L8356" s="14">
        <v>-4.7699971080710602E-4</v>
      </c>
      <c r="M8356" s="14">
        <v>-0.127730084146398</v>
      </c>
    </row>
    <row r="8357" spans="1:13" x14ac:dyDescent="0.55000000000000004">
      <c r="A8357">
        <v>8352</v>
      </c>
      <c r="C8357">
        <f t="shared" si="396"/>
        <v>-0.29829526547003377</v>
      </c>
      <c r="D8357">
        <f t="shared" si="397"/>
        <v>-5.0204424404763713E-4</v>
      </c>
      <c r="E8357" s="2">
        <f t="shared" si="398"/>
        <v>0.10184908151682652</v>
      </c>
      <c r="K8357">
        <v>8352</v>
      </c>
      <c r="L8357" s="14">
        <v>-2.3076778831680999E-4</v>
      </c>
      <c r="M8357" s="14">
        <v>2.0842763471718199E-2</v>
      </c>
    </row>
    <row r="8358" spans="1:13" x14ac:dyDescent="0.55000000000000004">
      <c r="A8358">
        <v>8353</v>
      </c>
      <c r="C8358">
        <f t="shared" si="396"/>
        <v>-0.28361985844655552</v>
      </c>
      <c r="D8358">
        <f t="shared" si="397"/>
        <v>-6.0957594953511959E-4</v>
      </c>
      <c r="E8358" s="2">
        <f t="shared" si="398"/>
        <v>0.20053851615782575</v>
      </c>
      <c r="K8358">
        <v>8353</v>
      </c>
      <c r="L8358" s="14">
        <v>7.3261358336857002E-5</v>
      </c>
      <c r="M8358" s="14">
        <v>0.164195411679225</v>
      </c>
    </row>
    <row r="8359" spans="1:13" x14ac:dyDescent="0.55000000000000004">
      <c r="A8359">
        <v>8354</v>
      </c>
      <c r="C8359">
        <f t="shared" si="396"/>
        <v>-0.1977618451852686</v>
      </c>
      <c r="D8359">
        <f t="shared" si="397"/>
        <v>-5.6411694053081971E-4</v>
      </c>
      <c r="E8359" s="2">
        <f t="shared" si="398"/>
        <v>0.21546877778792436</v>
      </c>
      <c r="K8359">
        <v>8354</v>
      </c>
      <c r="L8359" s="14">
        <v>3.5894174331458701E-4</v>
      </c>
      <c r="M8359" s="14">
        <v>0.26642430043728699</v>
      </c>
    </row>
    <row r="8360" spans="1:13" x14ac:dyDescent="0.55000000000000004">
      <c r="A8360">
        <v>8355</v>
      </c>
      <c r="C8360">
        <f t="shared" si="396"/>
        <v>-6.2269777271429565E-2</v>
      </c>
      <c r="D8360">
        <f t="shared" si="397"/>
        <v>-3.7707647009493477E-4</v>
      </c>
      <c r="E8360" s="2">
        <f t="shared" si="398"/>
        <v>0.13263825124691109</v>
      </c>
      <c r="K8360">
        <v>8355</v>
      </c>
      <c r="L8360" s="14">
        <v>5.5472294196626205E-4</v>
      </c>
      <c r="M8360" s="14">
        <v>0.30192557037446099</v>
      </c>
    </row>
    <row r="8361" spans="1:13" x14ac:dyDescent="0.55000000000000004">
      <c r="A8361">
        <v>8356</v>
      </c>
      <c r="C8361">
        <f t="shared" si="396"/>
        <v>8.8850692194776301E-2</v>
      </c>
      <c r="D8361">
        <f t="shared" si="397"/>
        <v>-9.53977538065703E-5</v>
      </c>
      <c r="E8361" s="2">
        <f t="shared" si="398"/>
        <v>2.9914129385809288E-2</v>
      </c>
      <c r="K8361">
        <v>8356</v>
      </c>
      <c r="L8361" s="14">
        <v>6.1157033855118901E-4</v>
      </c>
      <c r="M8361" s="14">
        <v>0.261807708201093</v>
      </c>
    </row>
    <row r="8362" spans="1:13" x14ac:dyDescent="0.55000000000000004">
      <c r="A8362">
        <v>8357</v>
      </c>
      <c r="C8362">
        <f t="shared" si="396"/>
        <v>0.21767151074408672</v>
      </c>
      <c r="D8362">
        <f t="shared" si="397"/>
        <v>2.1022378786214073E-4</v>
      </c>
      <c r="E8362" s="2">
        <f t="shared" si="398"/>
        <v>3.7887754249239358E-3</v>
      </c>
      <c r="K8362">
        <v>8357</v>
      </c>
      <c r="L8362" s="14">
        <v>5.1524614993902703E-4</v>
      </c>
      <c r="M8362" s="14">
        <v>0.15611848137165099</v>
      </c>
    </row>
    <row r="8363" spans="1:13" x14ac:dyDescent="0.55000000000000004">
      <c r="A8363">
        <v>8358</v>
      </c>
      <c r="C8363">
        <f t="shared" si="396"/>
        <v>0.29186136824690667</v>
      </c>
      <c r="D8363">
        <f t="shared" si="397"/>
        <v>4.6308358993747131E-4</v>
      </c>
      <c r="E8363" s="2">
        <f t="shared" si="398"/>
        <v>7.8698739319606095E-2</v>
      </c>
      <c r="K8363">
        <v>8358</v>
      </c>
      <c r="L8363" s="14">
        <v>2.89875366719577E-4</v>
      </c>
      <c r="M8363" s="14">
        <v>1.1328412393933699E-2</v>
      </c>
    </row>
    <row r="8364" spans="1:13" x14ac:dyDescent="0.55000000000000004">
      <c r="A8364">
        <v>8359</v>
      </c>
      <c r="C8364">
        <f t="shared" si="396"/>
        <v>0.29280017427231858</v>
      </c>
      <c r="D8364">
        <f t="shared" si="397"/>
        <v>5.9971917197446784E-4</v>
      </c>
      <c r="E8364" s="2">
        <f t="shared" si="398"/>
        <v>0.18412603935139377</v>
      </c>
      <c r="K8364">
        <v>8359</v>
      </c>
      <c r="L8364" s="14">
        <v>-8.0965003510135106E-6</v>
      </c>
      <c r="M8364" s="14">
        <v>-0.13629892774421301</v>
      </c>
    </row>
    <row r="8365" spans="1:13" x14ac:dyDescent="0.55000000000000004">
      <c r="A8365">
        <v>8360</v>
      </c>
      <c r="C8365">
        <f t="shared" si="396"/>
        <v>0.22025230829335932</v>
      </c>
      <c r="D8365">
        <f t="shared" si="397"/>
        <v>5.858378829230196E-4</v>
      </c>
      <c r="E8365" s="2">
        <f t="shared" si="398"/>
        <v>0.22093916606982245</v>
      </c>
      <c r="K8365">
        <v>8360</v>
      </c>
      <c r="L8365" s="14">
        <v>-3.0404054868165002E-4</v>
      </c>
      <c r="M8365" s="14">
        <v>-0.24978935589165999</v>
      </c>
    </row>
    <row r="8366" spans="1:13" x14ac:dyDescent="0.55000000000000004">
      <c r="A8366">
        <v>8361</v>
      </c>
      <c r="C8366">
        <f t="shared" si="396"/>
        <v>9.2425755483065378E-2</v>
      </c>
      <c r="D8366">
        <f t="shared" si="397"/>
        <v>4.2492363374068256E-4</v>
      </c>
      <c r="E8366" s="2">
        <f t="shared" si="398"/>
        <v>0.15456239797297375</v>
      </c>
      <c r="K8366">
        <v>8361</v>
      </c>
      <c r="L8366" s="14">
        <v>-5.2383575546433698E-4</v>
      </c>
      <c r="M8366" s="14">
        <v>-0.300718490275376</v>
      </c>
    </row>
    <row r="8367" spans="1:13" x14ac:dyDescent="0.55000000000000004">
      <c r="A8367">
        <v>8362</v>
      </c>
      <c r="C8367">
        <f t="shared" si="396"/>
        <v>-5.8597713773129577E-2</v>
      </c>
      <c r="D8367">
        <f t="shared" si="397"/>
        <v>1.5736250916897117E-4</v>
      </c>
      <c r="E8367" s="2">
        <f t="shared" si="398"/>
        <v>4.7407702606736546E-2</v>
      </c>
      <c r="K8367">
        <v>8362</v>
      </c>
      <c r="L8367" s="14">
        <v>-6.12433047649877E-4</v>
      </c>
      <c r="M8367" s="14">
        <v>-0.27633081324754699</v>
      </c>
    </row>
    <row r="8368" spans="1:13" x14ac:dyDescent="0.55000000000000004">
      <c r="A8368">
        <v>8363</v>
      </c>
      <c r="C8368">
        <f t="shared" si="396"/>
        <v>-0.19491439201407376</v>
      </c>
      <c r="D8368">
        <f t="shared" si="397"/>
        <v>-1.4969328826563917E-4</v>
      </c>
      <c r="E8368" s="2">
        <f t="shared" si="398"/>
        <v>1.4835294089277738E-4</v>
      </c>
      <c r="K8368">
        <v>8363</v>
      </c>
      <c r="L8368" s="14">
        <v>-5.4764268379270398E-4</v>
      </c>
      <c r="M8368" s="14">
        <v>-0.182734369809957</v>
      </c>
    </row>
    <row r="8369" spans="1:13" x14ac:dyDescent="0.55000000000000004">
      <c r="A8369">
        <v>8364</v>
      </c>
      <c r="C8369">
        <f t="shared" si="396"/>
        <v>-0.28231166632732579</v>
      </c>
      <c r="D8369">
        <f t="shared" si="397"/>
        <v>-4.1917922562322935E-4</v>
      </c>
      <c r="E8369" s="2">
        <f t="shared" si="398"/>
        <v>5.7092656432241311E-2</v>
      </c>
      <c r="K8369">
        <v>8364</v>
      </c>
      <c r="L8369" s="14">
        <v>-3.4569181245108202E-4</v>
      </c>
      <c r="M8369" s="14">
        <v>-4.3370969851733103E-2</v>
      </c>
    </row>
    <row r="8370" spans="1:13" x14ac:dyDescent="0.55000000000000004">
      <c r="A8370">
        <v>8365</v>
      </c>
      <c r="C8370">
        <f t="shared" si="396"/>
        <v>-0.29885466305355002</v>
      </c>
      <c r="D8370">
        <f t="shared" si="397"/>
        <v>-5.8346001295505917E-4</v>
      </c>
      <c r="E8370" s="2">
        <f t="shared" si="398"/>
        <v>0.16460029706966467</v>
      </c>
      <c r="K8370">
        <v>8365</v>
      </c>
      <c r="L8370" s="14">
        <v>-5.7160282164774498E-5</v>
      </c>
      <c r="M8370" s="14">
        <v>0.106854958559821</v>
      </c>
    </row>
    <row r="8371" spans="1:13" x14ac:dyDescent="0.55000000000000004">
      <c r="A8371">
        <v>8366</v>
      </c>
      <c r="C8371">
        <f t="shared" si="396"/>
        <v>-0.24039143870981172</v>
      </c>
      <c r="D8371">
        <f t="shared" si="397"/>
        <v>-6.0130463539643619E-4</v>
      </c>
      <c r="E8371" s="2">
        <f t="shared" si="398"/>
        <v>0.22156775199464862</v>
      </c>
      <c r="K8371">
        <v>8366</v>
      </c>
      <c r="L8371" s="14">
        <v>2.45687395386347E-4</v>
      </c>
      <c r="M8371" s="14">
        <v>0.23031839972003099</v>
      </c>
    </row>
    <row r="8372" spans="1:13" x14ac:dyDescent="0.55000000000000004">
      <c r="A8372">
        <v>8367</v>
      </c>
      <c r="C8372">
        <f t="shared" si="396"/>
        <v>-0.12159503029939674</v>
      </c>
      <c r="D8372">
        <f t="shared" si="397"/>
        <v>-4.6823446884937175E-4</v>
      </c>
      <c r="E8372" s="2">
        <f t="shared" si="398"/>
        <v>0.17446677325426491</v>
      </c>
      <c r="K8372">
        <v>8367</v>
      </c>
      <c r="L8372" s="14">
        <v>4.8700114062900999E-4</v>
      </c>
      <c r="M8372" s="14">
        <v>0.29609716887873599</v>
      </c>
    </row>
    <row r="8373" spans="1:13" x14ac:dyDescent="0.55000000000000004">
      <c r="A8373">
        <v>8368</v>
      </c>
      <c r="C8373">
        <f t="shared" si="396"/>
        <v>2.7719167696289387E-2</v>
      </c>
      <c r="D8373">
        <f t="shared" si="397"/>
        <v>-2.1764732022062089E-4</v>
      </c>
      <c r="E8373" s="2">
        <f t="shared" si="398"/>
        <v>6.7598646728608935E-2</v>
      </c>
      <c r="K8373">
        <v>8368</v>
      </c>
      <c r="L8373" s="14">
        <v>6.0634242906539503E-4</v>
      </c>
      <c r="M8373" s="14">
        <v>0.28771656523828198</v>
      </c>
    </row>
    <row r="8374" spans="1:13" x14ac:dyDescent="0.55000000000000004">
      <c r="A8374">
        <v>8369</v>
      </c>
      <c r="C8374">
        <f t="shared" si="396"/>
        <v>0.17007643887390306</v>
      </c>
      <c r="D8374">
        <f t="shared" si="397"/>
        <v>8.7564718141999146E-5</v>
      </c>
      <c r="E8374" s="2">
        <f t="shared" si="398"/>
        <v>1.383774833510125E-3</v>
      </c>
      <c r="K8374">
        <v>8369</v>
      </c>
      <c r="L8374" s="14">
        <v>5.7382149466700405E-4</v>
      </c>
      <c r="M8374" s="14">
        <v>0.20727556296991001</v>
      </c>
    </row>
    <row r="8375" spans="1:13" x14ac:dyDescent="0.55000000000000004">
      <c r="A8375">
        <v>8370</v>
      </c>
      <c r="C8375">
        <f t="shared" si="396"/>
        <v>0.26974810882105466</v>
      </c>
      <c r="D8375">
        <f t="shared" si="397"/>
        <v>3.7079985796878846E-4</v>
      </c>
      <c r="E8375" s="2">
        <f t="shared" si="398"/>
        <v>3.7957559426179087E-2</v>
      </c>
      <c r="K8375">
        <v>8370</v>
      </c>
      <c r="L8375" s="14">
        <v>3.97583407199144E-4</v>
      </c>
      <c r="M8375" s="14">
        <v>7.4921110111483905E-2</v>
      </c>
    </row>
    <row r="8376" spans="1:13" x14ac:dyDescent="0.55000000000000004">
      <c r="A8376">
        <v>8371</v>
      </c>
      <c r="C8376">
        <f t="shared" si="396"/>
        <v>0.30171868929329287</v>
      </c>
      <c r="D8376">
        <f t="shared" si="397"/>
        <v>5.6097204928268109E-4</v>
      </c>
      <c r="E8376" s="2">
        <f t="shared" si="398"/>
        <v>0.14282087254054093</v>
      </c>
      <c r="K8376">
        <v>8371</v>
      </c>
      <c r="L8376" s="14">
        <v>1.21768088969863E-4</v>
      </c>
      <c r="M8376" s="14">
        <v>-7.6197799551188397E-2</v>
      </c>
    </row>
    <row r="8377" spans="1:13" x14ac:dyDescent="0.55000000000000004">
      <c r="A8377">
        <v>8372</v>
      </c>
      <c r="C8377">
        <f t="shared" si="396"/>
        <v>0.25796423848025118</v>
      </c>
      <c r="D8377">
        <f t="shared" si="397"/>
        <v>6.1035208058632536E-4</v>
      </c>
      <c r="E8377" s="2">
        <f t="shared" si="398"/>
        <v>0.21733939675000041</v>
      </c>
      <c r="K8377">
        <v>8372</v>
      </c>
      <c r="L8377" s="14">
        <v>-1.8454480253630201E-4</v>
      </c>
      <c r="M8377" s="14">
        <v>-0.20823249761943499</v>
      </c>
    </row>
    <row r="8378" spans="1:13" x14ac:dyDescent="0.55000000000000004">
      <c r="A8378">
        <v>8373</v>
      </c>
      <c r="C8378">
        <f t="shared" si="396"/>
        <v>0.14946620126338203</v>
      </c>
      <c r="D8378">
        <f t="shared" si="397"/>
        <v>5.0654660486387922E-4</v>
      </c>
      <c r="E8378" s="2">
        <f t="shared" si="398"/>
        <v>0.19147649806819661</v>
      </c>
      <c r="K8378">
        <v>8373</v>
      </c>
      <c r="L8378" s="14">
        <v>-4.4463730341441101E-4</v>
      </c>
      <c r="M8378" s="14">
        <v>-0.28811407487826102</v>
      </c>
    </row>
    <row r="8379" spans="1:13" x14ac:dyDescent="0.55000000000000004">
      <c r="A8379">
        <v>8374</v>
      </c>
      <c r="C8379">
        <f t="shared" si="396"/>
        <v>3.4552980269523231E-3</v>
      </c>
      <c r="D8379">
        <f t="shared" si="397"/>
        <v>2.7560860847585758E-4</v>
      </c>
      <c r="E8379" s="2">
        <f t="shared" si="398"/>
        <v>8.9575098359728447E-2</v>
      </c>
      <c r="K8379">
        <v>8374</v>
      </c>
      <c r="L8379" s="14">
        <v>-5.9336763332280395E-4</v>
      </c>
      <c r="M8379" s="14">
        <v>-0.29583569475386701</v>
      </c>
    </row>
    <row r="8380" spans="1:13" x14ac:dyDescent="0.55000000000000004">
      <c r="A8380">
        <v>8375</v>
      </c>
      <c r="C8380">
        <f t="shared" si="396"/>
        <v>-0.14342281218233882</v>
      </c>
      <c r="D8380">
        <f t="shared" si="397"/>
        <v>-2.4501339271078524E-5</v>
      </c>
      <c r="E8380" s="2">
        <f t="shared" si="398"/>
        <v>7.4029878536920682E-3</v>
      </c>
      <c r="K8380">
        <v>8375</v>
      </c>
      <c r="L8380" s="14">
        <v>-5.9348535847994304E-4</v>
      </c>
      <c r="M8380" s="14">
        <v>-0.22946342964695299</v>
      </c>
    </row>
    <row r="8381" spans="1:13" x14ac:dyDescent="0.55000000000000004">
      <c r="A8381">
        <v>8376</v>
      </c>
      <c r="C8381">
        <f t="shared" si="396"/>
        <v>-0.25430481964687662</v>
      </c>
      <c r="D8381">
        <f t="shared" si="397"/>
        <v>-3.1846196730822855E-4</v>
      </c>
      <c r="E8381" s="2">
        <f t="shared" si="398"/>
        <v>2.2106989708889656E-2</v>
      </c>
      <c r="K8381">
        <v>8376</v>
      </c>
      <c r="L8381" s="14">
        <v>-4.4496099388990798E-4</v>
      </c>
      <c r="M8381" s="14">
        <v>-0.105620625097188</v>
      </c>
    </row>
    <row r="8382" spans="1:13" x14ac:dyDescent="0.55000000000000004">
      <c r="A8382">
        <v>8377</v>
      </c>
      <c r="C8382">
        <f t="shared" si="396"/>
        <v>-0.30136167770005801</v>
      </c>
      <c r="D8382">
        <f t="shared" si="397"/>
        <v>-5.3249535419225638E-4</v>
      </c>
      <c r="E8382" s="2">
        <f t="shared" si="398"/>
        <v>0.11974174235194826</v>
      </c>
      <c r="K8382">
        <v>8377</v>
      </c>
      <c r="L8382" s="14">
        <v>-1.8499338804253899E-4</v>
      </c>
      <c r="M8382" s="14">
        <v>4.4675520230956701E-2</v>
      </c>
    </row>
    <row r="8383" spans="1:13" x14ac:dyDescent="0.55000000000000004">
      <c r="A8383">
        <v>8378</v>
      </c>
      <c r="C8383">
        <f t="shared" si="396"/>
        <v>-0.27278310685304863</v>
      </c>
      <c r="D8383">
        <f t="shared" si="397"/>
        <v>-6.1288363129314476E-4</v>
      </c>
      <c r="E8383" s="2">
        <f t="shared" si="398"/>
        <v>0.2084520660387765</v>
      </c>
      <c r="K8383">
        <v>8378</v>
      </c>
      <c r="L8383" s="14">
        <v>1.21306959455745E-4</v>
      </c>
      <c r="M8383" s="14">
        <v>0.18378240437045201</v>
      </c>
    </row>
    <row r="8384" spans="1:13" x14ac:dyDescent="0.55000000000000004">
      <c r="A8384">
        <v>8379</v>
      </c>
      <c r="C8384">
        <f t="shared" si="396"/>
        <v>-0.17574172599760121</v>
      </c>
      <c r="D8384">
        <f t="shared" si="397"/>
        <v>-5.3945103550138605E-4</v>
      </c>
      <c r="E8384" s="2">
        <f t="shared" si="398"/>
        <v>0.20484818227959614</v>
      </c>
      <c r="K8384">
        <v>8379</v>
      </c>
      <c r="L8384" s="14">
        <v>3.97225226424596E-4</v>
      </c>
      <c r="M8384" s="14">
        <v>0.276859845232102</v>
      </c>
    </row>
    <row r="8385" spans="1:13" x14ac:dyDescent="0.55000000000000004">
      <c r="A8385">
        <v>8380</v>
      </c>
      <c r="C8385">
        <f t="shared" si="396"/>
        <v>-3.4592876258421168E-2</v>
      </c>
      <c r="D8385">
        <f t="shared" si="397"/>
        <v>-3.3062760052440446E-4</v>
      </c>
      <c r="E8385" s="2">
        <f t="shared" si="398"/>
        <v>0.11235159640392896</v>
      </c>
      <c r="K8385">
        <v>8380</v>
      </c>
      <c r="L8385" s="14">
        <v>5.7365597122900299E-4</v>
      </c>
      <c r="M8385" s="14">
        <v>0.300596020341584</v>
      </c>
    </row>
    <row r="8386" spans="1:13" x14ac:dyDescent="0.55000000000000004">
      <c r="A8386">
        <v>8381</v>
      </c>
      <c r="C8386">
        <f t="shared" si="396"/>
        <v>0.11523805626164582</v>
      </c>
      <c r="D8386">
        <f t="shared" si="397"/>
        <v>-3.8823606892659199E-5</v>
      </c>
      <c r="E8386" s="2">
        <f t="shared" si="398"/>
        <v>1.7904581167086143E-2</v>
      </c>
      <c r="K8386">
        <v>8381</v>
      </c>
      <c r="L8386" s="14">
        <v>6.0641101933582196E-4</v>
      </c>
      <c r="M8386" s="14">
        <v>0.249046057394187</v>
      </c>
    </row>
    <row r="8387" spans="1:13" x14ac:dyDescent="0.55000000000000004">
      <c r="A8387">
        <v>8382</v>
      </c>
      <c r="C8387">
        <f t="shared" si="396"/>
        <v>0.23614666568553616</v>
      </c>
      <c r="D8387">
        <f t="shared" si="397"/>
        <v>2.6272429373244065E-4</v>
      </c>
      <c r="E8387" s="2">
        <f t="shared" si="398"/>
        <v>1.0206192319660558E-2</v>
      </c>
      <c r="K8387">
        <v>8382</v>
      </c>
      <c r="L8387" s="14">
        <v>4.8728666574913401E-4</v>
      </c>
      <c r="M8387" s="14">
        <v>0.13512096440283999</v>
      </c>
    </row>
    <row r="8388" spans="1:13" x14ac:dyDescent="0.55000000000000004">
      <c r="A8388">
        <v>8383</v>
      </c>
      <c r="C8388">
        <f t="shared" si="396"/>
        <v>0.29778743959839854</v>
      </c>
      <c r="D8388">
        <f t="shared" si="397"/>
        <v>4.9833393441422438E-4</v>
      </c>
      <c r="E8388" s="2">
        <f t="shared" si="398"/>
        <v>9.6368928090340394E-2</v>
      </c>
      <c r="K8388">
        <v>8383</v>
      </c>
      <c r="L8388" s="14">
        <v>2.4611834381856301E-4</v>
      </c>
      <c r="M8388" s="14">
        <v>-1.26460123528053E-2</v>
      </c>
    </row>
    <row r="8389" spans="1:13" x14ac:dyDescent="0.55000000000000004">
      <c r="A8389">
        <v>8384</v>
      </c>
      <c r="C8389">
        <f t="shared" si="396"/>
        <v>0.28468984303599443</v>
      </c>
      <c r="D8389">
        <f t="shared" si="397"/>
        <v>6.0887226161199649E-4</v>
      </c>
      <c r="E8389" s="2">
        <f t="shared" si="398"/>
        <v>0.19530703910458558</v>
      </c>
      <c r="K8389">
        <v>8384</v>
      </c>
      <c r="L8389" s="14">
        <v>-5.6691844128725601E-5</v>
      </c>
      <c r="M8389" s="14">
        <v>-0.15724571686452499</v>
      </c>
    </row>
    <row r="8390" spans="1:13" x14ac:dyDescent="0.55000000000000004">
      <c r="A8390">
        <v>8385</v>
      </c>
      <c r="C8390">
        <f t="shared" ref="C8390:C8453" si="399">$D$1*COS($B$2*(A8390-$L$2)+$B$1)</f>
        <v>0.20014109665731822</v>
      </c>
      <c r="D8390">
        <f t="shared" ref="D8390:D8453" si="400">$D$2*COS($B$2*(A8390-$L$3)+$B$3)</f>
        <v>5.6659648515412558E-4</v>
      </c>
      <c r="E8390" s="2">
        <f t="shared" ref="E8390:E8453" si="401">(M8390-C8390)^2</f>
        <v>0.21400186198778717</v>
      </c>
      <c r="K8390">
        <v>8385</v>
      </c>
      <c r="L8390" s="14">
        <v>-3.4530320802330701E-4</v>
      </c>
      <c r="M8390" s="14">
        <v>-0.262462256105918</v>
      </c>
    </row>
    <row r="8391" spans="1:13" x14ac:dyDescent="0.55000000000000004">
      <c r="A8391">
        <v>8386</v>
      </c>
      <c r="C8391">
        <f t="shared" si="399"/>
        <v>6.5361153657247276E-2</v>
      </c>
      <c r="D8391">
        <f t="shared" si="400"/>
        <v>3.821169338288736E-4</v>
      </c>
      <c r="E8391" s="2">
        <f t="shared" si="401"/>
        <v>0.13491270500452712</v>
      </c>
      <c r="K8391">
        <v>8386</v>
      </c>
      <c r="L8391" s="14">
        <v>-5.4743124136286505E-4</v>
      </c>
      <c r="M8391" s="14">
        <v>-0.30194349510795299</v>
      </c>
    </row>
    <row r="8392" spans="1:13" x14ac:dyDescent="0.55000000000000004">
      <c r="A8392">
        <v>8387</v>
      </c>
      <c r="C8392">
        <f t="shared" si="399"/>
        <v>-8.5823061206986712E-2</v>
      </c>
      <c r="D8392">
        <f t="shared" si="400"/>
        <v>1.0173408649846902E-4</v>
      </c>
      <c r="E8392" s="2">
        <f t="shared" si="401"/>
        <v>3.2392098997172991E-2</v>
      </c>
      <c r="K8392">
        <v>8387</v>
      </c>
      <c r="L8392" s="14">
        <v>-6.1245172428622298E-4</v>
      </c>
      <c r="M8392" s="14">
        <v>-0.26580111263874601</v>
      </c>
    </row>
    <row r="8393" spans="1:13" x14ac:dyDescent="0.55000000000000004">
      <c r="A8393">
        <v>8388</v>
      </c>
      <c r="C8393">
        <f t="shared" si="399"/>
        <v>-0.21546749671486276</v>
      </c>
      <c r="D8393">
        <f t="shared" si="400"/>
        <v>-2.0418187215865278E-4</v>
      </c>
      <c r="E8393" s="2">
        <f t="shared" si="401"/>
        <v>2.7436962592940505E-3</v>
      </c>
      <c r="K8393">
        <v>8388</v>
      </c>
      <c r="L8393" s="14">
        <v>-5.2407987348743201E-4</v>
      </c>
      <c r="M8393" s="14">
        <v>-0.163087192598773</v>
      </c>
    </row>
    <row r="8394" spans="1:13" x14ac:dyDescent="0.55000000000000004">
      <c r="A8394">
        <v>8389</v>
      </c>
      <c r="C8394">
        <f t="shared" si="399"/>
        <v>-0.29103413224060948</v>
      </c>
      <c r="D8394">
        <f t="shared" si="400"/>
        <v>-4.5885248471042104E-4</v>
      </c>
      <c r="E8394" s="2">
        <f t="shared" si="401"/>
        <v>7.3716082971528402E-2</v>
      </c>
      <c r="K8394">
        <v>8389</v>
      </c>
      <c r="L8394" s="14">
        <v>-3.0444896721821201E-4</v>
      </c>
      <c r="M8394" s="14">
        <v>-1.9527073452944799E-2</v>
      </c>
    </row>
    <row r="8395" spans="1:13" x14ac:dyDescent="0.55000000000000004">
      <c r="A8395">
        <v>8390</v>
      </c>
      <c r="C8395">
        <f t="shared" si="399"/>
        <v>-0.29355733508981025</v>
      </c>
      <c r="D8395">
        <f t="shared" si="400"/>
        <v>-5.983607954512546E-4</v>
      </c>
      <c r="E8395" s="2">
        <f t="shared" si="401"/>
        <v>0.17849024391771826</v>
      </c>
      <c r="K8395">
        <v>8390</v>
      </c>
      <c r="L8395" s="14">
        <v>-8.5669284449152999E-6</v>
      </c>
      <c r="M8395" s="14">
        <v>0.128923722376342</v>
      </c>
    </row>
    <row r="8396" spans="1:13" x14ac:dyDescent="0.55000000000000004">
      <c r="A8396">
        <v>8391</v>
      </c>
      <c r="C8396">
        <f t="shared" si="399"/>
        <v>-0.22240383452913318</v>
      </c>
      <c r="D8396">
        <f t="shared" si="400"/>
        <v>-5.8769315897866457E-4</v>
      </c>
      <c r="E8396" s="2">
        <f t="shared" si="401"/>
        <v>0.21854559737644755</v>
      </c>
      <c r="K8396">
        <v>8391</v>
      </c>
      <c r="L8396" s="14">
        <v>2.8946075070277599E-4</v>
      </c>
      <c r="M8396" s="14">
        <v>0.245084772151765</v>
      </c>
    </row>
    <row r="8397" spans="1:13" x14ac:dyDescent="0.55000000000000004">
      <c r="A8397">
        <v>8392</v>
      </c>
      <c r="C8397">
        <f t="shared" si="399"/>
        <v>-9.5431659402516925E-2</v>
      </c>
      <c r="D8397">
        <f t="shared" si="400"/>
        <v>-4.2952692719133527E-4</v>
      </c>
      <c r="E8397" s="2">
        <f t="shared" si="401"/>
        <v>0.15625772571983487</v>
      </c>
      <c r="K8397">
        <v>8392</v>
      </c>
      <c r="L8397" s="14">
        <v>5.1499118915282601E-4</v>
      </c>
      <c r="M8397" s="14">
        <v>0.29986282034623302</v>
      </c>
    </row>
    <row r="8398" spans="1:13" x14ac:dyDescent="0.55000000000000004">
      <c r="A8398">
        <v>8393</v>
      </c>
      <c r="C8398">
        <f t="shared" si="399"/>
        <v>5.5491850694355277E-2</v>
      </c>
      <c r="D8398">
        <f t="shared" si="400"/>
        <v>-1.6355849038824502E-4</v>
      </c>
      <c r="E8398" s="2">
        <f t="shared" si="401"/>
        <v>5.0196840559559586E-2</v>
      </c>
      <c r="K8398">
        <v>8393</v>
      </c>
      <c r="L8398" s="14">
        <v>6.1153888950615397E-4</v>
      </c>
      <c r="M8398" s="14">
        <v>0.27953836497110002</v>
      </c>
    </row>
    <row r="8399" spans="1:13" x14ac:dyDescent="0.55000000000000004">
      <c r="A8399">
        <v>8394</v>
      </c>
      <c r="C8399">
        <f t="shared" si="399"/>
        <v>0.19248807594234976</v>
      </c>
      <c r="D8399">
        <f t="shared" si="400"/>
        <v>1.4345967996286032E-4</v>
      </c>
      <c r="E8399" s="2">
        <f t="shared" si="401"/>
        <v>1.0799662420299141E-5</v>
      </c>
      <c r="K8399">
        <v>8394</v>
      </c>
      <c r="L8399" s="14">
        <v>5.5492288127081805E-4</v>
      </c>
      <c r="M8399" s="14">
        <v>0.18920179195883599</v>
      </c>
    </row>
    <row r="8400" spans="1:13" x14ac:dyDescent="0.55000000000000004">
      <c r="A8400">
        <v>8395</v>
      </c>
      <c r="C8400">
        <f t="shared" si="399"/>
        <v>0.2811738514555292</v>
      </c>
      <c r="D8400">
        <f t="shared" si="400"/>
        <v>4.1447249453341258E-4</v>
      </c>
      <c r="E8400" s="2">
        <f t="shared" si="401"/>
        <v>5.2759974496955082E-2</v>
      </c>
      <c r="K8400">
        <v>8395</v>
      </c>
      <c r="L8400" s="14">
        <v>3.5932299492957398E-4</v>
      </c>
      <c r="M8400" s="14">
        <v>5.1478456427777097E-2</v>
      </c>
    </row>
    <row r="8401" spans="1:13" x14ac:dyDescent="0.55000000000000004">
      <c r="A8401">
        <v>8396</v>
      </c>
      <c r="C8401">
        <f t="shared" si="399"/>
        <v>0.29929091692849441</v>
      </c>
      <c r="D8401">
        <f t="shared" si="400"/>
        <v>5.8146144936025877E-4</v>
      </c>
      <c r="E8401" s="2">
        <f t="shared" si="401"/>
        <v>0.15874558420618859</v>
      </c>
      <c r="K8401">
        <v>8396</v>
      </c>
      <c r="L8401" s="14">
        <v>7.3728435430188606E-5</v>
      </c>
      <c r="M8401" s="14">
        <v>-9.9137977864778098E-2</v>
      </c>
    </row>
    <row r="8402" spans="1:13" x14ac:dyDescent="0.55000000000000004">
      <c r="A8402">
        <v>8397</v>
      </c>
      <c r="C8402">
        <f t="shared" si="399"/>
        <v>0.24229227080599033</v>
      </c>
      <c r="D8402">
        <f t="shared" si="400"/>
        <v>6.0251583663913978E-4</v>
      </c>
      <c r="E8402" s="2">
        <f t="shared" si="401"/>
        <v>0.21829168901959151</v>
      </c>
      <c r="K8402">
        <v>8397</v>
      </c>
      <c r="L8402" s="14">
        <v>-2.3033186810069499E-4</v>
      </c>
      <c r="M8402" s="14">
        <v>-0.22492469059373399</v>
      </c>
    </row>
    <row r="8403" spans="1:13" x14ac:dyDescent="0.55000000000000004">
      <c r="A8403">
        <v>8398</v>
      </c>
      <c r="C8403">
        <f t="shared" si="399"/>
        <v>0.1244833718270303</v>
      </c>
      <c r="D8403">
        <f t="shared" si="400"/>
        <v>4.7235144894775726E-4</v>
      </c>
      <c r="E8403" s="2">
        <f t="shared" si="401"/>
        <v>0.17544452983096143</v>
      </c>
      <c r="K8403">
        <v>8398</v>
      </c>
      <c r="L8403" s="14">
        <v>-4.7670412639058598E-4</v>
      </c>
      <c r="M8403" s="14">
        <v>-0.29437761923201</v>
      </c>
    </row>
    <row r="8404" spans="1:13" x14ac:dyDescent="0.55000000000000004">
      <c r="A8404">
        <v>8399</v>
      </c>
      <c r="C8404">
        <f t="shared" si="399"/>
        <v>-2.4568229579228083E-2</v>
      </c>
      <c r="D8404">
        <f t="shared" si="400"/>
        <v>2.2363680394904859E-4</v>
      </c>
      <c r="E8404" s="2">
        <f t="shared" si="401"/>
        <v>7.0508101952658581E-2</v>
      </c>
      <c r="K8404">
        <v>8399</v>
      </c>
      <c r="L8404" s="14">
        <v>-6.0368287896825205E-4</v>
      </c>
      <c r="M8404" s="14">
        <v>-0.29010184694746</v>
      </c>
    </row>
    <row r="8405" spans="1:13" x14ac:dyDescent="0.55000000000000004">
      <c r="A8405">
        <v>8400</v>
      </c>
      <c r="C8405">
        <f t="shared" si="399"/>
        <v>-0.16745372321829066</v>
      </c>
      <c r="D8405">
        <f t="shared" si="400"/>
        <v>-8.1205964951064724E-5</v>
      </c>
      <c r="E8405" s="2">
        <f t="shared" si="401"/>
        <v>2.0898195528239872E-3</v>
      </c>
      <c r="K8405">
        <v>8400</v>
      </c>
      <c r="L8405" s="14">
        <v>-5.7946550953162201E-4</v>
      </c>
      <c r="M8405" s="14">
        <v>-0.213168267433715</v>
      </c>
    </row>
    <row r="8406" spans="1:13" x14ac:dyDescent="0.55000000000000004">
      <c r="A8406">
        <v>8401</v>
      </c>
      <c r="C8406">
        <f t="shared" si="399"/>
        <v>-0.26831186197399026</v>
      </c>
      <c r="D8406">
        <f t="shared" si="400"/>
        <v>-3.6566774833438932E-4</v>
      </c>
      <c r="E8406" s="2">
        <f t="shared" si="401"/>
        <v>3.4397818554123473E-2</v>
      </c>
      <c r="K8406">
        <v>8401</v>
      </c>
      <c r="L8406" s="14">
        <v>-4.10117408489754E-4</v>
      </c>
      <c r="M8406" s="14">
        <v>-8.2845372941271797E-2</v>
      </c>
    </row>
    <row r="8407" spans="1:13" x14ac:dyDescent="0.55000000000000004">
      <c r="A8407">
        <v>8402</v>
      </c>
      <c r="C8407">
        <f t="shared" si="399"/>
        <v>-0.30182937893966205</v>
      </c>
      <c r="D8407">
        <f t="shared" si="400"/>
        <v>-5.5835463454667806E-4</v>
      </c>
      <c r="E8407" s="2">
        <f t="shared" si="401"/>
        <v>0.13694147131899112</v>
      </c>
      <c r="K8407">
        <v>8402</v>
      </c>
      <c r="L8407" s="14">
        <v>-1.38052858307932E-4</v>
      </c>
      <c r="M8407" s="14">
        <v>6.8226659139695806E-2</v>
      </c>
    </row>
    <row r="8408" spans="1:13" x14ac:dyDescent="0.55000000000000004">
      <c r="A8408">
        <v>8403</v>
      </c>
      <c r="C8408">
        <f t="shared" si="399"/>
        <v>-0.25959408385200899</v>
      </c>
      <c r="D8408">
        <f t="shared" si="400"/>
        <v>-6.1090627667678634E-4</v>
      </c>
      <c r="E8408" s="2">
        <f t="shared" si="401"/>
        <v>0.21326384421118424</v>
      </c>
      <c r="K8408">
        <v>8403</v>
      </c>
      <c r="L8408" s="14">
        <v>1.6858788665486801E-4</v>
      </c>
      <c r="M8408" s="14">
        <v>0.20221090119166099</v>
      </c>
    </row>
    <row r="8409" spans="1:13" x14ac:dyDescent="0.55000000000000004">
      <c r="A8409">
        <v>8404</v>
      </c>
      <c r="C8409">
        <f t="shared" si="399"/>
        <v>-0.15220614552663186</v>
      </c>
      <c r="D8409">
        <f t="shared" si="400"/>
        <v>-5.101333202436252E-4</v>
      </c>
      <c r="E8409" s="2">
        <f t="shared" si="401"/>
        <v>0.19163059057070514</v>
      </c>
      <c r="K8409">
        <v>8404</v>
      </c>
      <c r="L8409" s="14">
        <v>4.3300474956163598E-4</v>
      </c>
      <c r="M8409" s="14">
        <v>0.28555016861481503</v>
      </c>
    </row>
    <row r="8410" spans="1:13" x14ac:dyDescent="0.55000000000000004">
      <c r="A8410">
        <v>8405</v>
      </c>
      <c r="C8410">
        <f t="shared" si="399"/>
        <v>-6.6176729250610857E-3</v>
      </c>
      <c r="D8410">
        <f t="shared" si="400"/>
        <v>-2.8132765318653383E-4</v>
      </c>
      <c r="E8410" s="2">
        <f t="shared" si="401"/>
        <v>9.2409493182292232E-2</v>
      </c>
      <c r="K8410">
        <v>8405</v>
      </c>
      <c r="L8410" s="14">
        <v>5.8897288677424095E-4</v>
      </c>
      <c r="M8410" s="14">
        <v>0.29737162488374702</v>
      </c>
    </row>
    <row r="8411" spans="1:13" x14ac:dyDescent="0.55000000000000004">
      <c r="A8411">
        <v>8406</v>
      </c>
      <c r="C8411">
        <f t="shared" si="399"/>
        <v>0.14063169609122245</v>
      </c>
      <c r="D8411">
        <f t="shared" si="400"/>
        <v>1.8085324903953951E-5</v>
      </c>
      <c r="E8411" s="2">
        <f t="shared" si="401"/>
        <v>8.8515764263724164E-3</v>
      </c>
      <c r="K8411">
        <v>8406</v>
      </c>
      <c r="L8411" s="14">
        <v>5.9742911077170801E-4</v>
      </c>
      <c r="M8411" s="14">
        <v>0.234714512940913</v>
      </c>
    </row>
    <row r="8412" spans="1:13" x14ac:dyDescent="0.55000000000000004">
      <c r="A8412">
        <v>8407</v>
      </c>
      <c r="C8412">
        <f t="shared" si="399"/>
        <v>0.25258547366956369</v>
      </c>
      <c r="D8412">
        <f t="shared" si="400"/>
        <v>3.1295926765195152E-4</v>
      </c>
      <c r="E8412" s="2">
        <f t="shared" si="401"/>
        <v>1.940832888013198E-2</v>
      </c>
      <c r="K8412">
        <v>8407</v>
      </c>
      <c r="L8412" s="14">
        <v>4.5625550779526501E-4</v>
      </c>
      <c r="M8412" s="14">
        <v>0.1132716951689</v>
      </c>
    </row>
    <row r="8413" spans="1:13" x14ac:dyDescent="0.55000000000000004">
      <c r="A8413">
        <v>8408</v>
      </c>
      <c r="C8413">
        <f t="shared" si="399"/>
        <v>0.30114562143587043</v>
      </c>
      <c r="D8413">
        <f t="shared" si="400"/>
        <v>5.2928703087276585E-4</v>
      </c>
      <c r="E8413" s="2">
        <f t="shared" si="401"/>
        <v>0.11403206610054839</v>
      </c>
      <c r="K8413">
        <v>8408</v>
      </c>
      <c r="L8413" s="14">
        <v>2.0080988248781501E-4</v>
      </c>
      <c r="M8413" s="14">
        <v>-3.6540721344746598E-2</v>
      </c>
    </row>
    <row r="8414" spans="1:13" x14ac:dyDescent="0.55000000000000004">
      <c r="A8414">
        <v>8409</v>
      </c>
      <c r="C8414">
        <f t="shared" si="399"/>
        <v>0.27412456587023143</v>
      </c>
      <c r="D8414">
        <f t="shared" si="400"/>
        <v>6.1277490583759098E-4</v>
      </c>
      <c r="E8414" s="2">
        <f t="shared" si="401"/>
        <v>0.20369502593428926</v>
      </c>
      <c r="K8414">
        <v>8409</v>
      </c>
      <c r="L8414" s="14">
        <v>-1.04929823622779E-4</v>
      </c>
      <c r="M8414" s="14">
        <v>-0.17720128751542299</v>
      </c>
    </row>
    <row r="8415" spans="1:13" x14ac:dyDescent="0.55000000000000004">
      <c r="A8415">
        <v>8410</v>
      </c>
      <c r="C8415">
        <f t="shared" si="399"/>
        <v>0.17830402235855403</v>
      </c>
      <c r="D8415">
        <f t="shared" si="400"/>
        <v>5.4246919570736228E-4</v>
      </c>
      <c r="E8415" s="2">
        <f t="shared" si="401"/>
        <v>0.2041094280836587</v>
      </c>
      <c r="K8415">
        <v>8410</v>
      </c>
      <c r="L8415" s="14">
        <v>-3.84389204469681E-4</v>
      </c>
      <c r="M8415" s="14">
        <v>-0.27348069195088198</v>
      </c>
    </row>
    <row r="8416" spans="1:13" x14ac:dyDescent="0.55000000000000004">
      <c r="A8416">
        <v>8411</v>
      </c>
      <c r="C8416">
        <f t="shared" si="399"/>
        <v>3.7732927585466862E-2</v>
      </c>
      <c r="D8416">
        <f t="shared" si="400"/>
        <v>3.3601515179798017E-4</v>
      </c>
      <c r="E8416" s="2">
        <f t="shared" si="401"/>
        <v>0.11491970375014407</v>
      </c>
      <c r="K8416">
        <v>8411</v>
      </c>
      <c r="L8416" s="14">
        <v>-5.6757592447964601E-4</v>
      </c>
      <c r="M8416" s="14">
        <v>-0.30126516053619801</v>
      </c>
    </row>
    <row r="8417" spans="1:13" x14ac:dyDescent="0.55000000000000004">
      <c r="A8417">
        <v>8412</v>
      </c>
      <c r="C8417">
        <f t="shared" si="399"/>
        <v>-0.1123083366645653</v>
      </c>
      <c r="D8417">
        <f t="shared" si="400"/>
        <v>4.5228387424737319E-5</v>
      </c>
      <c r="E8417" s="2">
        <f t="shared" si="401"/>
        <v>1.9962175765718865E-2</v>
      </c>
      <c r="K8417">
        <v>8412</v>
      </c>
      <c r="L8417" s="14">
        <v>-6.0860973321827199E-4</v>
      </c>
      <c r="M8417" s="14">
        <v>-0.25359590075185101</v>
      </c>
    </row>
    <row r="8418" spans="1:13" x14ac:dyDescent="0.55000000000000004">
      <c r="A8418">
        <v>8413</v>
      </c>
      <c r="C8418">
        <f t="shared" si="399"/>
        <v>-0.23416257568369872</v>
      </c>
      <c r="D8418">
        <f t="shared" si="400"/>
        <v>-2.5690974885334976E-4</v>
      </c>
      <c r="E8418" s="2">
        <f t="shared" si="401"/>
        <v>8.4181728305166969E-3</v>
      </c>
      <c r="K8418">
        <v>8413</v>
      </c>
      <c r="L8418" s="14">
        <v>-4.9721345873169904E-4</v>
      </c>
      <c r="M8418" s="14">
        <v>-0.142411974429447</v>
      </c>
    </row>
    <row r="8419" spans="1:13" x14ac:dyDescent="0.55000000000000004">
      <c r="A8419">
        <v>8414</v>
      </c>
      <c r="C8419">
        <f t="shared" si="399"/>
        <v>-0.29724694396092105</v>
      </c>
      <c r="D8419">
        <f t="shared" si="400"/>
        <v>-4.9456895339181539E-4</v>
      </c>
      <c r="E8419" s="2">
        <f t="shared" si="401"/>
        <v>9.1014960476645326E-2</v>
      </c>
      <c r="K8419">
        <v>8414</v>
      </c>
      <c r="L8419" s="14">
        <v>-2.6128698901740802E-4</v>
      </c>
      <c r="M8419" s="14">
        <v>4.4399143485606999E-3</v>
      </c>
    </row>
    <row r="8420" spans="1:13" x14ac:dyDescent="0.55000000000000004">
      <c r="A8420">
        <v>8415</v>
      </c>
      <c r="C8420">
        <f t="shared" si="399"/>
        <v>-0.28572859477517554</v>
      </c>
      <c r="D8420">
        <f t="shared" si="400"/>
        <v>-6.0810177532343035E-4</v>
      </c>
      <c r="E8420" s="2">
        <f t="shared" si="401"/>
        <v>0.19001612779394303</v>
      </c>
      <c r="K8420">
        <v>8415</v>
      </c>
      <c r="L8420" s="14">
        <v>4.0080428003094503E-5</v>
      </c>
      <c r="M8420" s="14">
        <v>0.15017979903474299</v>
      </c>
    </row>
    <row r="8421" spans="1:13" x14ac:dyDescent="0.55000000000000004">
      <c r="A8421">
        <v>8416</v>
      </c>
      <c r="C8421">
        <f t="shared" si="399"/>
        <v>-0.20249839098177286</v>
      </c>
      <c r="D8421">
        <f t="shared" si="400"/>
        <v>-5.6901386941727011E-4</v>
      </c>
      <c r="E8421" s="2">
        <f t="shared" si="401"/>
        <v>0.21234089079677468</v>
      </c>
      <c r="K8421">
        <v>8416</v>
      </c>
      <c r="L8421" s="14">
        <v>3.3140945318929898E-4</v>
      </c>
      <c r="M8421" s="14">
        <v>0.258306221404838</v>
      </c>
    </row>
    <row r="8422" spans="1:13" x14ac:dyDescent="0.55000000000000004">
      <c r="A8422">
        <v>8417</v>
      </c>
      <c r="C8422">
        <f t="shared" si="399"/>
        <v>-6.8445359379359222E-2</v>
      </c>
      <c r="D8422">
        <f t="shared" si="400"/>
        <v>-3.8711547614809675E-4</v>
      </c>
      <c r="E8422" s="2">
        <f t="shared" si="401"/>
        <v>0.13703590332685761</v>
      </c>
      <c r="K8422">
        <v>8417</v>
      </c>
      <c r="L8422" s="14">
        <v>5.3973492490925405E-4</v>
      </c>
      <c r="M8422" s="14">
        <v>0.30173824820862899</v>
      </c>
    </row>
    <row r="8423" spans="1:13" x14ac:dyDescent="0.55000000000000004">
      <c r="A8423">
        <v>8418</v>
      </c>
      <c r="C8423">
        <f t="shared" si="399"/>
        <v>8.2786014713569112E-2</v>
      </c>
      <c r="D8423">
        <f t="shared" si="400"/>
        <v>-1.0805925811255815E-4</v>
      </c>
      <c r="E8423" s="2">
        <f t="shared" si="401"/>
        <v>3.4898739853252377E-2</v>
      </c>
      <c r="K8423">
        <v>8418</v>
      </c>
      <c r="L8423" s="14">
        <v>6.1288043641329699E-4</v>
      </c>
      <c r="M8423" s="14">
        <v>0.26959805890037303</v>
      </c>
    </row>
    <row r="8424" spans="1:13" x14ac:dyDescent="0.55000000000000004">
      <c r="A8424">
        <v>8419</v>
      </c>
      <c r="C8424">
        <f t="shared" si="399"/>
        <v>0.2132398441041265</v>
      </c>
      <c r="D8424">
        <f t="shared" si="400"/>
        <v>1.9811755600079493E-4</v>
      </c>
      <c r="E8424" s="2">
        <f t="shared" si="401"/>
        <v>1.8752780598298637E-3</v>
      </c>
      <c r="K8424">
        <v>8419</v>
      </c>
      <c r="L8424" s="14">
        <v>5.3252624058342901E-4</v>
      </c>
      <c r="M8424" s="14">
        <v>0.16993536327558101</v>
      </c>
    </row>
    <row r="8425" spans="1:13" x14ac:dyDescent="0.55000000000000004">
      <c r="A8425">
        <v>8420</v>
      </c>
      <c r="C8425">
        <f t="shared" si="399"/>
        <v>0.29017496736382953</v>
      </c>
      <c r="D8425">
        <f t="shared" si="400"/>
        <v>4.545710395446878E-4</v>
      </c>
      <c r="E8425" s="2">
        <f t="shared" si="401"/>
        <v>6.8887175785315641E-2</v>
      </c>
      <c r="K8425">
        <v>8420</v>
      </c>
      <c r="L8425" s="14">
        <v>3.1879754424648198E-4</v>
      </c>
      <c r="M8425" s="14">
        <v>2.7711301715961902E-2</v>
      </c>
    </row>
    <row r="8426" spans="1:13" x14ac:dyDescent="0.55000000000000004">
      <c r="A8426">
        <v>8421</v>
      </c>
      <c r="C8426">
        <f t="shared" si="399"/>
        <v>0.29428229021920582</v>
      </c>
      <c r="D8426">
        <f t="shared" si="400"/>
        <v>5.9693677375810778E-4</v>
      </c>
      <c r="E8426" s="2">
        <f t="shared" si="401"/>
        <v>0.17283602049940364</v>
      </c>
      <c r="K8426">
        <v>8421</v>
      </c>
      <c r="L8426" s="14">
        <v>2.52240252766183E-5</v>
      </c>
      <c r="M8426" s="14">
        <v>-0.12145322726685601</v>
      </c>
    </row>
    <row r="8427" spans="1:13" x14ac:dyDescent="0.55000000000000004">
      <c r="A8427">
        <v>8422</v>
      </c>
      <c r="C8427">
        <f t="shared" si="399"/>
        <v>0.22453096120928354</v>
      </c>
      <c r="D8427">
        <f t="shared" si="400"/>
        <v>5.8948396019307134E-4</v>
      </c>
      <c r="E8427" s="2">
        <f t="shared" si="401"/>
        <v>0.2159739759196766</v>
      </c>
      <c r="K8427">
        <v>8422</v>
      </c>
      <c r="L8427" s="14">
        <v>-2.74667007302267E-4</v>
      </c>
      <c r="M8427" s="14">
        <v>-0.24019904203956699</v>
      </c>
    </row>
    <row r="8428" spans="1:13" x14ac:dyDescent="0.55000000000000004">
      <c r="A8428">
        <v>8423</v>
      </c>
      <c r="C8428">
        <f t="shared" si="399"/>
        <v>9.8427093672977195E-2</v>
      </c>
      <c r="D8428">
        <f t="shared" si="400"/>
        <v>4.3408309795557397E-4</v>
      </c>
      <c r="E8428" s="2">
        <f t="shared" si="401"/>
        <v>0.15777785779704481</v>
      </c>
      <c r="K8428">
        <v>8423</v>
      </c>
      <c r="L8428" s="14">
        <v>-5.0576598399188996E-4</v>
      </c>
      <c r="M8428" s="14">
        <v>-0.29878551664679198</v>
      </c>
    </row>
    <row r="8429" spans="1:13" x14ac:dyDescent="0.55000000000000004">
      <c r="A8429">
        <v>8424</v>
      </c>
      <c r="C8429">
        <f t="shared" si="399"/>
        <v>-5.23798996967259E-2</v>
      </c>
      <c r="D8429">
        <f t="shared" si="400"/>
        <v>1.6973652787695157E-4</v>
      </c>
      <c r="E8429" s="2">
        <f t="shared" si="401"/>
        <v>5.2973351885944542E-2</v>
      </c>
      <c r="K8429">
        <v>8424</v>
      </c>
      <c r="L8429" s="14">
        <v>-6.1019273244636502E-4</v>
      </c>
      <c r="M8429" s="14">
        <v>-0.28253930507904901</v>
      </c>
    </row>
    <row r="8430" spans="1:13" x14ac:dyDescent="0.55000000000000004">
      <c r="A8430">
        <v>8425</v>
      </c>
      <c r="C8430">
        <f t="shared" si="399"/>
        <v>-0.19004064232323378</v>
      </c>
      <c r="D8430">
        <f t="shared" si="400"/>
        <v>-1.3721033293665345E-4</v>
      </c>
      <c r="E8430" s="2">
        <f t="shared" si="401"/>
        <v>3.0126151353187771E-5</v>
      </c>
      <c r="K8430">
        <v>8425</v>
      </c>
      <c r="L8430" s="14">
        <v>-5.61792925698752E-4</v>
      </c>
      <c r="M8430" s="14">
        <v>-0.195529371807658</v>
      </c>
    </row>
    <row r="8431" spans="1:13" x14ac:dyDescent="0.55000000000000004">
      <c r="A8431">
        <v>8426</v>
      </c>
      <c r="C8431">
        <f t="shared" si="399"/>
        <v>-0.28000518946551722</v>
      </c>
      <c r="D8431">
        <f t="shared" si="400"/>
        <v>-4.097202923474997E-4</v>
      </c>
      <c r="E8431" s="2">
        <f t="shared" si="401"/>
        <v>4.8601418951626146E-2</v>
      </c>
      <c r="K8431">
        <v>8426</v>
      </c>
      <c r="L8431" s="14">
        <v>-3.7268859559959398E-4</v>
      </c>
      <c r="M8431" s="14">
        <v>-5.9547894390878903E-2</v>
      </c>
    </row>
    <row r="8432" spans="1:13" x14ac:dyDescent="0.55000000000000004">
      <c r="A8432">
        <v>8427</v>
      </c>
      <c r="C8432">
        <f t="shared" si="399"/>
        <v>-0.29969433609359358</v>
      </c>
      <c r="D8432">
        <f t="shared" si="400"/>
        <v>-5.793990945947413E-4</v>
      </c>
      <c r="E8432" s="2">
        <f t="shared" si="401"/>
        <v>0.15291389165513458</v>
      </c>
      <c r="K8432">
        <v>8427</v>
      </c>
      <c r="L8432" s="14">
        <v>-9.0242094740320997E-5</v>
      </c>
      <c r="M8432" s="14">
        <v>9.1347722584414301E-2</v>
      </c>
    </row>
    <row r="8433" spans="1:13" x14ac:dyDescent="0.55000000000000004">
      <c r="A8433">
        <v>8428</v>
      </c>
      <c r="C8433">
        <f t="shared" si="399"/>
        <v>-0.24416652141920486</v>
      </c>
      <c r="D8433">
        <f t="shared" si="400"/>
        <v>-6.0366093686923617E-4</v>
      </c>
      <c r="E8433" s="2">
        <f t="shared" si="401"/>
        <v>0.21486122638056743</v>
      </c>
      <c r="K8433">
        <v>8428</v>
      </c>
      <c r="L8433" s="14">
        <v>2.14806098567978E-4</v>
      </c>
      <c r="M8433" s="14">
        <v>0.21936473575831</v>
      </c>
    </row>
    <row r="8434" spans="1:13" x14ac:dyDescent="0.55000000000000004">
      <c r="A8434">
        <v>8429</v>
      </c>
      <c r="C8434">
        <f t="shared" si="399"/>
        <v>-0.12735805649051163</v>
      </c>
      <c r="D8434">
        <f t="shared" si="400"/>
        <v>-4.7641660815251089E-4</v>
      </c>
      <c r="E8434" s="2">
        <f t="shared" si="401"/>
        <v>0.17623081965360934</v>
      </c>
      <c r="K8434">
        <v>8429</v>
      </c>
      <c r="L8434" s="14">
        <v>4.6605477192963602E-4</v>
      </c>
      <c r="M8434" s="14">
        <v>0.29244049002151401</v>
      </c>
    </row>
    <row r="8435" spans="1:13" x14ac:dyDescent="0.55000000000000004">
      <c r="A8435">
        <v>8430</v>
      </c>
      <c r="C8435">
        <f t="shared" si="399"/>
        <v>2.1414596122468793E-2</v>
      </c>
      <c r="D8435">
        <f t="shared" si="400"/>
        <v>-2.2960175285482372E-4</v>
      </c>
      <c r="E8435" s="2">
        <f t="shared" si="401"/>
        <v>7.3364117522704816E-2</v>
      </c>
      <c r="K8435">
        <v>8430</v>
      </c>
      <c r="L8435" s="14">
        <v>6.0057713646761101E-4</v>
      </c>
      <c r="M8435" s="14">
        <v>0.29227270938973798</v>
      </c>
    </row>
    <row r="8436" spans="1:13" x14ac:dyDescent="0.55000000000000004">
      <c r="A8436">
        <v>8431</v>
      </c>
      <c r="C8436">
        <f t="shared" si="399"/>
        <v>0.16481263649258107</v>
      </c>
      <c r="D8436">
        <f t="shared" si="400"/>
        <v>7.4838302788470814E-5</v>
      </c>
      <c r="E8436" s="2">
        <f t="shared" si="401"/>
        <v>2.9258123804497375E-3</v>
      </c>
      <c r="K8436">
        <v>8431</v>
      </c>
      <c r="L8436" s="14">
        <v>5.84681231467204E-4</v>
      </c>
      <c r="M8436" s="14">
        <v>0.21890341556304499</v>
      </c>
    </row>
    <row r="8437" spans="1:13" x14ac:dyDescent="0.55000000000000004">
      <c r="A8437">
        <v>8432</v>
      </c>
      <c r="C8437">
        <f t="shared" si="399"/>
        <v>0.26684617907779229</v>
      </c>
      <c r="D8437">
        <f t="shared" si="400"/>
        <v>3.6049552189811881E-4</v>
      </c>
      <c r="E8437" s="2">
        <f t="shared" si="401"/>
        <v>3.1024516045243093E-2</v>
      </c>
      <c r="K8437">
        <v>8432</v>
      </c>
      <c r="L8437" s="14">
        <v>4.2234828494680299E-4</v>
      </c>
      <c r="M8437" s="14">
        <v>9.0708403330387405E-2</v>
      </c>
    </row>
    <row r="8438" spans="1:13" x14ac:dyDescent="0.55000000000000004">
      <c r="A8438">
        <v>8433</v>
      </c>
      <c r="C8438">
        <f t="shared" si="399"/>
        <v>0.30190695538573131</v>
      </c>
      <c r="D8438">
        <f t="shared" si="400"/>
        <v>5.5567596365026705E-4</v>
      </c>
      <c r="E8438" s="2">
        <f t="shared" si="401"/>
        <v>0.13112513430455797</v>
      </c>
      <c r="K8438">
        <v>8433</v>
      </c>
      <c r="L8438" s="14">
        <v>1.5423559040293099E-4</v>
      </c>
      <c r="M8438" s="14">
        <v>-6.0205091230447899E-2</v>
      </c>
    </row>
    <row r="8439" spans="1:13" x14ac:dyDescent="0.55000000000000004">
      <c r="A8439">
        <v>8434</v>
      </c>
      <c r="C8439">
        <f t="shared" si="399"/>
        <v>0.26119544958760454</v>
      </c>
      <c r="D8439">
        <f t="shared" si="400"/>
        <v>6.1139345125338677E-4</v>
      </c>
      <c r="E8439" s="2">
        <f t="shared" si="401"/>
        <v>0.20906411663516652</v>
      </c>
      <c r="K8439">
        <v>8434</v>
      </c>
      <c r="L8439" s="14">
        <v>-1.5250636456549301E-4</v>
      </c>
      <c r="M8439" s="14">
        <v>-0.19603984720734599</v>
      </c>
    </row>
    <row r="8440" spans="1:13" x14ac:dyDescent="0.55000000000000004">
      <c r="A8440">
        <v>8435</v>
      </c>
      <c r="C8440">
        <f t="shared" si="399"/>
        <v>0.15492939150623075</v>
      </c>
      <c r="D8440">
        <f t="shared" si="400"/>
        <v>5.136640697433355E-4</v>
      </c>
      <c r="E8440" s="2">
        <f t="shared" si="401"/>
        <v>0.19158531582334029</v>
      </c>
      <c r="K8440">
        <v>8435</v>
      </c>
      <c r="L8440" s="14">
        <v>-4.2105215444768998E-4</v>
      </c>
      <c r="M8440" s="14">
        <v>-0.28277520730824401</v>
      </c>
    </row>
    <row r="8441" spans="1:13" x14ac:dyDescent="0.55000000000000004">
      <c r="A8441">
        <v>8436</v>
      </c>
      <c r="C8441">
        <f t="shared" si="399"/>
        <v>9.7793218092547783E-3</v>
      </c>
      <c r="D8441">
        <f t="shared" si="400"/>
        <v>2.8701583390722138E-4</v>
      </c>
      <c r="E8441" s="2">
        <f t="shared" si="401"/>
        <v>9.5151942119997154E-2</v>
      </c>
      <c r="K8441">
        <v>8436</v>
      </c>
      <c r="L8441" s="14">
        <v>-5.8414282023052798E-4</v>
      </c>
      <c r="M8441" s="14">
        <v>-0.298687762528762</v>
      </c>
    </row>
    <row r="8442" spans="1:13" x14ac:dyDescent="0.55000000000000004">
      <c r="A8442">
        <v>8437</v>
      </c>
      <c r="C8442">
        <f t="shared" si="399"/>
        <v>-0.13782515153009578</v>
      </c>
      <c r="D8442">
        <f t="shared" si="400"/>
        <v>-1.1667326425845423E-5</v>
      </c>
      <c r="E8442" s="2">
        <f t="shared" si="401"/>
        <v>1.0397261578010009E-2</v>
      </c>
      <c r="K8442">
        <v>8437</v>
      </c>
      <c r="L8442" s="14">
        <v>-6.0093129292765899E-4</v>
      </c>
      <c r="M8442" s="14">
        <v>-0.23979211469959499</v>
      </c>
    </row>
    <row r="8443" spans="1:13" x14ac:dyDescent="0.55000000000000004">
      <c r="A8443">
        <v>8438</v>
      </c>
      <c r="C8443">
        <f t="shared" si="399"/>
        <v>-0.25083841695908127</v>
      </c>
      <c r="D8443">
        <f t="shared" si="400"/>
        <v>-3.0742223375375307E-4</v>
      </c>
      <c r="E8443" s="2">
        <f t="shared" si="401"/>
        <v>1.6899836922530737E-2</v>
      </c>
      <c r="K8443">
        <v>8438</v>
      </c>
      <c r="L8443" s="14">
        <v>-4.6721279540395998E-4</v>
      </c>
      <c r="M8443" s="14">
        <v>-0.12083904418163</v>
      </c>
    </row>
    <row r="8444" spans="1:13" x14ac:dyDescent="0.55000000000000004">
      <c r="A8444">
        <v>8439</v>
      </c>
      <c r="C8444">
        <f t="shared" si="399"/>
        <v>-0.30089652698528385</v>
      </c>
      <c r="D8444">
        <f t="shared" si="400"/>
        <v>-5.2602064035143072E-4</v>
      </c>
      <c r="E8444" s="2">
        <f t="shared" si="401"/>
        <v>0.1084223164197443</v>
      </c>
      <c r="K8444">
        <v>8439</v>
      </c>
      <c r="L8444" s="14">
        <v>-2.1647795489358E-4</v>
      </c>
      <c r="M8444" s="14">
        <v>2.8378914582629498E-2</v>
      </c>
    </row>
    <row r="8445" spans="1:13" x14ac:dyDescent="0.55000000000000004">
      <c r="A8445">
        <v>8440</v>
      </c>
      <c r="C8445">
        <f t="shared" si="399"/>
        <v>-0.27543595113618191</v>
      </c>
      <c r="D8445">
        <f t="shared" si="400"/>
        <v>-6.1259895386397219E-4</v>
      </c>
      <c r="E8445" s="2">
        <f t="shared" si="401"/>
        <v>0.19884923875668636</v>
      </c>
      <c r="K8445">
        <v>8440</v>
      </c>
      <c r="L8445" s="14">
        <v>8.8475132351633202E-5</v>
      </c>
      <c r="M8445" s="14">
        <v>0.17048919813966501</v>
      </c>
    </row>
    <row r="8446" spans="1:13" x14ac:dyDescent="0.55000000000000004">
      <c r="A8446">
        <v>8441</v>
      </c>
      <c r="C8446">
        <f t="shared" si="399"/>
        <v>-0.18084675728109617</v>
      </c>
      <c r="D8446">
        <f t="shared" si="400"/>
        <v>-5.4542784251806488E-4</v>
      </c>
      <c r="E8446" s="2">
        <f t="shared" si="401"/>
        <v>0.20317210225619656</v>
      </c>
      <c r="K8446">
        <v>8441</v>
      </c>
      <c r="L8446" s="14">
        <v>3.7126907383950599E-4</v>
      </c>
      <c r="M8446" s="14">
        <v>0.269899404384421</v>
      </c>
    </row>
    <row r="8447" spans="1:13" x14ac:dyDescent="0.55000000000000004">
      <c r="A8447">
        <v>8442</v>
      </c>
      <c r="C8447">
        <f t="shared" si="399"/>
        <v>-4.0868839295642154E-2</v>
      </c>
      <c r="D8447">
        <f t="shared" si="400"/>
        <v>-3.4136583940684438E-4</v>
      </c>
      <c r="E8447" s="2">
        <f t="shared" si="401"/>
        <v>0.11736137826262127</v>
      </c>
      <c r="K8447">
        <v>8442</v>
      </c>
      <c r="L8447" s="14">
        <v>5.6107637259815196E-4</v>
      </c>
      <c r="M8447" s="14">
        <v>0.30171163046674998</v>
      </c>
    </row>
    <row r="8448" spans="1:13" x14ac:dyDescent="0.55000000000000004">
      <c r="A8448">
        <v>8443</v>
      </c>
      <c r="C8448">
        <f t="shared" si="399"/>
        <v>0.10936629590623669</v>
      </c>
      <c r="D8448">
        <f t="shared" si="400"/>
        <v>-5.1628206025484231E-5</v>
      </c>
      <c r="E8448" s="2">
        <f t="shared" si="401"/>
        <v>2.2079585765528122E-2</v>
      </c>
      <c r="K8448">
        <v>8443</v>
      </c>
      <c r="L8448" s="14">
        <v>6.1035861317447005E-4</v>
      </c>
      <c r="M8448" s="14">
        <v>0.25795830701561001</v>
      </c>
    </row>
    <row r="8449" spans="1:13" x14ac:dyDescent="0.55000000000000004">
      <c r="A8449">
        <v>8444</v>
      </c>
      <c r="C8449">
        <f t="shared" si="399"/>
        <v>0.23215279609425846</v>
      </c>
      <c r="D8449">
        <f t="shared" si="400"/>
        <v>2.5106701883203484E-4</v>
      </c>
      <c r="E8449" s="2">
        <f t="shared" si="401"/>
        <v>6.815339711326765E-3</v>
      </c>
      <c r="K8449">
        <v>8444</v>
      </c>
      <c r="L8449" s="14">
        <v>5.0677275269129802E-4</v>
      </c>
      <c r="M8449" s="14">
        <v>0.14959772531525201</v>
      </c>
    </row>
    <row r="8450" spans="1:13" x14ac:dyDescent="0.55000000000000004">
      <c r="A8450">
        <v>8445</v>
      </c>
      <c r="C8450">
        <f t="shared" si="399"/>
        <v>0.29667383785529977</v>
      </c>
      <c r="D8450">
        <f t="shared" si="400"/>
        <v>4.907497140355739E-4</v>
      </c>
      <c r="E8450" s="2">
        <f t="shared" si="401"/>
        <v>8.5792971477961319E-2</v>
      </c>
      <c r="K8450">
        <v>8445</v>
      </c>
      <c r="L8450" s="14">
        <v>2.7626251250667099E-4</v>
      </c>
      <c r="M8450" s="14">
        <v>3.7694652727769899E-3</v>
      </c>
    </row>
    <row r="8451" spans="1:13" x14ac:dyDescent="0.55000000000000004">
      <c r="A8451">
        <v>8446</v>
      </c>
      <c r="C8451">
        <f t="shared" si="399"/>
        <v>0.2867359997043693</v>
      </c>
      <c r="D8451">
        <f t="shared" si="400"/>
        <v>6.0726457519819327E-4</v>
      </c>
      <c r="E8451" s="2">
        <f t="shared" si="401"/>
        <v>0.18467550535812827</v>
      </c>
      <c r="K8451">
        <v>8446</v>
      </c>
      <c r="L8451" s="14">
        <v>-2.34393877434567E-5</v>
      </c>
      <c r="M8451" s="14">
        <v>-0.14300288073133</v>
      </c>
    </row>
    <row r="8452" spans="1:13" x14ac:dyDescent="0.55000000000000004">
      <c r="A8452">
        <v>8447</v>
      </c>
      <c r="C8452">
        <f t="shared" si="399"/>
        <v>0.20483346954378395</v>
      </c>
      <c r="D8452">
        <f t="shared" si="400"/>
        <v>5.7136882811303718E-4</v>
      </c>
      <c r="E8452" s="2">
        <f t="shared" si="401"/>
        <v>0.21049077614294787</v>
      </c>
      <c r="K8452">
        <v>8447</v>
      </c>
      <c r="L8452" s="14">
        <v>-3.17270747925831E-4</v>
      </c>
      <c r="M8452" s="14">
        <v>-0.25395926813080899</v>
      </c>
    </row>
    <row r="8453" spans="1:13" x14ac:dyDescent="0.55000000000000004">
      <c r="A8453">
        <v>8448</v>
      </c>
      <c r="C8453">
        <f t="shared" si="399"/>
        <v>7.1522056074673657E-2</v>
      </c>
      <c r="D8453">
        <f t="shared" si="400"/>
        <v>3.9207154867082115E-4</v>
      </c>
      <c r="E8453" s="2">
        <f t="shared" si="401"/>
        <v>0.13900372815111559</v>
      </c>
      <c r="K8453">
        <v>8448</v>
      </c>
      <c r="L8453" s="14">
        <v>-5.3163968108535205E-4</v>
      </c>
      <c r="M8453" s="14">
        <v>-0.30130998137800502</v>
      </c>
    </row>
    <row r="8454" spans="1:13" x14ac:dyDescent="0.55000000000000004">
      <c r="A8454">
        <v>8449</v>
      </c>
      <c r="C8454">
        <f t="shared" ref="C8454:C8517" si="402">$D$1*COS($B$2*(A8454-$L$2)+$B$1)</f>
        <v>-7.9739885903854529E-2</v>
      </c>
      <c r="D8454">
        <f t="shared" ref="D8454:D8517" si="403">$D$2*COS($B$2*(A8454-$L$3)+$B$3)</f>
        <v>1.1437257472475609E-4</v>
      </c>
      <c r="E8454" s="2">
        <f t="shared" ref="E8454:E8517" si="404">(M8454-C8454)^2</f>
        <v>3.7425167715309612E-2</v>
      </c>
      <c r="K8454">
        <v>8449</v>
      </c>
      <c r="L8454" s="14">
        <v>-6.1285615806390295E-4</v>
      </c>
      <c r="M8454" s="14">
        <v>-0.273195740597657</v>
      </c>
    </row>
    <row r="8455" spans="1:13" x14ac:dyDescent="0.55000000000000004">
      <c r="A8455">
        <v>8450</v>
      </c>
      <c r="C8455">
        <f t="shared" si="402"/>
        <v>-0.21098879730394929</v>
      </c>
      <c r="D8455">
        <f t="shared" si="403"/>
        <v>-1.9203150469462963E-4</v>
      </c>
      <c r="E8455" s="2">
        <f t="shared" si="404"/>
        <v>1.1786083261614759E-3</v>
      </c>
      <c r="K8455">
        <v>8450</v>
      </c>
      <c r="L8455" s="14">
        <v>-5.4057900837176196E-4</v>
      </c>
      <c r="M8455" s="14">
        <v>-0.17665793180129299</v>
      </c>
    </row>
    <row r="8456" spans="1:13" x14ac:dyDescent="0.55000000000000004">
      <c r="A8456">
        <v>8451</v>
      </c>
      <c r="C8456">
        <f t="shared" si="402"/>
        <v>-0.28928396787173244</v>
      </c>
      <c r="D8456">
        <f t="shared" si="403"/>
        <v>-4.5023972413861974E-4</v>
      </c>
      <c r="E8456" s="2">
        <f t="shared" si="404"/>
        <v>6.4216080630494832E-2</v>
      </c>
      <c r="K8456">
        <v>8451</v>
      </c>
      <c r="L8456" s="14">
        <v>-3.32910492524208E-4</v>
      </c>
      <c r="M8456" s="14">
        <v>-3.5875048079048698E-2</v>
      </c>
    </row>
    <row r="8457" spans="1:13" x14ac:dyDescent="0.55000000000000004">
      <c r="A8457">
        <v>8452</v>
      </c>
      <c r="C8457">
        <f t="shared" si="402"/>
        <v>-0.29497496012688112</v>
      </c>
      <c r="D8457">
        <f t="shared" si="403"/>
        <v>-5.9544726312208416E-4</v>
      </c>
      <c r="E8457" s="2">
        <f t="shared" si="404"/>
        <v>0.16717297936938577</v>
      </c>
      <c r="K8457">
        <v>8452</v>
      </c>
      <c r="L8457" s="14">
        <v>-4.1862478597206401E-5</v>
      </c>
      <c r="M8457" s="14">
        <v>0.113892963987234</v>
      </c>
    </row>
    <row r="8458" spans="1:13" x14ac:dyDescent="0.55000000000000004">
      <c r="A8458">
        <v>8453</v>
      </c>
      <c r="C8458">
        <f t="shared" si="402"/>
        <v>-0.2266334549702721</v>
      </c>
      <c r="D8458">
        <f t="shared" si="403"/>
        <v>-5.9121009010040999E-4</v>
      </c>
      <c r="E8458" s="2">
        <f t="shared" si="404"/>
        <v>0.21323082330096985</v>
      </c>
      <c r="K8458">
        <v>8453</v>
      </c>
      <c r="L8458" s="14">
        <v>2.5967025279042801E-4</v>
      </c>
      <c r="M8458" s="14">
        <v>0.23513577668225999</v>
      </c>
    </row>
    <row r="8459" spans="1:13" x14ac:dyDescent="0.55000000000000004">
      <c r="A8459">
        <v>8454</v>
      </c>
      <c r="C8459">
        <f t="shared" si="402"/>
        <v>-0.10141172967032305</v>
      </c>
      <c r="D8459">
        <f t="shared" si="403"/>
        <v>-4.3859164618346465E-4</v>
      </c>
      <c r="E8459" s="2">
        <f t="shared" si="404"/>
        <v>0.15912049605044173</v>
      </c>
      <c r="K8459">
        <v>8454</v>
      </c>
      <c r="L8459" s="14">
        <v>4.9616695848940203E-4</v>
      </c>
      <c r="M8459" s="14">
        <v>0.29748737543075598</v>
      </c>
    </row>
    <row r="8460" spans="1:13" x14ac:dyDescent="0.55000000000000004">
      <c r="A8460">
        <v>8455</v>
      </c>
      <c r="C8460">
        <f t="shared" si="402"/>
        <v>4.9262202187221361E-2</v>
      </c>
      <c r="D8460">
        <f t="shared" si="403"/>
        <v>-1.758959438528499E-4</v>
      </c>
      <c r="E8460" s="2">
        <f t="shared" si="404"/>
        <v>5.5728673485881307E-2</v>
      </c>
      <c r="K8460">
        <v>8455</v>
      </c>
      <c r="L8460" s="14">
        <v>6.0839557143835699E-4</v>
      </c>
      <c r="M8460" s="14">
        <v>0.28533141552492303</v>
      </c>
    </row>
    <row r="8461" spans="1:13" x14ac:dyDescent="0.55000000000000004">
      <c r="A8461">
        <v>8456</v>
      </c>
      <c r="C8461">
        <f t="shared" si="402"/>
        <v>0.1875723596606069</v>
      </c>
      <c r="D8461">
        <f t="shared" si="403"/>
        <v>1.3094593279251046E-4</v>
      </c>
      <c r="E8461" s="2">
        <f t="shared" si="404"/>
        <v>1.9994166084442104E-4</v>
      </c>
      <c r="K8461">
        <v>8456</v>
      </c>
      <c r="L8461" s="14">
        <v>5.6824773930845703E-4</v>
      </c>
      <c r="M8461" s="14">
        <v>0.201712432533277</v>
      </c>
    </row>
    <row r="8462" spans="1:13" x14ac:dyDescent="0.55000000000000004">
      <c r="A8462">
        <v>8457</v>
      </c>
      <c r="C8462">
        <f t="shared" si="402"/>
        <v>0.27880580857081688</v>
      </c>
      <c r="D8462">
        <f t="shared" si="403"/>
        <v>4.0492314042821377E-4</v>
      </c>
      <c r="E8462" s="2">
        <f t="shared" si="404"/>
        <v>4.4619164447253744E-2</v>
      </c>
      <c r="K8462">
        <v>8457</v>
      </c>
      <c r="L8462" s="14">
        <v>3.8577873571570502E-4</v>
      </c>
      <c r="M8462" s="14">
        <v>6.7573319480587798E-2</v>
      </c>
    </row>
    <row r="8463" spans="1:13" x14ac:dyDescent="0.55000000000000004">
      <c r="A8463">
        <v>8458</v>
      </c>
      <c r="C8463">
        <f t="shared" si="402"/>
        <v>0.30006487629040052</v>
      </c>
      <c r="D8463">
        <f t="shared" si="403"/>
        <v>5.7727317491602557E-4</v>
      </c>
      <c r="E8463" s="2">
        <f t="shared" si="404"/>
        <v>0.14711430525428812</v>
      </c>
      <c r="K8463">
        <v>8458</v>
      </c>
      <c r="L8463" s="14">
        <v>1.06689054565423E-4</v>
      </c>
      <c r="M8463" s="14">
        <v>-8.3489950630455903E-2</v>
      </c>
    </row>
    <row r="8464" spans="1:13" x14ac:dyDescent="0.55000000000000004">
      <c r="A8464">
        <v>8459</v>
      </c>
      <c r="C8464">
        <f t="shared" si="402"/>
        <v>0.24601398492853072</v>
      </c>
      <c r="D8464">
        <f t="shared" si="403"/>
        <v>6.0473981045967894E-4</v>
      </c>
      <c r="E8464" s="2">
        <f t="shared" si="404"/>
        <v>0.21128421713576456</v>
      </c>
      <c r="K8464">
        <v>8459</v>
      </c>
      <c r="L8464" s="14">
        <v>-1.9912156215161201E-4</v>
      </c>
      <c r="M8464" s="14">
        <v>-0.21364264467204899</v>
      </c>
    </row>
    <row r="8465" spans="1:13" x14ac:dyDescent="0.55000000000000004">
      <c r="A8465">
        <v>8460</v>
      </c>
      <c r="C8465">
        <f t="shared" si="402"/>
        <v>0.13021876891295667</v>
      </c>
      <c r="D8465">
        <f t="shared" si="403"/>
        <v>4.8042950048176214E-4</v>
      </c>
      <c r="E8465" s="2">
        <f t="shared" si="404"/>
        <v>0.17682528083532878</v>
      </c>
      <c r="K8465">
        <v>8460</v>
      </c>
      <c r="L8465" s="14">
        <v>-4.5506094836728501E-4</v>
      </c>
      <c r="M8465" s="14">
        <v>-0.29028721301278099</v>
      </c>
    </row>
    <row r="8466" spans="1:13" x14ac:dyDescent="0.55000000000000004">
      <c r="A8466">
        <v>8461</v>
      </c>
      <c r="C8466">
        <f t="shared" si="402"/>
        <v>-1.8258613305904843E-2</v>
      </c>
      <c r="D8466">
        <f t="shared" si="403"/>
        <v>2.3554151253330022E-4</v>
      </c>
      <c r="E8466" s="2">
        <f t="shared" si="404"/>
        <v>7.615885294010924E-2</v>
      </c>
      <c r="K8466">
        <v>8461</v>
      </c>
      <c r="L8466" s="14">
        <v>-5.9702749707119603E-4</v>
      </c>
      <c r="M8466" s="14">
        <v>-0.29422754804333001</v>
      </c>
    </row>
    <row r="8467" spans="1:13" x14ac:dyDescent="0.55000000000000004">
      <c r="A8467">
        <v>8462</v>
      </c>
      <c r="C8467">
        <f t="shared" si="402"/>
        <v>-0.16215346844601614</v>
      </c>
      <c r="D8467">
        <f t="shared" si="403"/>
        <v>-6.846243023986657E-5</v>
      </c>
      <c r="E8467" s="2">
        <f t="shared" si="404"/>
        <v>3.8841937185544019E-3</v>
      </c>
      <c r="K8467">
        <v>8462</v>
      </c>
      <c r="L8467" s="14">
        <v>-5.89464805443922E-4</v>
      </c>
      <c r="M8467" s="14">
        <v>-0.22447676841123301</v>
      </c>
    </row>
    <row r="8468" spans="1:13" x14ac:dyDescent="0.55000000000000004">
      <c r="A8468">
        <v>8463</v>
      </c>
      <c r="C8468">
        <f t="shared" si="402"/>
        <v>-0.26535122093009916</v>
      </c>
      <c r="D8468">
        <f t="shared" si="403"/>
        <v>-3.5528374609635648E-4</v>
      </c>
      <c r="E8468" s="2">
        <f t="shared" si="404"/>
        <v>2.7837865132312598E-2</v>
      </c>
      <c r="K8468">
        <v>8463</v>
      </c>
      <c r="L8468" s="14">
        <v>-4.3426699651904501E-4</v>
      </c>
      <c r="M8468" s="14">
        <v>-9.8504389577769899E-2</v>
      </c>
    </row>
    <row r="8469" spans="1:13" x14ac:dyDescent="0.55000000000000004">
      <c r="A8469">
        <v>8464</v>
      </c>
      <c r="C8469">
        <f t="shared" si="402"/>
        <v>-0.30195141012071736</v>
      </c>
      <c r="D8469">
        <f t="shared" si="403"/>
        <v>-5.5293633046598701E-4</v>
      </c>
      <c r="E8469" s="2">
        <f t="shared" si="404"/>
        <v>0.12538003603316369</v>
      </c>
      <c r="K8469">
        <v>8464</v>
      </c>
      <c r="L8469" s="14">
        <v>-1.7030432431911101E-4</v>
      </c>
      <c r="M8469" s="14">
        <v>5.21390247023144E-2</v>
      </c>
    </row>
    <row r="8470" spans="1:13" x14ac:dyDescent="0.55000000000000004">
      <c r="A8470">
        <v>8465</v>
      </c>
      <c r="C8470">
        <f t="shared" si="402"/>
        <v>-0.26276816000386027</v>
      </c>
      <c r="D8470">
        <f t="shared" si="403"/>
        <v>-6.1181355086901219E-4</v>
      </c>
      <c r="E8470" s="2">
        <f t="shared" si="404"/>
        <v>0.20474906146939059</v>
      </c>
      <c r="K8470">
        <v>8465</v>
      </c>
      <c r="L8470" s="14">
        <v>1.3631212239787E-4</v>
      </c>
      <c r="M8470" s="14">
        <v>0.18972389679867699</v>
      </c>
    </row>
    <row r="8471" spans="1:13" x14ac:dyDescent="0.55000000000000004">
      <c r="A8471">
        <v>8466</v>
      </c>
      <c r="C8471">
        <f t="shared" si="402"/>
        <v>-0.1576356404393813</v>
      </c>
      <c r="D8471">
        <f t="shared" si="403"/>
        <v>-5.1713846601034185E-4</v>
      </c>
      <c r="E8471" s="2">
        <f t="shared" si="404"/>
        <v>0.19134227746331592</v>
      </c>
      <c r="K8471">
        <v>8466</v>
      </c>
      <c r="L8471" s="14">
        <v>4.0878835244129099E-4</v>
      </c>
      <c r="M8471" s="14">
        <v>0.279791241980202</v>
      </c>
    </row>
    <row r="8472" spans="1:13" x14ac:dyDescent="0.55000000000000004">
      <c r="A8472">
        <v>8467</v>
      </c>
      <c r="C8472">
        <f t="shared" si="402"/>
        <v>-1.2939897820280835E-2</v>
      </c>
      <c r="D8472">
        <f t="shared" si="403"/>
        <v>-2.9267252659705243E-4</v>
      </c>
      <c r="E8472" s="2">
        <f t="shared" si="404"/>
        <v>9.7795695199356311E-2</v>
      </c>
      <c r="K8472">
        <v>8467</v>
      </c>
      <c r="L8472" s="14">
        <v>5.7888100367695897E-4</v>
      </c>
      <c r="M8472" s="14">
        <v>0.29978313490893199</v>
      </c>
    </row>
    <row r="8473" spans="1:13" x14ac:dyDescent="0.55000000000000004">
      <c r="A8473">
        <v>8468</v>
      </c>
      <c r="C8473">
        <f t="shared" si="402"/>
        <v>0.13500348640030538</v>
      </c>
      <c r="D8473">
        <f t="shared" si="403"/>
        <v>5.2480479447157791E-6</v>
      </c>
      <c r="E8473" s="2">
        <f t="shared" si="404"/>
        <v>1.2031675751318681E-2</v>
      </c>
      <c r="K8473">
        <v>8468</v>
      </c>
      <c r="L8473" s="14">
        <v>6.0398931642470196E-4</v>
      </c>
      <c r="M8473" s="14">
        <v>0.24469248198016599</v>
      </c>
    </row>
    <row r="8474" spans="1:13" x14ac:dyDescent="0.55000000000000004">
      <c r="A8474">
        <v>8469</v>
      </c>
      <c r="C8474">
        <f t="shared" si="402"/>
        <v>0.24906384118212208</v>
      </c>
      <c r="D8474">
        <f t="shared" si="403"/>
        <v>3.0185147307243394E-4</v>
      </c>
      <c r="E8474" s="2">
        <f t="shared" si="404"/>
        <v>1.4579780582896414E-2</v>
      </c>
      <c r="K8474">
        <v>8469</v>
      </c>
      <c r="L8474" s="14">
        <v>4.7782475799618102E-4</v>
      </c>
      <c r="M8474" s="14">
        <v>0.12831707897751299</v>
      </c>
    </row>
    <row r="8475" spans="1:13" x14ac:dyDescent="0.55000000000000004">
      <c r="A8475">
        <v>8470</v>
      </c>
      <c r="C8475">
        <f t="shared" si="402"/>
        <v>0.30061442167645214</v>
      </c>
      <c r="D8475">
        <f t="shared" si="403"/>
        <v>5.2269654098319293E-4</v>
      </c>
      <c r="E8475" s="2">
        <f t="shared" si="404"/>
        <v>0.10291941165587579</v>
      </c>
      <c r="K8475">
        <v>8470</v>
      </c>
      <c r="L8475" s="14">
        <v>2.3198602471791901E-4</v>
      </c>
      <c r="M8475" s="14">
        <v>-2.0196132476424499E-2</v>
      </c>
    </row>
    <row r="8476" spans="1:13" x14ac:dyDescent="0.55000000000000004">
      <c r="A8476">
        <v>8471</v>
      </c>
      <c r="C8476">
        <f t="shared" si="402"/>
        <v>0.27671711878099881</v>
      </c>
      <c r="D8476">
        <f t="shared" si="403"/>
        <v>6.1235579467568753E-4</v>
      </c>
      <c r="E8476" s="2">
        <f t="shared" si="404"/>
        <v>0.19392416570259485</v>
      </c>
      <c r="K8476">
        <v>8471</v>
      </c>
      <c r="L8476" s="14">
        <v>-7.1955047587761597E-5</v>
      </c>
      <c r="M8476" s="14">
        <v>-0.16365109726393201</v>
      </c>
    </row>
    <row r="8477" spans="1:13" x14ac:dyDescent="0.55000000000000004">
      <c r="A8477">
        <v>8472</v>
      </c>
      <c r="C8477">
        <f t="shared" si="402"/>
        <v>0.18336965180599882</v>
      </c>
      <c r="D8477">
        <f t="shared" si="403"/>
        <v>5.4832665134526182E-4</v>
      </c>
      <c r="E8477" s="2">
        <f t="shared" si="404"/>
        <v>0.20203971505298271</v>
      </c>
      <c r="K8477">
        <v>8472</v>
      </c>
      <c r="L8477" s="14">
        <v>-3.5787453184837903E-4</v>
      </c>
      <c r="M8477" s="14">
        <v>-0.26611862952398502</v>
      </c>
    </row>
    <row r="8478" spans="1:13" x14ac:dyDescent="0.55000000000000004">
      <c r="A8478">
        <v>8473</v>
      </c>
      <c r="C8478">
        <f t="shared" si="402"/>
        <v>4.4000267353277125E-2</v>
      </c>
      <c r="D8478">
        <f t="shared" si="403"/>
        <v>3.4667907633593851E-4</v>
      </c>
      <c r="E8478" s="2">
        <f t="shared" si="404"/>
        <v>0.11967127848245407</v>
      </c>
      <c r="K8478">
        <v>8473</v>
      </c>
      <c r="L8478" s="14">
        <v>-5.5416211951515295E-4</v>
      </c>
      <c r="M8478" s="14">
        <v>-0.30193510013963198</v>
      </c>
    </row>
    <row r="8479" spans="1:13" x14ac:dyDescent="0.55000000000000004">
      <c r="A8479">
        <v>8474</v>
      </c>
      <c r="C8479">
        <f t="shared" si="402"/>
        <v>-0.10641225675306944</v>
      </c>
      <c r="D8479">
        <f t="shared" si="403"/>
        <v>5.8022360581421256E-5</v>
      </c>
      <c r="E8479" s="2">
        <f t="shared" si="404"/>
        <v>2.4248031711696788E-2</v>
      </c>
      <c r="K8479">
        <v>8474</v>
      </c>
      <c r="L8479" s="14">
        <v>-6.1165636657714898E-4</v>
      </c>
      <c r="M8479" s="14">
        <v>-0.26213005185593102</v>
      </c>
    </row>
    <row r="8480" spans="1:13" x14ac:dyDescent="0.55000000000000004">
      <c r="A8480">
        <v>8475</v>
      </c>
      <c r="C8480">
        <f t="shared" si="402"/>
        <v>-0.23011754740679907</v>
      </c>
      <c r="D8480">
        <f t="shared" si="403"/>
        <v>-2.4519674466471096E-4</v>
      </c>
      <c r="E8480" s="2">
        <f t="shared" si="404"/>
        <v>5.3941153589927467E-3</v>
      </c>
      <c r="K8480">
        <v>8475</v>
      </c>
      <c r="L8480" s="14">
        <v>-5.1595748218927499E-4</v>
      </c>
      <c r="M8480" s="14">
        <v>-0.15667290594812799</v>
      </c>
    </row>
    <row r="8481" spans="1:13" x14ac:dyDescent="0.55000000000000004">
      <c r="A8481">
        <v>8476</v>
      </c>
      <c r="C8481">
        <f t="shared" si="402"/>
        <v>-0.29606818415446201</v>
      </c>
      <c r="D8481">
        <f t="shared" si="403"/>
        <v>-4.8687663533729966E-4</v>
      </c>
      <c r="E8481" s="2">
        <f t="shared" si="404"/>
        <v>8.0708335678489243E-2</v>
      </c>
      <c r="K8481">
        <v>8476</v>
      </c>
      <c r="L8481" s="14">
        <v>-2.9103384561925399E-4</v>
      </c>
      <c r="M8481" s="14">
        <v>-1.19760588174699E-2</v>
      </c>
    </row>
    <row r="8482" spans="1:13" x14ac:dyDescent="0.55000000000000004">
      <c r="A8482">
        <v>8477</v>
      </c>
      <c r="C8482">
        <f t="shared" si="402"/>
        <v>-0.2877119473028526</v>
      </c>
      <c r="D8482">
        <f t="shared" si="403"/>
        <v>-6.0636075308412177E-4</v>
      </c>
      <c r="E8482" s="2">
        <f t="shared" si="404"/>
        <v>0.17929483971824936</v>
      </c>
      <c r="K8482">
        <v>8477</v>
      </c>
      <c r="L8482" s="14">
        <v>6.7810230290136698E-6</v>
      </c>
      <c r="M8482" s="14">
        <v>0.13572026653809899</v>
      </c>
    </row>
    <row r="8483" spans="1:13" x14ac:dyDescent="0.55000000000000004">
      <c r="A8483">
        <v>8478</v>
      </c>
      <c r="C8483">
        <f t="shared" si="402"/>
        <v>-0.20714607616575731</v>
      </c>
      <c r="D8483">
        <f t="shared" si="403"/>
        <v>-5.7366110288281614E-4</v>
      </c>
      <c r="E8483" s="2">
        <f t="shared" si="404"/>
        <v>0.20845679072786319</v>
      </c>
      <c r="K8483">
        <v>8478</v>
      </c>
      <c r="L8483" s="14">
        <v>3.0289754239325102E-4</v>
      </c>
      <c r="M8483" s="14">
        <v>0.24942460919179299</v>
      </c>
    </row>
    <row r="8484" spans="1:13" x14ac:dyDescent="0.55000000000000004">
      <c r="A8484">
        <v>8479</v>
      </c>
      <c r="C8484">
        <f t="shared" si="402"/>
        <v>-7.4590906203901686E-2</v>
      </c>
      <c r="D8484">
        <f t="shared" si="403"/>
        <v>-3.9698460767455447E-4</v>
      </c>
      <c r="E8484" s="2">
        <f t="shared" si="404"/>
        <v>0.14081250047820928</v>
      </c>
      <c r="K8484">
        <v>8479</v>
      </c>
      <c r="L8484" s="14">
        <v>5.2315149322516396E-4</v>
      </c>
      <c r="M8484" s="14">
        <v>0.30065901115546201</v>
      </c>
    </row>
    <row r="8485" spans="1:13" x14ac:dyDescent="0.55000000000000004">
      <c r="A8485">
        <v>8480</v>
      </c>
      <c r="C8485">
        <f t="shared" si="402"/>
        <v>7.668500896357984E-2</v>
      </c>
      <c r="D8485">
        <f t="shared" si="403"/>
        <v>-1.2067334371157377E-4</v>
      </c>
      <c r="E8485" s="2">
        <f t="shared" si="404"/>
        <v>3.9962604607612022E-2</v>
      </c>
      <c r="K8485">
        <v>8480</v>
      </c>
      <c r="L8485" s="14">
        <v>6.1237890718258601E-4</v>
      </c>
      <c r="M8485" s="14">
        <v>0.27659149862214999</v>
      </c>
    </row>
    <row r="8486" spans="1:13" x14ac:dyDescent="0.55000000000000004">
      <c r="A8486">
        <v>8481</v>
      </c>
      <c r="C8486">
        <f t="shared" si="402"/>
        <v>0.20871460327294014</v>
      </c>
      <c r="D8486">
        <f t="shared" si="403"/>
        <v>1.8592438593074634E-4</v>
      </c>
      <c r="E8486" s="2">
        <f t="shared" si="404"/>
        <v>6.4844961495441166E-4</v>
      </c>
      <c r="K8486">
        <v>8481</v>
      </c>
      <c r="L8486" s="14">
        <v>5.4823222491319002E-4</v>
      </c>
      <c r="M8486" s="14">
        <v>0.18324992940983301</v>
      </c>
    </row>
    <row r="8487" spans="1:13" x14ac:dyDescent="0.55000000000000004">
      <c r="A8487">
        <v>8482</v>
      </c>
      <c r="C8487">
        <f t="shared" si="402"/>
        <v>0.28836123151556536</v>
      </c>
      <c r="D8487">
        <f t="shared" si="403"/>
        <v>4.4585901367955586E-4</v>
      </c>
      <c r="E8487" s="2">
        <f t="shared" si="404"/>
        <v>5.9706410802274096E-2</v>
      </c>
      <c r="K8487">
        <v>8482</v>
      </c>
      <c r="L8487" s="14">
        <v>3.4677738092847398E-4</v>
      </c>
      <c r="M8487" s="14">
        <v>4.4012278576793601E-2</v>
      </c>
    </row>
    <row r="8488" spans="1:13" x14ac:dyDescent="0.55000000000000004">
      <c r="A8488">
        <v>8483</v>
      </c>
      <c r="C8488">
        <f t="shared" si="402"/>
        <v>0.29563526882116997</v>
      </c>
      <c r="D8488">
        <f t="shared" si="403"/>
        <v>5.9389242695492416E-4</v>
      </c>
      <c r="E8488" s="2">
        <f t="shared" si="404"/>
        <v>0.16151058008551131</v>
      </c>
      <c r="K8488">
        <v>8483</v>
      </c>
      <c r="L8488" s="14">
        <v>5.8469990639529703E-5</v>
      </c>
      <c r="M8488" s="14">
        <v>-0.106248520458158</v>
      </c>
    </row>
    <row r="8489" spans="1:13" x14ac:dyDescent="0.55000000000000004">
      <c r="A8489">
        <v>8484</v>
      </c>
      <c r="C8489">
        <f t="shared" si="402"/>
        <v>0.22871108515099725</v>
      </c>
      <c r="D8489">
        <f t="shared" si="403"/>
        <v>5.9287135932983316E-4</v>
      </c>
      <c r="E8489" s="2">
        <f t="shared" si="404"/>
        <v>0.21032295193729428</v>
      </c>
      <c r="K8489">
        <v>8484</v>
      </c>
      <c r="L8489" s="14">
        <v>-2.4448157152657201E-4</v>
      </c>
      <c r="M8489" s="14">
        <v>-0.229898718426395</v>
      </c>
    </row>
    <row r="8490" spans="1:13" x14ac:dyDescent="0.55000000000000004">
      <c r="A8490">
        <v>8485</v>
      </c>
      <c r="C8490">
        <f t="shared" si="402"/>
        <v>0.10438523995509202</v>
      </c>
      <c r="D8490">
        <f t="shared" si="403"/>
        <v>4.4305207724966287E-4</v>
      </c>
      <c r="E8490" s="2">
        <f t="shared" si="404"/>
        <v>0.16028380264379746</v>
      </c>
      <c r="K8490">
        <v>8485</v>
      </c>
      <c r="L8490" s="14">
        <v>-4.8620120745028402E-4</v>
      </c>
      <c r="M8490" s="14">
        <v>-0.295969356176634</v>
      </c>
    </row>
    <row r="8491" spans="1:13" x14ac:dyDescent="0.55000000000000004">
      <c r="A8491">
        <v>8486</v>
      </c>
      <c r="C8491">
        <f t="shared" si="402"/>
        <v>-4.6139100203261826E-2</v>
      </c>
      <c r="D8491">
        <f t="shared" si="403"/>
        <v>1.8203606257663439E-4</v>
      </c>
      <c r="E8491" s="2">
        <f t="shared" si="404"/>
        <v>5.8454440973324702E-2</v>
      </c>
      <c r="K8491">
        <v>8486</v>
      </c>
      <c r="L8491" s="14">
        <v>-6.0614873479475503E-4</v>
      </c>
      <c r="M8491" s="14">
        <v>-0.28791263261184602</v>
      </c>
    </row>
    <row r="8492" spans="1:13" x14ac:dyDescent="0.55000000000000004">
      <c r="A8492">
        <v>8487</v>
      </c>
      <c r="C8492">
        <f t="shared" si="402"/>
        <v>-0.18508349874566404</v>
      </c>
      <c r="D8492">
        <f t="shared" si="403"/>
        <v>-1.2466716678737587E-4</v>
      </c>
      <c r="E8492" s="2">
        <f t="shared" si="404"/>
        <v>5.1360728041938586E-4</v>
      </c>
      <c r="K8492">
        <v>8487</v>
      </c>
      <c r="L8492" s="14">
        <v>-5.7428255123612398E-4</v>
      </c>
      <c r="M8492" s="14">
        <v>-0.20774640412911799</v>
      </c>
    </row>
    <row r="8493" spans="1:13" x14ac:dyDescent="0.55000000000000004">
      <c r="A8493">
        <v>8488</v>
      </c>
      <c r="C8493">
        <f t="shared" si="402"/>
        <v>-0.27757584035351579</v>
      </c>
      <c r="D8493">
        <f t="shared" si="403"/>
        <v>-4.0008156506313142E-4</v>
      </c>
      <c r="E8493" s="2">
        <f t="shared" si="404"/>
        <v>4.0814925047284255E-2</v>
      </c>
      <c r="K8493">
        <v>8488</v>
      </c>
      <c r="L8493" s="14">
        <v>-3.9858374013010102E-4</v>
      </c>
      <c r="M8493" s="14">
        <v>-7.5548799967125296E-2</v>
      </c>
    </row>
    <row r="8494" spans="1:13" x14ac:dyDescent="0.55000000000000004">
      <c r="A8494">
        <v>8489</v>
      </c>
      <c r="C8494">
        <f t="shared" si="402"/>
        <v>-0.30040249686756498</v>
      </c>
      <c r="D8494">
        <f t="shared" si="403"/>
        <v>-5.7508392355523185E-4</v>
      </c>
      <c r="E8494" s="2">
        <f t="shared" si="404"/>
        <v>0.1413556716778665</v>
      </c>
      <c r="K8494">
        <v>8489</v>
      </c>
      <c r="L8494" s="14">
        <v>-1.2305715867448299E-4</v>
      </c>
      <c r="M8494" s="14">
        <v>7.5570469817363706E-2</v>
      </c>
    </row>
    <row r="8495" spans="1:13" x14ac:dyDescent="0.55000000000000004">
      <c r="A8495">
        <v>8490</v>
      </c>
      <c r="C8495">
        <f t="shared" si="402"/>
        <v>-0.24783445865181206</v>
      </c>
      <c r="D8495">
        <f t="shared" si="403"/>
        <v>-6.057523390490372E-4</v>
      </c>
      <c r="E8495" s="2">
        <f t="shared" si="404"/>
        <v>0.20756872234201759</v>
      </c>
      <c r="K8495">
        <v>8490</v>
      </c>
      <c r="L8495" s="14">
        <v>1.8328985156234801E-4</v>
      </c>
      <c r="M8495" s="14">
        <v>0.20776264663093399</v>
      </c>
    </row>
    <row r="8496" spans="1:13" x14ac:dyDescent="0.55000000000000004">
      <c r="A8496">
        <v>8491</v>
      </c>
      <c r="C8496">
        <f t="shared" si="402"/>
        <v>-0.13306519525035262</v>
      </c>
      <c r="D8496">
        <f t="shared" si="403"/>
        <v>-4.8438968568775273E-4</v>
      </c>
      <c r="E8496" s="2">
        <f t="shared" si="404"/>
        <v>0.17722801237130312</v>
      </c>
      <c r="K8496">
        <v>8491</v>
      </c>
      <c r="L8496" s="14">
        <v>4.4373078142770101E-4</v>
      </c>
      <c r="M8496" s="14">
        <v>0.28791937972989901</v>
      </c>
    </row>
    <row r="8497" spans="1:13" x14ac:dyDescent="0.55000000000000004">
      <c r="A8497">
        <v>8492</v>
      </c>
      <c r="C8497">
        <f t="shared" si="402"/>
        <v>1.5100627367173915E-2</v>
      </c>
      <c r="D8497">
        <f t="shared" si="403"/>
        <v>-2.4145543134330036E-4</v>
      </c>
      <c r="E8497" s="2">
        <f t="shared" si="404"/>
        <v>7.888474978264938E-2</v>
      </c>
      <c r="K8497">
        <v>8492</v>
      </c>
      <c r="L8497" s="14">
        <v>5.93036584378564E-4</v>
      </c>
      <c r="M8497" s="14">
        <v>0.29596491805335101</v>
      </c>
    </row>
    <row r="8498" spans="1:13" x14ac:dyDescent="0.55000000000000004">
      <c r="A8498">
        <v>8493</v>
      </c>
      <c r="C8498">
        <f t="shared" si="402"/>
        <v>0.15947651081150971</v>
      </c>
      <c r="D8498">
        <f t="shared" si="403"/>
        <v>6.2079046791649046E-5</v>
      </c>
      <c r="E8498" s="2">
        <f t="shared" si="404"/>
        <v>4.9572436286785884E-3</v>
      </c>
      <c r="K8498">
        <v>8493</v>
      </c>
      <c r="L8498" s="14">
        <v>5.93812695839936E-4</v>
      </c>
      <c r="M8498" s="14">
        <v>0.22988420661728501</v>
      </c>
    </row>
    <row r="8499" spans="1:13" x14ac:dyDescent="0.55000000000000004">
      <c r="A8499">
        <v>8494</v>
      </c>
      <c r="C8499">
        <f t="shared" si="402"/>
        <v>0.26382715154028841</v>
      </c>
      <c r="D8499">
        <f t="shared" si="403"/>
        <v>3.5003299270437705E-4</v>
      </c>
      <c r="E8499" s="2">
        <f t="shared" si="404"/>
        <v>2.4837628247977802E-2</v>
      </c>
      <c r="K8499">
        <v>8494</v>
      </c>
      <c r="L8499" s="14">
        <v>4.4586473388166998E-4</v>
      </c>
      <c r="M8499" s="14">
        <v>0.10622756953583699</v>
      </c>
    </row>
    <row r="8500" spans="1:13" x14ac:dyDescent="0.55000000000000004">
      <c r="A8500">
        <v>8495</v>
      </c>
      <c r="C8500">
        <f t="shared" si="402"/>
        <v>0.30196273826757231</v>
      </c>
      <c r="D8500">
        <f t="shared" si="403"/>
        <v>5.501360355583809E-4</v>
      </c>
      <c r="E8500" s="2">
        <f t="shared" si="404"/>
        <v>0.11971403444533937</v>
      </c>
      <c r="K8500">
        <v>8495</v>
      </c>
      <c r="L8500" s="14">
        <v>1.8624718337873801E-4</v>
      </c>
      <c r="M8500" s="14">
        <v>-4.4034421323860401E-2</v>
      </c>
    </row>
    <row r="8501" spans="1:13" x14ac:dyDescent="0.55000000000000004">
      <c r="A8501">
        <v>8496</v>
      </c>
      <c r="C8501">
        <f t="shared" si="402"/>
        <v>0.26431204256132629</v>
      </c>
      <c r="D8501">
        <f t="shared" si="403"/>
        <v>6.1216652943523104E-4</v>
      </c>
      <c r="E8501" s="2">
        <f t="shared" si="404"/>
        <v>0.20032764223714969</v>
      </c>
      <c r="K8501">
        <v>8496</v>
      </c>
      <c r="L8501" s="14">
        <v>-1.20017129595043E-4</v>
      </c>
      <c r="M8501" s="14">
        <v>-0.183267718193279</v>
      </c>
    </row>
    <row r="8502" spans="1:13" x14ac:dyDescent="0.55000000000000004">
      <c r="A8502">
        <v>8497</v>
      </c>
      <c r="C8502">
        <f t="shared" si="402"/>
        <v>0.16032459542800392</v>
      </c>
      <c r="D8502">
        <f t="shared" si="403"/>
        <v>5.2055612787439503E-4</v>
      </c>
      <c r="E8502" s="2">
        <f t="shared" si="404"/>
        <v>0.19090351990437235</v>
      </c>
      <c r="K8502">
        <v>8497</v>
      </c>
      <c r="L8502" s="14">
        <v>-3.9622240792952599E-4</v>
      </c>
      <c r="M8502" s="14">
        <v>-0.27660047813080701</v>
      </c>
    </row>
    <row r="8503" spans="1:13" x14ac:dyDescent="0.55000000000000004">
      <c r="A8503">
        <v>8498</v>
      </c>
      <c r="C8503">
        <f t="shared" si="402"/>
        <v>1.6099054216589831E-2</v>
      </c>
      <c r="D8503">
        <f t="shared" si="403"/>
        <v>2.9829711066965887E-4</v>
      </c>
      <c r="E8503" s="2">
        <f t="shared" si="404"/>
        <v>0.10033435506738393</v>
      </c>
      <c r="K8503">
        <v>8498</v>
      </c>
      <c r="L8503" s="14">
        <v>-5.7319132621269002E-4</v>
      </c>
      <c r="M8503" s="14">
        <v>-0.30065693241568198</v>
      </c>
    </row>
    <row r="8504" spans="1:13" x14ac:dyDescent="0.55000000000000004">
      <c r="A8504">
        <v>8499</v>
      </c>
      <c r="C8504">
        <f t="shared" si="402"/>
        <v>-0.13216701026205027</v>
      </c>
      <c r="D8504">
        <f t="shared" si="403"/>
        <v>1.1718062910451335E-6</v>
      </c>
      <c r="E8504" s="2">
        <f t="shared" si="404"/>
        <v>1.3746385938965093E-2</v>
      </c>
      <c r="K8504">
        <v>8499</v>
      </c>
      <c r="L8504" s="14">
        <v>-6.0660092102504995E-4</v>
      </c>
      <c r="M8504" s="14">
        <v>-0.24941199283685</v>
      </c>
    </row>
    <row r="8505" spans="1:13" x14ac:dyDescent="0.55000000000000004">
      <c r="A8505">
        <v>8500</v>
      </c>
      <c r="C8505">
        <f t="shared" si="402"/>
        <v>-0.24726194102444973</v>
      </c>
      <c r="D8505">
        <f t="shared" si="403"/>
        <v>-2.9624759676690409E-4</v>
      </c>
      <c r="E8505" s="2">
        <f t="shared" si="404"/>
        <v>1.2446005903514844E-2</v>
      </c>
      <c r="K8505">
        <v>8500</v>
      </c>
      <c r="L8505" s="14">
        <v>-4.88083552087771E-4</v>
      </c>
      <c r="M8505" s="14">
        <v>-0.13570027241235499</v>
      </c>
    </row>
    <row r="8506" spans="1:13" x14ac:dyDescent="0.55000000000000004">
      <c r="A8506">
        <v>8501</v>
      </c>
      <c r="C8506">
        <f t="shared" si="402"/>
        <v>-0.30029933645789658</v>
      </c>
      <c r="D8506">
        <f t="shared" si="403"/>
        <v>-5.1931509744024187E-4</v>
      </c>
      <c r="E8506" s="2">
        <f t="shared" si="404"/>
        <v>9.7529890600640351E-2</v>
      </c>
      <c r="K8506">
        <v>8501</v>
      </c>
      <c r="L8506" s="14">
        <v>-2.4732262967957401E-4</v>
      </c>
      <c r="M8506" s="14">
        <v>1.19984230611886E-2</v>
      </c>
    </row>
    <row r="8507" spans="1:13" x14ac:dyDescent="0.55000000000000004">
      <c r="A8507">
        <v>8502</v>
      </c>
      <c r="C8507">
        <f t="shared" si="402"/>
        <v>-0.27796792824990579</v>
      </c>
      <c r="D8507">
        <f t="shared" si="403"/>
        <v>-6.1204545494932807E-4</v>
      </c>
      <c r="E8507" s="2">
        <f t="shared" si="404"/>
        <v>0.18892928716989088</v>
      </c>
      <c r="K8507">
        <v>8502</v>
      </c>
      <c r="L8507" s="14">
        <v>5.5381779610078497E-5</v>
      </c>
      <c r="M8507" s="14">
        <v>0.15669203904624501</v>
      </c>
    </row>
    <row r="8508" spans="1:13" x14ac:dyDescent="0.55000000000000004">
      <c r="A8508">
        <v>8503</v>
      </c>
      <c r="C8508">
        <f t="shared" si="402"/>
        <v>-0.18587242915069013</v>
      </c>
      <c r="D8508">
        <f t="shared" si="403"/>
        <v>-5.5116530416544722E-4</v>
      </c>
      <c r="E8508" s="2">
        <f t="shared" si="404"/>
        <v>0.2007161776813072</v>
      </c>
      <c r="K8508">
        <v>8503</v>
      </c>
      <c r="L8508" s="14">
        <v>3.4421547863276801E-4</v>
      </c>
      <c r="M8508" s="14">
        <v>0.26214116180532898</v>
      </c>
    </row>
    <row r="8509" spans="1:13" x14ac:dyDescent="0.55000000000000004">
      <c r="A8509">
        <v>8504</v>
      </c>
      <c r="C8509">
        <f t="shared" si="402"/>
        <v>-4.7126868214595947E-2</v>
      </c>
      <c r="D8509">
        <f t="shared" si="403"/>
        <v>-3.51954279678856E-4</v>
      </c>
      <c r="E8509" s="2">
        <f t="shared" si="404"/>
        <v>0.12184447015208956</v>
      </c>
      <c r="K8509">
        <v>8504</v>
      </c>
      <c r="L8509" s="14">
        <v>5.4683827567408004E-4</v>
      </c>
      <c r="M8509" s="14">
        <v>0.30193540438456301</v>
      </c>
    </row>
    <row r="8510" spans="1:13" x14ac:dyDescent="0.55000000000000004">
      <c r="A8510">
        <v>8505</v>
      </c>
      <c r="C8510">
        <f t="shared" si="402"/>
        <v>0.10344654328779707</v>
      </c>
      <c r="D8510">
        <f t="shared" si="403"/>
        <v>-6.4410149600462702E-5</v>
      </c>
      <c r="E8510" s="2">
        <f t="shared" si="404"/>
        <v>2.6458766372422449E-2</v>
      </c>
      <c r="K8510">
        <v>8505</v>
      </c>
      <c r="L8510" s="14">
        <v>6.12502034234438E-4</v>
      </c>
      <c r="M8510" s="14">
        <v>0.26610805186441899</v>
      </c>
    </row>
    <row r="8511" spans="1:13" x14ac:dyDescent="0.55000000000000004">
      <c r="A8511">
        <v>8506</v>
      </c>
      <c r="C8511">
        <f t="shared" si="402"/>
        <v>0.22805705290507663</v>
      </c>
      <c r="D8511">
        <f t="shared" si="403"/>
        <v>2.3929957036941573E-4</v>
      </c>
      <c r="E8511" s="2">
        <f t="shared" si="404"/>
        <v>4.1505504696128922E-3</v>
      </c>
      <c r="K8511">
        <v>8506</v>
      </c>
      <c r="L8511" s="14">
        <v>5.2476085863401695E-4</v>
      </c>
      <c r="M8511" s="14">
        <v>0.163632286940326</v>
      </c>
    </row>
    <row r="8512" spans="1:13" x14ac:dyDescent="0.55000000000000004">
      <c r="A8512">
        <v>8507</v>
      </c>
      <c r="C8512">
        <f t="shared" si="402"/>
        <v>0.29543004930444383</v>
      </c>
      <c r="D8512">
        <f t="shared" si="403"/>
        <v>4.829501422112983E-4</v>
      </c>
      <c r="E8512" s="2">
        <f t="shared" si="404"/>
        <v>7.5766002422757023E-2</v>
      </c>
      <c r="K8512">
        <v>8507</v>
      </c>
      <c r="L8512" s="14">
        <v>3.0559007060867999E-4</v>
      </c>
      <c r="M8512" s="14">
        <v>2.0173800651017201E-2</v>
      </c>
    </row>
    <row r="8513" spans="1:13" x14ac:dyDescent="0.55000000000000004">
      <c r="A8513">
        <v>8508</v>
      </c>
      <c r="C8513">
        <f t="shared" si="402"/>
        <v>0.28865633050103395</v>
      </c>
      <c r="D8513">
        <f t="shared" si="403"/>
        <v>6.053904081380401E-4</v>
      </c>
      <c r="E8513" s="2">
        <f t="shared" si="404"/>
        <v>0.17388372053780249</v>
      </c>
      <c r="K8513">
        <v>8508</v>
      </c>
      <c r="L8513" s="14">
        <v>9.8823536562325792E-6</v>
      </c>
      <c r="M8513" s="14">
        <v>-0.12833733916051199</v>
      </c>
    </row>
    <row r="8514" spans="1:13" x14ac:dyDescent="0.55000000000000004">
      <c r="A8514">
        <v>8509</v>
      </c>
      <c r="C8514">
        <f t="shared" si="402"/>
        <v>0.20943595713545812</v>
      </c>
      <c r="D8514">
        <f t="shared" si="403"/>
        <v>5.7589044224494587E-4</v>
      </c>
      <c r="E8514" s="2">
        <f t="shared" si="404"/>
        <v>0.2062445504952258</v>
      </c>
      <c r="K8514">
        <v>8509</v>
      </c>
      <c r="L8514" s="14">
        <v>-2.8830046007509002E-4</v>
      </c>
      <c r="M8514" s="14">
        <v>-0.24470559623224</v>
      </c>
    </row>
    <row r="8515" spans="1:13" x14ac:dyDescent="0.55000000000000004">
      <c r="A8515">
        <v>8510</v>
      </c>
      <c r="C8515">
        <f t="shared" si="402"/>
        <v>7.765157308858818E-2</v>
      </c>
      <c r="D8515">
        <f t="shared" si="403"/>
        <v>4.0185411415574637E-4</v>
      </c>
      <c r="E8515" s="2">
        <f t="shared" si="404"/>
        <v>0.14245898470831614</v>
      </c>
      <c r="K8515">
        <v>8510</v>
      </c>
      <c r="L8515" s="14">
        <v>-5.1427663509439703E-4</v>
      </c>
      <c r="M8515" s="14">
        <v>-0.29978581868429399</v>
      </c>
    </row>
    <row r="8516" spans="1:13" x14ac:dyDescent="0.55000000000000004">
      <c r="A8516">
        <v>8511</v>
      </c>
      <c r="C8516">
        <f t="shared" si="402"/>
        <v>-7.3621719038224856E-2</v>
      </c>
      <c r="D8516">
        <f t="shared" si="403"/>
        <v>1.2696087382610131E-4</v>
      </c>
      <c r="E8516" s="2">
        <f t="shared" si="404"/>
        <v>4.2502400832367088E-2</v>
      </c>
      <c r="K8516">
        <v>8511</v>
      </c>
      <c r="L8516" s="14">
        <v>-6.11449036513685E-4</v>
      </c>
      <c r="M8516" s="14">
        <v>-0.27978282311066399</v>
      </c>
    </row>
    <row r="8517" spans="1:13" x14ac:dyDescent="0.55000000000000004">
      <c r="A8517">
        <v>8512</v>
      </c>
      <c r="C8517">
        <f t="shared" si="402"/>
        <v>-0.20641751150915233</v>
      </c>
      <c r="D8517">
        <f t="shared" si="403"/>
        <v>-1.7979686971101029E-4</v>
      </c>
      <c r="E8517" s="2">
        <f t="shared" si="404"/>
        <v>2.792584456809333E-4</v>
      </c>
      <c r="K8517">
        <v>8512</v>
      </c>
      <c r="L8517" s="14">
        <v>-5.5548023358368095E-4</v>
      </c>
      <c r="M8517" s="14">
        <v>-0.18970648384234101</v>
      </c>
    </row>
    <row r="8518" spans="1:13" x14ac:dyDescent="0.55000000000000004">
      <c r="A8518">
        <v>8513</v>
      </c>
      <c r="C8518">
        <f t="shared" ref="C8518:C8581" si="405">$D$1*COS($B$2*(A8518-$L$2)+$B$1)</f>
        <v>-0.2874068595272028</v>
      </c>
      <c r="D8518">
        <f t="shared" ref="D8518:D8581" si="406">$D$2*COS($B$2*(A8518-$L$3)+$B$3)</f>
        <v>-4.4142938876797112E-4</v>
      </c>
      <c r="E8518" s="2">
        <f t="shared" ref="E8518:E8581" si="407">(M8518-C8518)^2</f>
        <v>5.536132795280177E-2</v>
      </c>
      <c r="K8518">
        <v>8513</v>
      </c>
      <c r="L8518" s="14">
        <v>-3.6038796020345E-4</v>
      </c>
      <c r="M8518" s="14">
        <v>-5.2116978842117301E-2</v>
      </c>
    </row>
    <row r="8519" spans="1:13" x14ac:dyDescent="0.55000000000000004">
      <c r="A8519">
        <v>8514</v>
      </c>
      <c r="C8519">
        <f t="shared" si="405"/>
        <v>-0.29626314386070124</v>
      </c>
      <c r="D8519">
        <f t="shared" si="406"/>
        <v>-5.9227243583512322E-4</v>
      </c>
      <c r="E8519" s="2">
        <f t="shared" si="407"/>
        <v>0.15585811028889232</v>
      </c>
      <c r="K8519">
        <v>8514</v>
      </c>
      <c r="L8519" s="14">
        <v>-7.5034286505670696E-5</v>
      </c>
      <c r="M8519" s="14">
        <v>9.8525546819379306E-2</v>
      </c>
    </row>
    <row r="8520" spans="1:13" x14ac:dyDescent="0.55000000000000004">
      <c r="A8520">
        <v>8515</v>
      </c>
      <c r="C8520">
        <f t="shared" si="405"/>
        <v>-0.23076362381809959</v>
      </c>
      <c r="D8520">
        <f t="shared" si="406"/>
        <v>-5.944675856262504E-4</v>
      </c>
      <c r="E8520" s="2">
        <f t="shared" si="407"/>
        <v>0.20725744452954259</v>
      </c>
      <c r="K8520">
        <v>8515</v>
      </c>
      <c r="L8520" s="14">
        <v>2.29112189726374E-4</v>
      </c>
      <c r="M8520" s="14">
        <v>0.224491738071843</v>
      </c>
    </row>
    <row r="8521" spans="1:13" x14ac:dyDescent="0.55000000000000004">
      <c r="A8521">
        <v>8516</v>
      </c>
      <c r="C8521">
        <f t="shared" si="405"/>
        <v>-0.10734729830840509</v>
      </c>
      <c r="D8521">
        <f t="shared" si="406"/>
        <v>-4.4746390180767812E-4</v>
      </c>
      <c r="E8521" s="2">
        <f t="shared" si="407"/>
        <v>0.16126639936783116</v>
      </c>
      <c r="K8521">
        <v>8516</v>
      </c>
      <c r="L8521" s="14">
        <v>4.7587609673261001E-4</v>
      </c>
      <c r="M8521" s="14">
        <v>0.29423258087857701</v>
      </c>
    </row>
    <row r="8522" spans="1:13" x14ac:dyDescent="0.55000000000000004">
      <c r="A8522">
        <v>8517</v>
      </c>
      <c r="C8522">
        <f t="shared" si="405"/>
        <v>4.3010936375183412E-2</v>
      </c>
      <c r="D8522">
        <f t="shared" si="406"/>
        <v>-1.8815621042606896E-4</v>
      </c>
      <c r="E8522" s="2">
        <f t="shared" si="407"/>
        <v>6.1142508359049393E-2</v>
      </c>
      <c r="K8522">
        <v>8517</v>
      </c>
      <c r="L8522" s="14">
        <v>6.0345388319118305E-4</v>
      </c>
      <c r="M8522" s="14">
        <v>0.29028104851785502</v>
      </c>
    </row>
    <row r="8523" spans="1:13" x14ac:dyDescent="0.55000000000000004">
      <c r="A8523">
        <v>8518</v>
      </c>
      <c r="C8523">
        <f t="shared" si="405"/>
        <v>0.18257433262720615</v>
      </c>
      <c r="D8523">
        <f t="shared" si="406"/>
        <v>1.1837472375424896E-4</v>
      </c>
      <c r="E8523" s="2">
        <f t="shared" si="407"/>
        <v>9.6425739329225764E-4</v>
      </c>
      <c r="K8523">
        <v>8518</v>
      </c>
      <c r="L8523" s="14">
        <v>5.7989290104841495E-4</v>
      </c>
      <c r="M8523" s="14">
        <v>0.21362682678294601</v>
      </c>
    </row>
    <row r="8524" spans="1:13" x14ac:dyDescent="0.55000000000000004">
      <c r="A8524">
        <v>8519</v>
      </c>
      <c r="C8524">
        <f t="shared" si="405"/>
        <v>0.27631541975138602</v>
      </c>
      <c r="D8524">
        <f t="shared" si="406"/>
        <v>3.9519609741345166E-4</v>
      </c>
      <c r="E8524" s="2">
        <f t="shared" si="407"/>
        <v>3.7189957199795641E-2</v>
      </c>
      <c r="K8524">
        <v>8519</v>
      </c>
      <c r="L8524" s="14">
        <v>4.1109414444368301E-4</v>
      </c>
      <c r="M8524" s="14">
        <v>8.3468441035629004E-2</v>
      </c>
    </row>
    <row r="8525" spans="1:13" x14ac:dyDescent="0.55000000000000004">
      <c r="A8525">
        <v>8520</v>
      </c>
      <c r="C8525">
        <f t="shared" si="405"/>
        <v>0.3007071607848934</v>
      </c>
      <c r="D8525">
        <f t="shared" si="406"/>
        <v>5.7283158069466693E-4</v>
      </c>
      <c r="E8525" s="2">
        <f t="shared" si="407"/>
        <v>0.13564658002684143</v>
      </c>
      <c r="K8525">
        <v>8520</v>
      </c>
      <c r="L8525" s="14">
        <v>1.39334309120106E-4</v>
      </c>
      <c r="M8525" s="14">
        <v>-6.7595133569678098E-2</v>
      </c>
    </row>
    <row r="8526" spans="1:13" x14ac:dyDescent="0.55000000000000004">
      <c r="A8526">
        <v>8521</v>
      </c>
      <c r="C8526">
        <f t="shared" si="405"/>
        <v>0.24962774286789757</v>
      </c>
      <c r="D8526">
        <f t="shared" si="406"/>
        <v>6.0669841155447954E-4</v>
      </c>
      <c r="E8526" s="2">
        <f t="shared" si="407"/>
        <v>0.20372298844856693</v>
      </c>
      <c r="K8526">
        <v>8521</v>
      </c>
      <c r="L8526" s="14">
        <v>-1.6732266828990201E-4</v>
      </c>
      <c r="M8526" s="14">
        <v>-0.20172908764269401</v>
      </c>
    </row>
    <row r="8527" spans="1:13" x14ac:dyDescent="0.55000000000000004">
      <c r="A8527">
        <v>8522</v>
      </c>
      <c r="C8527">
        <f t="shared" si="405"/>
        <v>0.13589702322598948</v>
      </c>
      <c r="D8527">
        <f t="shared" si="406"/>
        <v>4.882967293051351E-4</v>
      </c>
      <c r="E8527" s="2">
        <f t="shared" si="407"/>
        <v>0.17743956845579231</v>
      </c>
      <c r="K8527">
        <v>8522</v>
      </c>
      <c r="L8527" s="14">
        <v>-4.3207264543222902E-4</v>
      </c>
      <c r="M8527" s="14">
        <v>-0.28533874027919098</v>
      </c>
    </row>
    <row r="8528" spans="1:13" x14ac:dyDescent="0.55000000000000004">
      <c r="A8528">
        <v>8523</v>
      </c>
      <c r="C8528">
        <f t="shared" si="405"/>
        <v>-1.1940984763672906E-2</v>
      </c>
      <c r="D8528">
        <f t="shared" si="406"/>
        <v>2.473428604786052E-4</v>
      </c>
      <c r="E8528" s="2">
        <f t="shared" si="407"/>
        <v>8.1534548166636717E-2</v>
      </c>
      <c r="K8528">
        <v>8523</v>
      </c>
      <c r="L8528" s="14">
        <v>-5.8860734814195699E-4</v>
      </c>
      <c r="M8528" s="14">
        <v>-0.29748353529972998</v>
      </c>
    </row>
    <row r="8529" spans="1:13" x14ac:dyDescent="0.55000000000000004">
      <c r="A8529">
        <v>8524</v>
      </c>
      <c r="C8529">
        <f t="shared" si="405"/>
        <v>-0.15678205727364158</v>
      </c>
      <c r="D8529">
        <f t="shared" si="406"/>
        <v>-5.5688852754223591E-5</v>
      </c>
      <c r="E8529" s="2">
        <f t="shared" si="407"/>
        <v>6.137104863507414E-3</v>
      </c>
      <c r="K8529">
        <v>8524</v>
      </c>
      <c r="L8529" s="14">
        <v>-5.9772168905463904E-4</v>
      </c>
      <c r="M8529" s="14">
        <v>-0.23512173345057899</v>
      </c>
    </row>
    <row r="8530" spans="1:13" x14ac:dyDescent="0.55000000000000004">
      <c r="A8530">
        <v>8525</v>
      </c>
      <c r="C8530">
        <f t="shared" si="405"/>
        <v>-0.26227413811148381</v>
      </c>
      <c r="D8530">
        <f t="shared" si="406"/>
        <v>-3.4474383777362169E-4</v>
      </c>
      <c r="E8530" s="2">
        <f t="shared" si="407"/>
        <v>2.202312488587637E-2</v>
      </c>
      <c r="K8530">
        <v>8525</v>
      </c>
      <c r="L8530" s="14">
        <v>-4.5713292494742802E-4</v>
      </c>
      <c r="M8530" s="14">
        <v>-0.11387223486938799</v>
      </c>
    </row>
    <row r="8531" spans="1:13" x14ac:dyDescent="0.55000000000000004">
      <c r="A8531">
        <v>8526</v>
      </c>
      <c r="C8531">
        <f t="shared" si="405"/>
        <v>-0.30194093858353543</v>
      </c>
      <c r="D8531">
        <f t="shared" si="406"/>
        <v>-5.4727538613537515E-4</v>
      </c>
      <c r="E8531" s="2">
        <f t="shared" si="407"/>
        <v>0.11413465608900067</v>
      </c>
      <c r="K8531">
        <v>8526</v>
      </c>
      <c r="L8531" s="14">
        <v>-2.0205238394034901E-4</v>
      </c>
      <c r="M8531" s="14">
        <v>3.5897271346899601E-2</v>
      </c>
    </row>
    <row r="8532" spans="1:13" x14ac:dyDescent="0.55000000000000004">
      <c r="A8532">
        <v>8527</v>
      </c>
      <c r="C8532">
        <f t="shared" si="405"/>
        <v>-0.26582692788320911</v>
      </c>
      <c r="D8532">
        <f t="shared" si="406"/>
        <v>-6.1245234822735048E-4</v>
      </c>
      <c r="E8532" s="2">
        <f t="shared" si="407"/>
        <v>0.19580891487421612</v>
      </c>
      <c r="K8532">
        <v>8527</v>
      </c>
      <c r="L8532" s="14">
        <v>1.0363343006658001E-4</v>
      </c>
      <c r="M8532" s="14">
        <v>0.17667608326385201</v>
      </c>
    </row>
    <row r="8533" spans="1:13" x14ac:dyDescent="0.55000000000000004">
      <c r="A8533">
        <v>8528</v>
      </c>
      <c r="C8533">
        <f t="shared" si="405"/>
        <v>-0.16299596147130893</v>
      </c>
      <c r="D8533">
        <f t="shared" si="406"/>
        <v>-5.2391668038948339E-4</v>
      </c>
      <c r="E8533" s="2">
        <f t="shared" si="407"/>
        <v>0.1902715179213729</v>
      </c>
      <c r="K8533">
        <v>8528</v>
      </c>
      <c r="L8533" s="14">
        <v>3.8336360861820901E-4</v>
      </c>
      <c r="M8533" s="14">
        <v>0.27320527410852402</v>
      </c>
    </row>
    <row r="8534" spans="1:13" x14ac:dyDescent="0.55000000000000004">
      <c r="A8534">
        <v>8529</v>
      </c>
      <c r="C8534">
        <f t="shared" si="405"/>
        <v>-1.9256444412375909E-2</v>
      </c>
      <c r="D8534">
        <f t="shared" si="406"/>
        <v>-3.0388896906125571E-4</v>
      </c>
      <c r="E8534" s="2">
        <f t="shared" si="407"/>
        <v>0.10276188949106987</v>
      </c>
      <c r="K8534">
        <v>8529</v>
      </c>
      <c r="L8534" s="14">
        <v>5.6707799317623703E-4</v>
      </c>
      <c r="M8534" s="14">
        <v>0.30130850921023999</v>
      </c>
    </row>
    <row r="8535" spans="1:13" x14ac:dyDescent="0.55000000000000004">
      <c r="A8535">
        <v>8530</v>
      </c>
      <c r="C8535">
        <f t="shared" si="405"/>
        <v>0.12931603430042066</v>
      </c>
      <c r="D8535">
        <f t="shared" si="406"/>
        <v>-7.5915319698823808E-6</v>
      </c>
      <c r="E8535" s="2">
        <f t="shared" si="407"/>
        <v>1.5532917243374349E-2</v>
      </c>
      <c r="K8535">
        <v>8530</v>
      </c>
      <c r="L8535" s="14">
        <v>6.0876417644680598E-4</v>
      </c>
      <c r="M8535" s="14">
        <v>0.253947158997963</v>
      </c>
    </row>
    <row r="8536" spans="1:13" x14ac:dyDescent="0.55000000000000004">
      <c r="A8536">
        <v>8531</v>
      </c>
      <c r="C8536">
        <f t="shared" si="405"/>
        <v>0.24543291416954044</v>
      </c>
      <c r="D8536">
        <f t="shared" si="406"/>
        <v>2.9061121962913392E-4</v>
      </c>
      <c r="E8536" s="2">
        <f t="shared" si="407"/>
        <v>1.0495950604774252E-2</v>
      </c>
      <c r="K8536">
        <v>8531</v>
      </c>
      <c r="L8536" s="14">
        <v>4.9798159522749402E-4</v>
      </c>
      <c r="M8536" s="14">
        <v>0.142983167440843</v>
      </c>
    </row>
    <row r="8537" spans="1:13" x14ac:dyDescent="0.55000000000000004">
      <c r="A8537">
        <v>8532</v>
      </c>
      <c r="C8537">
        <f t="shared" si="405"/>
        <v>0.29995130589746272</v>
      </c>
      <c r="D8537">
        <f t="shared" si="406"/>
        <v>5.1587668069971553E-4</v>
      </c>
      <c r="E8537" s="2">
        <f t="shared" si="407"/>
        <v>9.2259901963156685E-2</v>
      </c>
      <c r="K8537">
        <v>8532</v>
      </c>
      <c r="L8537" s="14">
        <v>2.6247643422991899E-4</v>
      </c>
      <c r="M8537" s="14">
        <v>-3.79184540500976E-3</v>
      </c>
    </row>
    <row r="8538" spans="1:13" x14ac:dyDescent="0.55000000000000004">
      <c r="A8538">
        <v>8533</v>
      </c>
      <c r="C8538">
        <f t="shared" si="405"/>
        <v>0.27918824231867162</v>
      </c>
      <c r="D8538">
        <f t="shared" si="406"/>
        <v>6.1166796873175007E-4</v>
      </c>
      <c r="E8538" s="2">
        <f t="shared" si="407"/>
        <v>0.18387407910064116</v>
      </c>
      <c r="K8538">
        <v>8533</v>
      </c>
      <c r="L8538" s="14">
        <v>-3.8767578006123097E-5</v>
      </c>
      <c r="M8538" s="14">
        <v>-0.14961716704627701</v>
      </c>
    </row>
    <row r="8539" spans="1:13" x14ac:dyDescent="0.55000000000000004">
      <c r="A8539">
        <v>8534</v>
      </c>
      <c r="C8539">
        <f t="shared" si="405"/>
        <v>0.18835481473962082</v>
      </c>
      <c r="D8539">
        <f t="shared" si="406"/>
        <v>5.539434895547304E-4</v>
      </c>
      <c r="E8539" s="2">
        <f t="shared" si="407"/>
        <v>0.19920578762466967</v>
      </c>
      <c r="K8539">
        <v>8534</v>
      </c>
      <c r="L8539" s="14">
        <v>-3.3030200983393801E-4</v>
      </c>
      <c r="M8539" s="14">
        <v>-0.25796994104328402</v>
      </c>
    </row>
    <row r="8540" spans="1:13" x14ac:dyDescent="0.55000000000000004">
      <c r="A8540">
        <v>8535</v>
      </c>
      <c r="C8540">
        <f t="shared" si="405"/>
        <v>5.0248298865406486E-2</v>
      </c>
      <c r="D8540">
        <f t="shared" si="406"/>
        <v>3.5719087070179204E-4</v>
      </c>
      <c r="E8540" s="2">
        <f t="shared" si="407"/>
        <v>0.12387643419018318</v>
      </c>
      <c r="K8540">
        <v>8535</v>
      </c>
      <c r="L8540" s="14">
        <v>-5.3911025425393505E-4</v>
      </c>
      <c r="M8540" s="14">
        <v>-0.30171254297667</v>
      </c>
    </row>
    <row r="8541" spans="1:13" x14ac:dyDescent="0.55000000000000004">
      <c r="A8541">
        <v>8536</v>
      </c>
      <c r="C8541">
        <f t="shared" si="405"/>
        <v>-0.10046948087392243</v>
      </c>
      <c r="D8541">
        <f t="shared" si="406"/>
        <v>7.0790872288875345E-5</v>
      </c>
      <c r="E8541" s="2">
        <f t="shared" si="407"/>
        <v>2.8703097758324841E-2</v>
      </c>
      <c r="K8541">
        <v>8536</v>
      </c>
      <c r="L8541" s="14">
        <v>-6.1289499109881901E-4</v>
      </c>
      <c r="M8541" s="14">
        <v>-0.269889366832817</v>
      </c>
    </row>
    <row r="8542" spans="1:13" x14ac:dyDescent="0.55000000000000004">
      <c r="A8542">
        <v>8537</v>
      </c>
      <c r="C8542">
        <f t="shared" si="405"/>
        <v>-0.22597153864252376</v>
      </c>
      <c r="D8542">
        <f t="shared" si="406"/>
        <v>-2.3337614291535515E-4</v>
      </c>
      <c r="E8542" s="2">
        <f t="shared" si="407"/>
        <v>3.0803403711929305E-3</v>
      </c>
      <c r="K8542">
        <v>8537</v>
      </c>
      <c r="L8542" s="14">
        <v>-5.3317637529851298E-4</v>
      </c>
      <c r="M8542" s="14">
        <v>-0.17047072449360401</v>
      </c>
    </row>
    <row r="8543" spans="1:13" x14ac:dyDescent="0.55000000000000004">
      <c r="A8543">
        <v>8538</v>
      </c>
      <c r="C8543">
        <f t="shared" si="405"/>
        <v>-0.29475950331396078</v>
      </c>
      <c r="D8543">
        <f t="shared" si="406"/>
        <v>-4.7897066542661496E-4</v>
      </c>
      <c r="E8543" s="2">
        <f t="shared" si="407"/>
        <v>7.0970490014090656E-2</v>
      </c>
      <c r="K8543">
        <v>8538</v>
      </c>
      <c r="L8543" s="14">
        <v>-3.1992042871859102E-4</v>
      </c>
      <c r="M8543" s="14">
        <v>-2.8356631681369999E-2</v>
      </c>
    </row>
    <row r="8544" spans="1:13" x14ac:dyDescent="0.55000000000000004">
      <c r="A8544">
        <v>8539</v>
      </c>
      <c r="C8544">
        <f t="shared" si="405"/>
        <v>-0.28956904569219977</v>
      </c>
      <c r="D8544">
        <f t="shared" si="406"/>
        <v>-6.0435364681488189E-4</v>
      </c>
      <c r="E8544" s="2">
        <f t="shared" si="407"/>
        <v>0.16845163663327326</v>
      </c>
      <c r="K8544">
        <v>8539</v>
      </c>
      <c r="L8544" s="14">
        <v>-2.6538426123844299E-5</v>
      </c>
      <c r="M8544" s="14">
        <v>0.12085955544723501</v>
      </c>
    </row>
    <row r="8545" spans="1:13" x14ac:dyDescent="0.55000000000000004">
      <c r="A8545">
        <v>8540</v>
      </c>
      <c r="C8545">
        <f t="shared" si="405"/>
        <v>-0.21170286123384499</v>
      </c>
      <c r="D8545">
        <f t="shared" si="406"/>
        <v>-5.7805660162230424E-4</v>
      </c>
      <c r="E8545" s="2">
        <f t="shared" si="407"/>
        <v>0.20385999635946525</v>
      </c>
      <c r="K8545">
        <v>8540</v>
      </c>
      <c r="L8545" s="14">
        <v>2.7349028992606301E-4</v>
      </c>
      <c r="M8545" s="14">
        <v>0.23980571715582999</v>
      </c>
    </row>
    <row r="8546" spans="1:13" x14ac:dyDescent="0.55000000000000004">
      <c r="A8546">
        <v>8541</v>
      </c>
      <c r="C8546">
        <f t="shared" si="405"/>
        <v>-8.0703720948048119E-2</v>
      </c>
      <c r="D8546">
        <f t="shared" si="406"/>
        <v>-4.0667953388892142E-4</v>
      </c>
      <c r="E8546" s="2">
        <f t="shared" si="407"/>
        <v>0.14394039173412365</v>
      </c>
      <c r="K8546">
        <v>8541</v>
      </c>
      <c r="L8546" s="14">
        <v>5.0502166625340295E-4</v>
      </c>
      <c r="M8546" s="14">
        <v>0.29869104935608198</v>
      </c>
    </row>
    <row r="8547" spans="1:13" x14ac:dyDescent="0.55000000000000004">
      <c r="A8547">
        <v>8542</v>
      </c>
      <c r="C8547">
        <f t="shared" si="405"/>
        <v>7.0550352196243976E-2</v>
      </c>
      <c r="D8547">
        <f t="shared" si="406"/>
        <v>-1.3323447527384356E-4</v>
      </c>
      <c r="E8547" s="2">
        <f t="shared" si="407"/>
        <v>4.50360564064907E-2</v>
      </c>
      <c r="K8547">
        <v>8542</v>
      </c>
      <c r="L8547" s="14">
        <v>6.1006723334061099E-4</v>
      </c>
      <c r="M8547" s="14">
        <v>0.28276735530035602</v>
      </c>
    </row>
    <row r="8548" spans="1:13" x14ac:dyDescent="0.55000000000000004">
      <c r="A8548">
        <v>8543</v>
      </c>
      <c r="C8548">
        <f t="shared" si="405"/>
        <v>0.2040977740227114</v>
      </c>
      <c r="D8548">
        <f t="shared" si="406"/>
        <v>1.7364962827505785E-4</v>
      </c>
      <c r="E8548" s="2">
        <f t="shared" si="407"/>
        <v>6.520483485357243E-5</v>
      </c>
      <c r="K8548">
        <v>8543</v>
      </c>
      <c r="L8548" s="14">
        <v>5.6231767725530696E-4</v>
      </c>
      <c r="M8548" s="14">
        <v>0.19602282294833501</v>
      </c>
    </row>
    <row r="8549" spans="1:13" x14ac:dyDescent="0.55000000000000004">
      <c r="A8549">
        <v>8544</v>
      </c>
      <c r="C8549">
        <f t="shared" si="405"/>
        <v>0.28642095660921191</v>
      </c>
      <c r="D8549">
        <f t="shared" si="406"/>
        <v>4.3695133537066395E-4</v>
      </c>
      <c r="E8549" s="2">
        <f t="shared" si="407"/>
        <v>5.1183541269959235E-2</v>
      </c>
      <c r="K8549">
        <v>8544</v>
      </c>
      <c r="L8549" s="14">
        <v>3.7373217053579701E-4</v>
      </c>
      <c r="M8549" s="14">
        <v>6.0183158551594597E-2</v>
      </c>
    </row>
    <row r="8550" spans="1:13" x14ac:dyDescent="0.55000000000000004">
      <c r="A8550">
        <v>8545</v>
      </c>
      <c r="C8550">
        <f t="shared" si="405"/>
        <v>0.2968585163615417</v>
      </c>
      <c r="D8550">
        <f t="shared" si="406"/>
        <v>5.9058746749160495E-4</v>
      </c>
      <c r="E8550" s="2">
        <f t="shared" si="407"/>
        <v>0.1502246651929095</v>
      </c>
      <c r="K8550">
        <v>8545</v>
      </c>
      <c r="L8550" s="14">
        <v>9.15431232395301E-5</v>
      </c>
      <c r="M8550" s="14">
        <v>-9.0729751253603594E-2</v>
      </c>
    </row>
    <row r="8551" spans="1:13" x14ac:dyDescent="0.55000000000000004">
      <c r="A8551">
        <v>8546</v>
      </c>
      <c r="C8551">
        <f t="shared" si="405"/>
        <v>0.23279084579096798</v>
      </c>
      <c r="D8551">
        <f t="shared" si="406"/>
        <v>5.9599859387032329E-4</v>
      </c>
      <c r="E8551" s="2">
        <f t="shared" si="407"/>
        <v>0.20404163301979689</v>
      </c>
      <c r="K8551">
        <v>8546</v>
      </c>
      <c r="L8551" s="14">
        <v>-2.13573467164384E-4</v>
      </c>
      <c r="M8551" s="14">
        <v>-0.21891883201082199</v>
      </c>
    </row>
    <row r="8552" spans="1:13" x14ac:dyDescent="0.55000000000000004">
      <c r="A8552">
        <v>8547</v>
      </c>
      <c r="C8552">
        <f t="shared" si="405"/>
        <v>0.11029757976775563</v>
      </c>
      <c r="D8552">
        <f t="shared" si="406"/>
        <v>4.5182663584355907E-4</v>
      </c>
      <c r="E8552" s="2">
        <f t="shared" si="407"/>
        <v>0.16206736571558442</v>
      </c>
      <c r="K8552">
        <v>8547</v>
      </c>
      <c r="L8552" s="14">
        <v>-4.6519925780337702E-4</v>
      </c>
      <c r="M8552" s="14">
        <v>-0.29227833321709301</v>
      </c>
    </row>
    <row r="8553" spans="1:13" x14ac:dyDescent="0.55000000000000004">
      <c r="A8553">
        <v>8548</v>
      </c>
      <c r="C8553">
        <f t="shared" si="405"/>
        <v>-3.9878053888648728E-2</v>
      </c>
      <c r="D8553">
        <f t="shared" si="406"/>
        <v>1.9425571596988898E-4</v>
      </c>
      <c r="E8553" s="2">
        <f t="shared" si="407"/>
        <v>6.3784966935686985E-2</v>
      </c>
      <c r="K8553">
        <v>8548</v>
      </c>
      <c r="L8553" s="14">
        <v>-6.0031300843883405E-4</v>
      </c>
      <c r="M8553" s="14">
        <v>-0.29243491270599897</v>
      </c>
    </row>
    <row r="8554" spans="1:13" x14ac:dyDescent="0.55000000000000004">
      <c r="A8554">
        <v>8549</v>
      </c>
      <c r="C8554">
        <f t="shared" si="405"/>
        <v>-0.18004513658168431</v>
      </c>
      <c r="D8554">
        <f t="shared" si="406"/>
        <v>-1.1206929402661302E-4</v>
      </c>
      <c r="E8554" s="2">
        <f t="shared" si="407"/>
        <v>1.544821520480741E-3</v>
      </c>
      <c r="K8554">
        <v>8549</v>
      </c>
      <c r="L8554" s="14">
        <v>-5.8507464203924695E-4</v>
      </c>
      <c r="M8554" s="14">
        <v>-0.21934935417319401</v>
      </c>
    </row>
    <row r="8555" spans="1:13" x14ac:dyDescent="0.55000000000000004">
      <c r="A8555">
        <v>8550</v>
      </c>
      <c r="C8555">
        <f t="shared" si="405"/>
        <v>-0.27502468504308031</v>
      </c>
      <c r="D8555">
        <f t="shared" si="406"/>
        <v>-3.9026727345572326E-4</v>
      </c>
      <c r="E8555" s="2">
        <f t="shared" si="407"/>
        <v>3.3745063916552895E-2</v>
      </c>
      <c r="K8555">
        <v>8550</v>
      </c>
      <c r="L8555" s="14">
        <v>-4.2330070200135498E-4</v>
      </c>
      <c r="M8555" s="14">
        <v>-9.1326389143110406E-2</v>
      </c>
    </row>
    <row r="8556" spans="1:13" x14ac:dyDescent="0.55000000000000004">
      <c r="A8556">
        <v>8551</v>
      </c>
      <c r="C8556">
        <f t="shared" si="405"/>
        <v>-0.30097883461905961</v>
      </c>
      <c r="D8556">
        <f t="shared" si="406"/>
        <v>-5.7051639342887007E-4</v>
      </c>
      <c r="E8556" s="2">
        <f t="shared" si="407"/>
        <v>0.12999534431469495</v>
      </c>
      <c r="K8556">
        <v>8551</v>
      </c>
      <c r="L8556" s="14">
        <v>-1.5550847518031399E-4</v>
      </c>
      <c r="M8556" s="14">
        <v>5.9569836595653E-2</v>
      </c>
    </row>
    <row r="8557" spans="1:13" x14ac:dyDescent="0.55000000000000004">
      <c r="A8557">
        <v>8552</v>
      </c>
      <c r="C8557">
        <f t="shared" si="405"/>
        <v>-0.25139364083855176</v>
      </c>
      <c r="D8557">
        <f t="shared" si="406"/>
        <v>-6.0757792418396112E-4</v>
      </c>
      <c r="E8557" s="2">
        <f t="shared" si="407"/>
        <v>0.19975542443135327</v>
      </c>
      <c r="K8557">
        <v>8552</v>
      </c>
      <c r="L8557" s="14">
        <v>1.51231813954179E-4</v>
      </c>
      <c r="M8557" s="14">
        <v>0.195546427214597</v>
      </c>
    </row>
    <row r="8558" spans="1:13" x14ac:dyDescent="0.55000000000000004">
      <c r="A8558">
        <v>8553</v>
      </c>
      <c r="C8558">
        <f t="shared" si="405"/>
        <v>-0.13871394216471927</v>
      </c>
      <c r="D8558">
        <f t="shared" si="406"/>
        <v>-4.9215020269863772E-4</v>
      </c>
      <c r="E8558" s="2">
        <f t="shared" si="407"/>
        <v>0.17746095162988088</v>
      </c>
      <c r="K8558">
        <v>8553</v>
      </c>
      <c r="L8558" s="14">
        <v>4.2009515710978601E-4</v>
      </c>
      <c r="M8558" s="14">
        <v>0.28254720205568101</v>
      </c>
    </row>
    <row r="8559" spans="1:13" x14ac:dyDescent="0.55000000000000004">
      <c r="A8559">
        <v>8554</v>
      </c>
      <c r="C8559">
        <f t="shared" si="405"/>
        <v>8.7800321345486536E-3</v>
      </c>
      <c r="D8559">
        <f t="shared" si="406"/>
        <v>-2.5320315403913406E-4</v>
      </c>
      <c r="E8559" s="2">
        <f t="shared" si="407"/>
        <v>8.410130222787475E-2</v>
      </c>
      <c r="K8559">
        <v>8554</v>
      </c>
      <c r="L8559" s="14">
        <v>5.8374306208609404E-4</v>
      </c>
      <c r="M8559" s="14">
        <v>0.298782277346331</v>
      </c>
    </row>
    <row r="8560" spans="1:13" x14ac:dyDescent="0.55000000000000004">
      <c r="A8560">
        <v>8555</v>
      </c>
      <c r="C8560">
        <f t="shared" si="405"/>
        <v>0.1540704034364381</v>
      </c>
      <c r="D8560">
        <f t="shared" si="406"/>
        <v>4.9292549185173989E-5</v>
      </c>
      <c r="E8560" s="2">
        <f t="shared" si="407"/>
        <v>7.4158060265977245E-3</v>
      </c>
      <c r="K8560">
        <v>8555</v>
      </c>
      <c r="L8560" s="14">
        <v>6.0118889588388596E-4</v>
      </c>
      <c r="M8560" s="14">
        <v>0.24018547776490701</v>
      </c>
    </row>
    <row r="8561" spans="1:13" x14ac:dyDescent="0.55000000000000004">
      <c r="A8561">
        <v>8556</v>
      </c>
      <c r="C8561">
        <f t="shared" si="405"/>
        <v>0.26069235102221144</v>
      </c>
      <c r="D8561">
        <f t="shared" si="406"/>
        <v>3.39416861568501E-4</v>
      </c>
      <c r="E8561" s="2">
        <f t="shared" si="407"/>
        <v>1.9393240578135348E-2</v>
      </c>
      <c r="K8561">
        <v>8556</v>
      </c>
      <c r="L8561" s="14">
        <v>4.6806324120241E-4</v>
      </c>
      <c r="M8561" s="14">
        <v>0.121432735274733</v>
      </c>
    </row>
    <row r="8562" spans="1:13" x14ac:dyDescent="0.55000000000000004">
      <c r="A8562">
        <v>8557</v>
      </c>
      <c r="C8562">
        <f t="shared" si="405"/>
        <v>0.30188601346017513</v>
      </c>
      <c r="D8562">
        <f t="shared" si="406"/>
        <v>5.443546960379194E-4</v>
      </c>
      <c r="E8562" s="2">
        <f t="shared" si="407"/>
        <v>0.10864908237808202</v>
      </c>
      <c r="K8562">
        <v>8557</v>
      </c>
      <c r="L8562" s="14">
        <v>2.1770824410824701E-4</v>
      </c>
      <c r="M8562" s="14">
        <v>-2.7733589078997301E-2</v>
      </c>
    </row>
    <row r="8563" spans="1:13" x14ac:dyDescent="0.55000000000000004">
      <c r="A8563">
        <v>8558</v>
      </c>
      <c r="C8563">
        <f t="shared" si="405"/>
        <v>0.26731264977395397</v>
      </c>
      <c r="D8563">
        <f t="shared" si="406"/>
        <v>6.1267097588866518E-4</v>
      </c>
      <c r="E8563" s="2">
        <f t="shared" si="407"/>
        <v>0.19120200406907342</v>
      </c>
      <c r="K8563">
        <v>8558</v>
      </c>
      <c r="L8563" s="14">
        <v>-8.7173133286721694E-5</v>
      </c>
      <c r="M8563" s="14">
        <v>-0.169953864001196</v>
      </c>
    </row>
    <row r="8564" spans="1:13" x14ac:dyDescent="0.55000000000000004">
      <c r="A8564">
        <v>8559</v>
      </c>
      <c r="C8564">
        <f t="shared" si="405"/>
        <v>0.16564944549816063</v>
      </c>
      <c r="D8564">
        <f t="shared" si="406"/>
        <v>5.2721975487496722E-4</v>
      </c>
      <c r="E8564" s="2">
        <f t="shared" si="407"/>
        <v>0.18944916518271171</v>
      </c>
      <c r="K8564">
        <v>8559</v>
      </c>
      <c r="L8564" s="14">
        <v>-3.7022145866717299E-4</v>
      </c>
      <c r="M8564" s="14">
        <v>-0.26960813936706801</v>
      </c>
    </row>
    <row r="8565" spans="1:13" x14ac:dyDescent="0.55000000000000004">
      <c r="A8565">
        <v>8560</v>
      </c>
      <c r="C8565">
        <f t="shared" si="405"/>
        <v>2.2411722015600148E-2</v>
      </c>
      <c r="D8565">
        <f t="shared" si="406"/>
        <v>3.0944748829833804E-4</v>
      </c>
      <c r="E8565" s="2">
        <f t="shared" si="407"/>
        <v>0.10507264273686191</v>
      </c>
      <c r="K8565">
        <v>8560</v>
      </c>
      <c r="L8565" s="14">
        <v>-5.6054552303724098E-4</v>
      </c>
      <c r="M8565" s="14">
        <v>-0.30173738370098502</v>
      </c>
    </row>
    <row r="8566" spans="1:13" x14ac:dyDescent="0.55000000000000004">
      <c r="A8566">
        <v>8561</v>
      </c>
      <c r="C8566">
        <f t="shared" si="405"/>
        <v>-0.12645087129125829</v>
      </c>
      <c r="D8566">
        <f t="shared" si="406"/>
        <v>1.4010424794344797E-5</v>
      </c>
      <c r="E8566" s="2">
        <f t="shared" si="407"/>
        <v>1.7382776300192797E-2</v>
      </c>
      <c r="K8566">
        <v>8561</v>
      </c>
      <c r="L8566" s="14">
        <v>-6.1047748379066302E-4</v>
      </c>
      <c r="M8566" s="14">
        <v>-0.25829462844415801</v>
      </c>
    </row>
    <row r="8567" spans="1:13" x14ac:dyDescent="0.55000000000000004">
      <c r="A8567">
        <v>8562</v>
      </c>
      <c r="C8567">
        <f t="shared" si="405"/>
        <v>-0.24357696127689535</v>
      </c>
      <c r="D8567">
        <f t="shared" si="406"/>
        <v>-2.8494296001670599E-4</v>
      </c>
      <c r="E8567" s="2">
        <f t="shared" si="407"/>
        <v>8.7266574426147457E-3</v>
      </c>
      <c r="K8567">
        <v>8562</v>
      </c>
      <c r="L8567" s="14">
        <v>-5.0751157160134903E-4</v>
      </c>
      <c r="M8567" s="14">
        <v>-0.15016038114994601</v>
      </c>
    </row>
    <row r="8568" spans="1:13" x14ac:dyDescent="0.55000000000000004">
      <c r="A8568">
        <v>8563</v>
      </c>
      <c r="C8568">
        <f t="shared" si="405"/>
        <v>-0.29957036817700577</v>
      </c>
      <c r="D8568">
        <f t="shared" si="406"/>
        <v>-5.1238166798460872E-4</v>
      </c>
      <c r="E8568" s="2">
        <f t="shared" si="407"/>
        <v>8.7115195009534158E-2</v>
      </c>
      <c r="K8568">
        <v>8563</v>
      </c>
      <c r="L8568" s="14">
        <v>-2.7743623793125802E-4</v>
      </c>
      <c r="M8568" s="14">
        <v>-4.4175348693545197E-3</v>
      </c>
    </row>
    <row r="8569" spans="1:13" x14ac:dyDescent="0.55000000000000004">
      <c r="A8569">
        <v>8564</v>
      </c>
      <c r="C8569">
        <f t="shared" si="405"/>
        <v>-0.28037792710866483</v>
      </c>
      <c r="D8569">
        <f t="shared" si="406"/>
        <v>-6.1122337743634025E-4</v>
      </c>
      <c r="E8569" s="2">
        <f t="shared" si="407"/>
        <v>0.17876798959021842</v>
      </c>
      <c r="K8569">
        <v>8564</v>
      </c>
      <c r="L8569" s="14">
        <v>2.2124722618185101E-5</v>
      </c>
      <c r="M8569" s="14">
        <v>0.14243171042366301</v>
      </c>
    </row>
    <row r="8570" spans="1:13" x14ac:dyDescent="0.55000000000000004">
      <c r="A8570">
        <v>8565</v>
      </c>
      <c r="C8570">
        <f t="shared" si="405"/>
        <v>-0.19081653623438732</v>
      </c>
      <c r="D8570">
        <f t="shared" si="406"/>
        <v>-5.5666090272300274E-4</v>
      </c>
      <c r="E8570" s="2">
        <f t="shared" si="407"/>
        <v>0.19751321307972142</v>
      </c>
      <c r="K8570">
        <v>8565</v>
      </c>
      <c r="L8570" s="14">
        <v>3.1614440913608902E-4</v>
      </c>
      <c r="M8570" s="14">
        <v>0.25360805025889099</v>
      </c>
    </row>
    <row r="8571" spans="1:13" x14ac:dyDescent="0.55000000000000004">
      <c r="A8571">
        <v>8566</v>
      </c>
      <c r="C8571">
        <f t="shared" si="405"/>
        <v>-5.3364216858731828E-2</v>
      </c>
      <c r="D8571">
        <f t="shared" si="406"/>
        <v>-3.6238827490703507E-4</v>
      </c>
      <c r="E8571" s="2">
        <f t="shared" si="407"/>
        <v>0.12576307345838428</v>
      </c>
      <c r="K8571">
        <v>8566</v>
      </c>
      <c r="L8571" s="14">
        <v>5.3098376716833001E-4</v>
      </c>
      <c r="M8571" s="14">
        <v>0.30126668063665601</v>
      </c>
    </row>
    <row r="8572" spans="1:13" x14ac:dyDescent="0.55000000000000004">
      <c r="A8572">
        <v>8567</v>
      </c>
      <c r="C8572">
        <f t="shared" si="405"/>
        <v>9.7481396120022809E-2</v>
      </c>
      <c r="D8572">
        <f t="shared" si="406"/>
        <v>-7.7163828628161387E-5</v>
      </c>
      <c r="E8572" s="2">
        <f t="shared" si="407"/>
        <v>3.0972411747683979E-2</v>
      </c>
      <c r="K8572">
        <v>8567</v>
      </c>
      <c r="L8572" s="14">
        <v>6.1283494672911398E-4</v>
      </c>
      <c r="M8572" s="14">
        <v>0.27347120192616597</v>
      </c>
    </row>
    <row r="8573" spans="1:13" x14ac:dyDescent="0.55000000000000004">
      <c r="A8573">
        <v>8568</v>
      </c>
      <c r="C8573">
        <f t="shared" si="405"/>
        <v>0.22386123341744943</v>
      </c>
      <c r="D8573">
        <f t="shared" si="406"/>
        <v>2.2742711215192576E-4</v>
      </c>
      <c r="E8573" s="2">
        <f t="shared" si="407"/>
        <v>2.1788421457666811E-3</v>
      </c>
      <c r="K8573">
        <v>8568</v>
      </c>
      <c r="L8573" s="14">
        <v>5.4119781212958796E-4</v>
      </c>
      <c r="M8573" s="14">
        <v>0.17718316420109601</v>
      </c>
    </row>
    <row r="8574" spans="1:13" x14ac:dyDescent="0.55000000000000004">
      <c r="A8574">
        <v>8569</v>
      </c>
      <c r="C8574">
        <f t="shared" si="405"/>
        <v>0.29405661974750064</v>
      </c>
      <c r="D8574">
        <f t="shared" si="406"/>
        <v>4.7493864156504387E-4</v>
      </c>
      <c r="E8574" s="2">
        <f t="shared" si="407"/>
        <v>6.632588114657037E-2</v>
      </c>
      <c r="K8574">
        <v>8569</v>
      </c>
      <c r="L8574" s="14">
        <v>3.34014328134723E-4</v>
      </c>
      <c r="M8574" s="14">
        <v>3.6518503837310798E-2</v>
      </c>
    </row>
    <row r="8575" spans="1:13" x14ac:dyDescent="0.55000000000000004">
      <c r="A8575">
        <v>8570</v>
      </c>
      <c r="C8575">
        <f t="shared" si="405"/>
        <v>0.2904499927426793</v>
      </c>
      <c r="D8575">
        <f t="shared" si="406"/>
        <v>6.0325058285759037E-4</v>
      </c>
      <c r="E8575" s="2">
        <f t="shared" si="407"/>
        <v>0.16300795390012188</v>
      </c>
      <c r="K8575">
        <v>8570</v>
      </c>
      <c r="L8575" s="14">
        <v>4.3174883584057297E-5</v>
      </c>
      <c r="M8575" s="14">
        <v>-0.11329244235688</v>
      </c>
    </row>
    <row r="8576" spans="1:13" x14ac:dyDescent="0.55000000000000004">
      <c r="A8576">
        <v>8571</v>
      </c>
      <c r="C8576">
        <f t="shared" si="405"/>
        <v>0.21394653976263114</v>
      </c>
      <c r="D8576">
        <f t="shared" si="406"/>
        <v>5.8015934336914086E-4</v>
      </c>
      <c r="E8576" s="2">
        <f t="shared" si="407"/>
        <v>0.20130937525086576</v>
      </c>
      <c r="K8576">
        <v>8571</v>
      </c>
      <c r="L8576" s="14">
        <v>-2.5847797839776798E-4</v>
      </c>
      <c r="M8576" s="14">
        <v>-0.234728593547502</v>
      </c>
    </row>
    <row r="8577" spans="1:13" x14ac:dyDescent="0.55000000000000004">
      <c r="A8577">
        <v>8572</v>
      </c>
      <c r="C8577">
        <f t="shared" si="405"/>
        <v>8.3747014936204706E-2</v>
      </c>
      <c r="D8577">
        <f t="shared" si="406"/>
        <v>4.1146033748528792E-4</v>
      </c>
      <c r="E8577" s="2">
        <f t="shared" si="407"/>
        <v>0.14525438079257944</v>
      </c>
      <c r="K8577">
        <v>8572</v>
      </c>
      <c r="L8577" s="14">
        <v>-4.9539342720890704E-4</v>
      </c>
      <c r="M8577" s="14">
        <v>-0.29737551233367399</v>
      </c>
    </row>
    <row r="8578" spans="1:13" x14ac:dyDescent="0.55000000000000004">
      <c r="A8578">
        <v>8573</v>
      </c>
      <c r="C8578">
        <f t="shared" si="405"/>
        <v>-6.7471245392196719E-2</v>
      </c>
      <c r="D8578">
        <f t="shared" si="406"/>
        <v>1.3949345978839621E-4</v>
      </c>
      <c r="E8578" s="2">
        <f t="shared" si="407"/>
        <v>4.7555241864496438E-2</v>
      </c>
      <c r="K8578">
        <v>8573</v>
      </c>
      <c r="L8578" s="14">
        <v>-6.0823451897786701E-4</v>
      </c>
      <c r="M8578" s="14">
        <v>-0.28554288927213001</v>
      </c>
    </row>
    <row r="8579" spans="1:13" x14ac:dyDescent="0.55000000000000004">
      <c r="A8579">
        <v>8574</v>
      </c>
      <c r="C8579">
        <f t="shared" si="405"/>
        <v>-0.20175564530816756</v>
      </c>
      <c r="D8579">
        <f t="shared" si="406"/>
        <v>-1.6748333602654601E-4</v>
      </c>
      <c r="E8579" s="2">
        <f t="shared" si="407"/>
        <v>1.923988251122734E-7</v>
      </c>
      <c r="K8579">
        <v>8574</v>
      </c>
      <c r="L8579" s="14">
        <v>-5.6873950225579898E-4</v>
      </c>
      <c r="M8579" s="14">
        <v>-0.20219427821289801</v>
      </c>
    </row>
    <row r="8580" spans="1:13" x14ac:dyDescent="0.55000000000000004">
      <c r="A8580">
        <v>8575</v>
      </c>
      <c r="C8580">
        <f t="shared" si="405"/>
        <v>-0.28540363092336579</v>
      </c>
      <c r="D8580">
        <f t="shared" si="406"/>
        <v>-4.324253447674416E-4</v>
      </c>
      <c r="E8580" s="2">
        <f t="shared" si="407"/>
        <v>4.7175307892064311E-2</v>
      </c>
      <c r="K8580">
        <v>8575</v>
      </c>
      <c r="L8580" s="14">
        <v>-3.8680014899004E-4</v>
      </c>
      <c r="M8580" s="14">
        <v>-6.8204855853006993E-2</v>
      </c>
    </row>
    <row r="8581" spans="1:13" x14ac:dyDescent="0.55000000000000004">
      <c r="A8581">
        <v>8576</v>
      </c>
      <c r="C8581">
        <f t="shared" si="405"/>
        <v>-0.29742132100801655</v>
      </c>
      <c r="D8581">
        <f t="shared" si="406"/>
        <v>-5.8883770677476853E-4</v>
      </c>
      <c r="E8581" s="2">
        <f t="shared" si="407"/>
        <v>0.14461912781828526</v>
      </c>
      <c r="K8581">
        <v>8576</v>
      </c>
      <c r="L8581" s="14">
        <v>-1.07984298875808E-4</v>
      </c>
      <c r="M8581" s="14">
        <v>8.2866895767477605E-2</v>
      </c>
    </row>
    <row r="8582" spans="1:13" x14ac:dyDescent="0.55000000000000004">
      <c r="A8582">
        <v>8577</v>
      </c>
      <c r="C8582">
        <f t="shared" ref="C8582:C8645" si="408">$D$1*COS($B$2*(A8582-$L$2)+$B$1)</f>
        <v>-0.23479252866644373</v>
      </c>
      <c r="D8582">
        <f t="shared" ref="D8582:D8645" si="409">$D$2*COS($B$2*(A8582-$L$3)+$B$3)</f>
        <v>-5.9746421609767819E-4</v>
      </c>
      <c r="E8582" s="2">
        <f t="shared" ref="E8582:E8645" si="410">(M8582-C8582)^2</f>
        <v>0.20068307710004316</v>
      </c>
      <c r="K8582">
        <v>8577</v>
      </c>
      <c r="L8582" s="14">
        <v>1.9787688877782601E-4</v>
      </c>
      <c r="M8582" s="14">
        <v>0.213184119274097</v>
      </c>
    </row>
    <row r="8583" spans="1:13" x14ac:dyDescent="0.55000000000000004">
      <c r="A8583">
        <v>8578</v>
      </c>
      <c r="C8583">
        <f t="shared" si="408"/>
        <v>-0.1132357606626605</v>
      </c>
      <c r="D8583">
        <f t="shared" si="409"/>
        <v>-4.5613980072899455E-4</v>
      </c>
      <c r="E8583" s="2">
        <f t="shared" si="410"/>
        <v>0.16268623573897548</v>
      </c>
      <c r="K8583">
        <v>8578</v>
      </c>
      <c r="L8583" s="14">
        <v>4.5417858209795601E-4</v>
      </c>
      <c r="M8583" s="14">
        <v>0.29010805761025599</v>
      </c>
    </row>
    <row r="8584" spans="1:13" x14ac:dyDescent="0.55000000000000004">
      <c r="A8584">
        <v>8579</v>
      </c>
      <c r="C8584">
        <f t="shared" si="408"/>
        <v>3.6740796446996599E-2</v>
      </c>
      <c r="D8584">
        <f t="shared" si="409"/>
        <v>-2.0033391004146286E-4</v>
      </c>
      <c r="E8584" s="2">
        <f t="shared" si="410"/>
        <v>6.6374163318101406E-2</v>
      </c>
      <c r="K8584">
        <v>8579</v>
      </c>
      <c r="L8584" s="14">
        <v>5.9672843201228102E-4</v>
      </c>
      <c r="M8584" s="14">
        <v>0.29437263321819501</v>
      </c>
    </row>
    <row r="8585" spans="1:13" x14ac:dyDescent="0.55000000000000004">
      <c r="A8585">
        <v>8580</v>
      </c>
      <c r="C8585">
        <f t="shared" si="408"/>
        <v>0.17749618808299961</v>
      </c>
      <c r="D8585">
        <f t="shared" si="409"/>
        <v>1.0575156936270011E-4</v>
      </c>
      <c r="E8585" s="2">
        <f t="shared" si="410"/>
        <v>2.248046487235126E-3</v>
      </c>
      <c r="K8585">
        <v>8580</v>
      </c>
      <c r="L8585" s="14">
        <v>5.8982394429469003E-4</v>
      </c>
      <c r="M8585" s="14">
        <v>0.22490975668139901</v>
      </c>
    </row>
    <row r="8586" spans="1:13" x14ac:dyDescent="0.55000000000000004">
      <c r="A8586">
        <v>8581</v>
      </c>
      <c r="C8586">
        <f t="shared" si="408"/>
        <v>0.27370377783296151</v>
      </c>
      <c r="D8586">
        <f t="shared" si="409"/>
        <v>3.8529563392304369E-4</v>
      </c>
      <c r="E8586" s="2">
        <f t="shared" si="410"/>
        <v>3.048060013815208E-2</v>
      </c>
      <c r="K8586">
        <v>8581</v>
      </c>
      <c r="L8586" s="14">
        <v>4.35194390726386E-4</v>
      </c>
      <c r="M8586" s="14">
        <v>9.9116836344910697E-2</v>
      </c>
    </row>
    <row r="8587" spans="1:13" x14ac:dyDescent="0.55000000000000004">
      <c r="A8587">
        <v>8582</v>
      </c>
      <c r="C8587">
        <f t="shared" si="408"/>
        <v>0.30121748856473174</v>
      </c>
      <c r="D8587">
        <f t="shared" si="409"/>
        <v>5.6813861575627977E-4</v>
      </c>
      <c r="E8587" s="2">
        <f t="shared" si="410"/>
        <v>0.12440998688565487</v>
      </c>
      <c r="K8587">
        <v>8582</v>
      </c>
      <c r="L8587" s="14">
        <v>1.7156770225066099E-4</v>
      </c>
      <c r="M8587" s="14">
        <v>-5.15005105303738E-2</v>
      </c>
    </row>
    <row r="8588" spans="1:13" x14ac:dyDescent="0.55000000000000004">
      <c r="A8588">
        <v>8583</v>
      </c>
      <c r="C8588">
        <f t="shared" si="408"/>
        <v>0.25313195883003869</v>
      </c>
      <c r="D8588">
        <f t="shared" si="409"/>
        <v>6.0839078044761094E-4</v>
      </c>
      <c r="E8588" s="2">
        <f t="shared" si="410"/>
        <v>0.19567457873360081</v>
      </c>
      <c r="K8588">
        <v>8583</v>
      </c>
      <c r="L8588" s="14">
        <v>-1.35029181582497E-4</v>
      </c>
      <c r="M8588" s="14">
        <v>-0.189219235057353</v>
      </c>
    </row>
    <row r="8589" spans="1:13" x14ac:dyDescent="0.55000000000000004">
      <c r="A8589">
        <v>8584</v>
      </c>
      <c r="C8589">
        <f t="shared" si="408"/>
        <v>0.14151564302703967</v>
      </c>
      <c r="D8589">
        <f t="shared" si="409"/>
        <v>4.9594968311008909E-4</v>
      </c>
      <c r="E8589" s="2">
        <f t="shared" si="410"/>
        <v>0.17729360478808026</v>
      </c>
      <c r="K8589">
        <v>8584</v>
      </c>
      <c r="L8589" s="14">
        <v>-4.0780716922808998E-4</v>
      </c>
      <c r="M8589" s="14">
        <v>-0.27954682833330402</v>
      </c>
    </row>
    <row r="8590" spans="1:13" x14ac:dyDescent="0.55000000000000004">
      <c r="A8590">
        <v>8585</v>
      </c>
      <c r="C8590">
        <f t="shared" si="408"/>
        <v>-5.6181162626687308E-3</v>
      </c>
      <c r="D8590">
        <f t="shared" si="409"/>
        <v>2.5903566910180517E-4</v>
      </c>
      <c r="E8590" s="2">
        <f t="shared" si="410"/>
        <v>8.6578394585559326E-2</v>
      </c>
      <c r="K8590">
        <v>8585</v>
      </c>
      <c r="L8590" s="14">
        <v>-5.7844732148849701E-4</v>
      </c>
      <c r="M8590" s="14">
        <v>-0.29986018427055799</v>
      </c>
    </row>
    <row r="8591" spans="1:13" x14ac:dyDescent="0.55000000000000004">
      <c r="A8591">
        <v>8586</v>
      </c>
      <c r="C8591">
        <f t="shared" si="408"/>
        <v>-0.15134184679094209</v>
      </c>
      <c r="D8591">
        <f t="shared" si="409"/>
        <v>-4.2890837812350601E-5</v>
      </c>
      <c r="E8591" s="2">
        <f t="shared" si="410"/>
        <v>8.7852847939150231E-3</v>
      </c>
      <c r="K8591">
        <v>8586</v>
      </c>
      <c r="L8591" s="14">
        <v>-6.0421175365544698E-4</v>
      </c>
      <c r="M8591" s="14">
        <v>-0.245071696859717</v>
      </c>
    </row>
    <row r="8592" spans="1:13" x14ac:dyDescent="0.55000000000000004">
      <c r="A8592">
        <v>8587</v>
      </c>
      <c r="C8592">
        <f t="shared" si="408"/>
        <v>-0.25908196380770809</v>
      </c>
      <c r="D8592">
        <f t="shared" si="409"/>
        <v>-3.3405264850273479E-4</v>
      </c>
      <c r="E8592" s="2">
        <f t="shared" si="410"/>
        <v>1.6946436954984628E-2</v>
      </c>
      <c r="K8592">
        <v>8587</v>
      </c>
      <c r="L8592" s="14">
        <v>-4.7864760386179299E-4</v>
      </c>
      <c r="M8592" s="14">
        <v>-0.12890348265592699</v>
      </c>
    </row>
    <row r="8593" spans="1:13" x14ac:dyDescent="0.55000000000000004">
      <c r="A8593">
        <v>8588</v>
      </c>
      <c r="C8593">
        <f t="shared" si="408"/>
        <v>-0.30179796892323557</v>
      </c>
      <c r="D8593">
        <f t="shared" si="409"/>
        <v>-5.4137428569007756E-4</v>
      </c>
      <c r="E8593" s="2">
        <f t="shared" si="410"/>
        <v>0.10326413693706704</v>
      </c>
      <c r="K8593">
        <v>8588</v>
      </c>
      <c r="L8593" s="14">
        <v>-2.3320319236679E-4</v>
      </c>
      <c r="M8593" s="14">
        <v>1.9549408438190901E-2</v>
      </c>
    </row>
    <row r="8594" spans="1:13" x14ac:dyDescent="0.55000000000000004">
      <c r="A8594">
        <v>8589</v>
      </c>
      <c r="C8594">
        <f t="shared" si="408"/>
        <v>-0.26876904523747763</v>
      </c>
      <c r="D8594">
        <f t="shared" si="409"/>
        <v>-6.128223884338972E-4</v>
      </c>
      <c r="E8594" s="2">
        <f t="shared" si="410"/>
        <v>0.18651607967268613</v>
      </c>
      <c r="K8594">
        <v>8589</v>
      </c>
      <c r="L8594" s="14">
        <v>7.0648405344050905E-5</v>
      </c>
      <c r="M8594" s="14">
        <v>0.163106028913238</v>
      </c>
    </row>
    <row r="8595" spans="1:13" x14ac:dyDescent="0.55000000000000004">
      <c r="A8595">
        <v>8590</v>
      </c>
      <c r="C8595">
        <f t="shared" si="408"/>
        <v>-0.16828475639922968</v>
      </c>
      <c r="D8595">
        <f t="shared" si="409"/>
        <v>-5.304649889560256E-4</v>
      </c>
      <c r="E8595" s="2">
        <f t="shared" si="410"/>
        <v>0.18843976177068031</v>
      </c>
      <c r="K8595">
        <v>8590</v>
      </c>
      <c r="L8595" s="14">
        <v>3.5680567166558602E-4</v>
      </c>
      <c r="M8595" s="14">
        <v>0.26581173261062202</v>
      </c>
    </row>
    <row r="8596" spans="1:13" x14ac:dyDescent="0.55000000000000004">
      <c r="A8596">
        <v>8591</v>
      </c>
      <c r="C8596">
        <f t="shared" si="408"/>
        <v>-2.5564540865992646E-2</v>
      </c>
      <c r="D8596">
        <f t="shared" si="409"/>
        <v>-3.1497205856498425E-4</v>
      </c>
      <c r="E8596" s="2">
        <f t="shared" si="410"/>
        <v>0.10726134580685757</v>
      </c>
      <c r="K8596">
        <v>8591</v>
      </c>
      <c r="L8596" s="14">
        <v>5.5359874405678502E-4</v>
      </c>
      <c r="M8596" s="14">
        <v>0.301943238899401</v>
      </c>
    </row>
    <row r="8597" spans="1:13" x14ac:dyDescent="0.55000000000000004">
      <c r="A8597">
        <v>8592</v>
      </c>
      <c r="C8597">
        <f t="shared" si="408"/>
        <v>0.12357183556684244</v>
      </c>
      <c r="D8597">
        <f t="shared" si="409"/>
        <v>-2.0427780558352287E-5</v>
      </c>
      <c r="E8597" s="2">
        <f t="shared" si="410"/>
        <v>1.9287474500577311E-2</v>
      </c>
      <c r="K8597">
        <v>8592</v>
      </c>
      <c r="L8597" s="14">
        <v>6.1173957672168303E-4</v>
      </c>
      <c r="M8597" s="14">
        <v>0.262451187885959</v>
      </c>
    </row>
    <row r="8598" spans="1:13" x14ac:dyDescent="0.55000000000000004">
      <c r="A8598">
        <v>8593</v>
      </c>
      <c r="C8598">
        <f t="shared" si="408"/>
        <v>0.24169428596002643</v>
      </c>
      <c r="D8598">
        <f t="shared" si="409"/>
        <v>2.7924343978497632E-4</v>
      </c>
      <c r="E8598" s="2">
        <f t="shared" si="410"/>
        <v>7.1347884953670542E-3</v>
      </c>
      <c r="K8598">
        <v>8593</v>
      </c>
      <c r="L8598" s="14">
        <v>5.1666643743981402E-4</v>
      </c>
      <c r="M8598" s="14">
        <v>0.15722660873751099</v>
      </c>
    </row>
    <row r="8599" spans="1:13" x14ac:dyDescent="0.55000000000000004">
      <c r="A8599">
        <v>8594</v>
      </c>
      <c r="C8599">
        <f t="shared" si="408"/>
        <v>0.29915656508857097</v>
      </c>
      <c r="D8599">
        <f t="shared" si="409"/>
        <v>5.0883044272696668E-4</v>
      </c>
      <c r="E8599" s="2">
        <f t="shared" si="410"/>
        <v>8.2101111390366827E-2</v>
      </c>
      <c r="K8599">
        <v>8594</v>
      </c>
      <c r="L8599" s="14">
        <v>2.9219098373525998E-4</v>
      </c>
      <c r="M8599" s="14">
        <v>1.2623650067683999E-2</v>
      </c>
    </row>
    <row r="8600" spans="1:13" x14ac:dyDescent="0.55000000000000004">
      <c r="A8600">
        <v>8595</v>
      </c>
      <c r="C8600">
        <f t="shared" si="408"/>
        <v>0.28153685209995266</v>
      </c>
      <c r="D8600">
        <f t="shared" si="409"/>
        <v>6.1071172983922898E-4</v>
      </c>
      <c r="E8600" s="2">
        <f t="shared" si="410"/>
        <v>0.17362041582437962</v>
      </c>
      <c r="K8600">
        <v>8595</v>
      </c>
      <c r="L8600" s="14">
        <v>-5.4655144670566103E-6</v>
      </c>
      <c r="M8600" s="14">
        <v>-0.13514098007303399</v>
      </c>
    </row>
    <row r="8601" spans="1:13" x14ac:dyDescent="0.55000000000000004">
      <c r="A8601">
        <v>8596</v>
      </c>
      <c r="C8601">
        <f t="shared" si="408"/>
        <v>0.19325732356360942</v>
      </c>
      <c r="D8601">
        <f t="shared" si="409"/>
        <v>5.5931724554737479E-4</v>
      </c>
      <c r="E8601" s="2">
        <f t="shared" si="410"/>
        <v>0.1956434765557982</v>
      </c>
      <c r="K8601">
        <v>8596</v>
      </c>
      <c r="L8601" s="14">
        <v>-3.0175314066550798E-4</v>
      </c>
      <c r="M8601" s="14">
        <v>-0.249058713400684</v>
      </c>
    </row>
    <row r="8602" spans="1:13" x14ac:dyDescent="0.55000000000000004">
      <c r="A8602">
        <v>8597</v>
      </c>
      <c r="C8602">
        <f t="shared" si="408"/>
        <v>5.6474280352379558E-2</v>
      </c>
      <c r="D8602">
        <f t="shared" si="409"/>
        <v>3.675459220959945E-4</v>
      </c>
      <c r="E8602" s="2">
        <f t="shared" si="410"/>
        <v>0.12750071831036605</v>
      </c>
      <c r="K8602">
        <v>8597</v>
      </c>
      <c r="L8602" s="14">
        <v>-5.2246482084370197E-4</v>
      </c>
      <c r="M8602" s="14">
        <v>-0.30059814690904602</v>
      </c>
    </row>
    <row r="8603" spans="1:13" x14ac:dyDescent="0.55000000000000004">
      <c r="A8603">
        <v>8598</v>
      </c>
      <c r="C8603">
        <f t="shared" si="408"/>
        <v>-9.4482616843917983E-2</v>
      </c>
      <c r="D8603">
        <f t="shared" si="409"/>
        <v>8.3528319451856275E-5</v>
      </c>
      <c r="E8603" s="2">
        <f t="shared" si="410"/>
        <v>3.3258194256937261E-2</v>
      </c>
      <c r="K8603">
        <v>8598</v>
      </c>
      <c r="L8603" s="14">
        <v>-6.1232194550514801E-4</v>
      </c>
      <c r="M8603" s="14">
        <v>-0.27685090974851601</v>
      </c>
    </row>
    <row r="8604" spans="1:13" x14ac:dyDescent="0.55000000000000004">
      <c r="A8604">
        <v>8599</v>
      </c>
      <c r="C8604">
        <f t="shared" si="408"/>
        <v>-0.221726368747938</v>
      </c>
      <c r="D8604">
        <f t="shared" si="409"/>
        <v>-2.2145313073742057E-4</v>
      </c>
      <c r="E8604" s="2">
        <f t="shared" si="410"/>
        <v>1.4410924863815689E-3</v>
      </c>
      <c r="K8604">
        <v>8599</v>
      </c>
      <c r="L8604" s="14">
        <v>-5.4881924034525496E-4</v>
      </c>
      <c r="M8604" s="14">
        <v>-0.183764644783113</v>
      </c>
    </row>
    <row r="8605" spans="1:13" x14ac:dyDescent="0.55000000000000004">
      <c r="A8605">
        <v>8600</v>
      </c>
      <c r="C8605">
        <f t="shared" si="408"/>
        <v>-0.29332147571725314</v>
      </c>
      <c r="D8605">
        <f t="shared" si="409"/>
        <v>-4.7085451297323213E-4</v>
      </c>
      <c r="E8605" s="2">
        <f t="shared" si="410"/>
        <v>6.183581957039188E-2</v>
      </c>
      <c r="K8605">
        <v>8600</v>
      </c>
      <c r="L8605" s="14">
        <v>-3.47861351813501E-4</v>
      </c>
      <c r="M8605" s="14">
        <v>-4.46533845386866E-2</v>
      </c>
    </row>
    <row r="8606" spans="1:13" x14ac:dyDescent="0.55000000000000004">
      <c r="A8606">
        <v>8601</v>
      </c>
      <c r="C8606">
        <f t="shared" si="408"/>
        <v>-0.29129907500768121</v>
      </c>
      <c r="D8606">
        <f t="shared" si="409"/>
        <v>-6.0208133727841665E-4</v>
      </c>
      <c r="E8606" s="2">
        <f t="shared" si="410"/>
        <v>0.15756189381751362</v>
      </c>
      <c r="K8606">
        <v>8601</v>
      </c>
      <c r="L8606" s="14">
        <v>-5.9779429744897902E-5</v>
      </c>
      <c r="M8606" s="14">
        <v>0.10564159287294</v>
      </c>
    </row>
    <row r="8607" spans="1:13" x14ac:dyDescent="0.55000000000000004">
      <c r="A8607">
        <v>8602</v>
      </c>
      <c r="C8607">
        <f t="shared" si="408"/>
        <v>-0.21616674657156834</v>
      </c>
      <c r="D8607">
        <f t="shared" si="409"/>
        <v>-5.8219843679714785E-4</v>
      </c>
      <c r="E8607" s="2">
        <f t="shared" si="410"/>
        <v>0.19859922053550635</v>
      </c>
      <c r="K8607">
        <v>8602</v>
      </c>
      <c r="L8607" s="14">
        <v>2.4327462134797299E-4</v>
      </c>
      <c r="M8607" s="14">
        <v>0.22947797799667599</v>
      </c>
    </row>
    <row r="8608" spans="1:13" x14ac:dyDescent="0.55000000000000004">
      <c r="A8608">
        <v>8603</v>
      </c>
      <c r="C8608">
        <f t="shared" si="408"/>
        <v>-8.6781121178324594E-2</v>
      </c>
      <c r="D8608">
        <f t="shared" si="409"/>
        <v>-4.1619600045081682E-4</v>
      </c>
      <c r="E8608" s="2">
        <f t="shared" si="410"/>
        <v>0.14639906007951961</v>
      </c>
      <c r="K8608">
        <v>8603</v>
      </c>
      <c r="L8608" s="14">
        <v>4.8539903435805998E-4</v>
      </c>
      <c r="M8608" s="14">
        <v>0.29584017995312001</v>
      </c>
    </row>
    <row r="8609" spans="1:13" x14ac:dyDescent="0.55000000000000004">
      <c r="A8609">
        <v>8604</v>
      </c>
      <c r="C8609">
        <f t="shared" si="408"/>
        <v>6.4384736429781014E-2</v>
      </c>
      <c r="D8609">
        <f t="shared" si="409"/>
        <v>-1.4573714070695456E-4</v>
      </c>
      <c r="E8609" s="2">
        <f t="shared" si="410"/>
        <v>5.0051818373926873E-2</v>
      </c>
      <c r="K8609">
        <v>8604</v>
      </c>
      <c r="L8609" s="14">
        <v>6.0595224801617302E-4</v>
      </c>
      <c r="M8609" s="14">
        <v>0.28810737358106903</v>
      </c>
    </row>
    <row r="8610" spans="1:13" x14ac:dyDescent="0.55000000000000004">
      <c r="A8610">
        <v>8605</v>
      </c>
      <c r="C8610">
        <f t="shared" si="408"/>
        <v>0.19939138231657544</v>
      </c>
      <c r="D8610">
        <f t="shared" si="409"/>
        <v>1.6129866945916487E-4</v>
      </c>
      <c r="E8610" s="2">
        <f t="shared" si="410"/>
        <v>7.7878963979244846E-5</v>
      </c>
      <c r="K8610">
        <v>8605</v>
      </c>
      <c r="L8610" s="14">
        <v>5.7474096210379595E-4</v>
      </c>
      <c r="M8610" s="14">
        <v>0.208216288207249</v>
      </c>
    </row>
    <row r="8611" spans="1:13" x14ac:dyDescent="0.55000000000000004">
      <c r="A8611">
        <v>8606</v>
      </c>
      <c r="C8611">
        <f t="shared" si="408"/>
        <v>0.28435499407877718</v>
      </c>
      <c r="D8611">
        <f t="shared" si="409"/>
        <v>4.2785191349722267E-4</v>
      </c>
      <c r="E8611" s="2">
        <f t="shared" si="410"/>
        <v>4.3338434547830151E-2</v>
      </c>
      <c r="K8611">
        <v>8606</v>
      </c>
      <c r="L8611" s="14">
        <v>3.9958223679844402E-4</v>
      </c>
      <c r="M8611" s="14">
        <v>7.6176141771848199E-2</v>
      </c>
    </row>
    <row r="8612" spans="1:13" x14ac:dyDescent="0.55000000000000004">
      <c r="A8612">
        <v>8607</v>
      </c>
      <c r="C8612">
        <f t="shared" si="408"/>
        <v>0.29795149605491228</v>
      </c>
      <c r="D8612">
        <f t="shared" si="409"/>
        <v>5.870233456502544E-4</v>
      </c>
      <c r="E8612" s="2">
        <f t="shared" si="410"/>
        <v>0.13905015001385387</v>
      </c>
      <c r="K8612">
        <v>8607</v>
      </c>
      <c r="L8612" s="14">
        <v>1.2434566145868699E-4</v>
      </c>
      <c r="M8612" s="14">
        <v>-7.4942791932787897E-2</v>
      </c>
    </row>
    <row r="8613" spans="1:13" x14ac:dyDescent="0.55000000000000004">
      <c r="A8613">
        <v>8608</v>
      </c>
      <c r="C8613">
        <f t="shared" si="408"/>
        <v>0.23676845284322035</v>
      </c>
      <c r="D8613">
        <f t="shared" si="409"/>
        <v>5.9886429151733258E-4</v>
      </c>
      <c r="E8613" s="2">
        <f t="shared" si="410"/>
        <v>0.19718954233586097</v>
      </c>
      <c r="K8613">
        <v>8608</v>
      </c>
      <c r="L8613" s="14">
        <v>-1.82034056177878E-4</v>
      </c>
      <c r="M8613" s="14">
        <v>-0.20729183848652799</v>
      </c>
    </row>
    <row r="8614" spans="1:13" x14ac:dyDescent="0.55000000000000004">
      <c r="A8614">
        <v>8609</v>
      </c>
      <c r="C8614">
        <f t="shared" si="408"/>
        <v>0.11616151865016941</v>
      </c>
      <c r="D8614">
        <f t="shared" si="409"/>
        <v>4.6040292327382214E-4</v>
      </c>
      <c r="E8614" s="2">
        <f t="shared" si="410"/>
        <v>0.16312299370474739</v>
      </c>
      <c r="K8614">
        <v>8609</v>
      </c>
      <c r="L8614" s="14">
        <v>-4.4282221518739503E-4</v>
      </c>
      <c r="M8614" s="14">
        <v>-0.287723358146112</v>
      </c>
    </row>
    <row r="8615" spans="1:13" x14ac:dyDescent="0.55000000000000004">
      <c r="A8615">
        <v>8610</v>
      </c>
      <c r="C8615">
        <f t="shared" si="408"/>
        <v>-3.3599508233534893E-2</v>
      </c>
      <c r="D8615">
        <f t="shared" si="409"/>
        <v>2.0639012581220542E-4</v>
      </c>
      <c r="E8615" s="2">
        <f t="shared" si="410"/>
        <v>6.8902716594924474E-2</v>
      </c>
      <c r="K8615">
        <v>8610</v>
      </c>
      <c r="L8615" s="14">
        <v>-5.92702803333641E-4</v>
      </c>
      <c r="M8615" s="14">
        <v>-0.29609277785187099</v>
      </c>
    </row>
    <row r="8616" spans="1:13" x14ac:dyDescent="0.55000000000000004">
      <c r="A8616">
        <v>8611</v>
      </c>
      <c r="C8616">
        <f t="shared" si="408"/>
        <v>-0.17492776677206209</v>
      </c>
      <c r="D8616">
        <f t="shared" si="409"/>
        <v>-9.9422242869599321E-5</v>
      </c>
      <c r="E8616" s="2">
        <f t="shared" si="410"/>
        <v>3.0665188467460807E-3</v>
      </c>
      <c r="K8616">
        <v>8611</v>
      </c>
      <c r="L8616" s="14">
        <v>-5.9413729752372496E-4</v>
      </c>
      <c r="M8616" s="14">
        <v>-0.23030392451838899</v>
      </c>
    </row>
    <row r="8617" spans="1:13" x14ac:dyDescent="0.55000000000000004">
      <c r="A8617">
        <v>8612</v>
      </c>
      <c r="C8617">
        <f t="shared" si="408"/>
        <v>-0.27235284303556778</v>
      </c>
      <c r="D8617">
        <f t="shared" si="409"/>
        <v>-3.8028172424573581E-4</v>
      </c>
      <c r="E8617" s="2">
        <f t="shared" si="410"/>
        <v>2.7396479260460311E-2</v>
      </c>
      <c r="K8617">
        <v>8612</v>
      </c>
      <c r="L8617" s="14">
        <v>-4.4676641978878302E-4</v>
      </c>
      <c r="M8617" s="14">
        <v>-0.106834024587452</v>
      </c>
    </row>
    <row r="8618" spans="1:13" x14ac:dyDescent="0.55000000000000004">
      <c r="A8618">
        <v>8613</v>
      </c>
      <c r="C8618">
        <f t="shared" si="408"/>
        <v>-0.30142309643958148</v>
      </c>
      <c r="D8618">
        <f t="shared" si="409"/>
        <v>-5.6569850853893872E-4</v>
      </c>
      <c r="E8618" s="2">
        <f t="shared" si="410"/>
        <v>0.11889822281046707</v>
      </c>
      <c r="K8618">
        <v>8613</v>
      </c>
      <c r="L8618" s="14">
        <v>-1.8750012068008599E-4</v>
      </c>
      <c r="M8618" s="14">
        <v>4.3393119551585403E-2</v>
      </c>
    </row>
    <row r="8619" spans="1:13" x14ac:dyDescent="0.55000000000000004">
      <c r="A8619">
        <v>8614</v>
      </c>
      <c r="C8619">
        <f t="shared" si="408"/>
        <v>-0.25484250613437609</v>
      </c>
      <c r="D8619">
        <f t="shared" si="409"/>
        <v>-6.0913689116831734E-4</v>
      </c>
      <c r="E8619" s="2">
        <f t="shared" si="410"/>
        <v>0.19148911607861513</v>
      </c>
      <c r="K8619">
        <v>8614</v>
      </c>
      <c r="L8619" s="14">
        <v>1.18726746819242E-4</v>
      </c>
      <c r="M8619" s="14">
        <v>0.182752187707557</v>
      </c>
    </row>
    <row r="8620" spans="1:13" x14ac:dyDescent="0.55000000000000004">
      <c r="A8620">
        <v>8615</v>
      </c>
      <c r="C8620">
        <f t="shared" si="408"/>
        <v>-0.14430181844299828</v>
      </c>
      <c r="D8620">
        <f t="shared" si="409"/>
        <v>-4.9969475370479808E-4</v>
      </c>
      <c r="E8620" s="2">
        <f t="shared" si="410"/>
        <v>0.17693940207501416</v>
      </c>
      <c r="K8620">
        <v>8615</v>
      </c>
      <c r="L8620" s="14">
        <v>3.9521776405042499E-4</v>
      </c>
      <c r="M8620" s="14">
        <v>0.27633983673990697</v>
      </c>
    </row>
    <row r="8621" spans="1:13" x14ac:dyDescent="0.55000000000000004">
      <c r="A8621">
        <v>8616</v>
      </c>
      <c r="C8621">
        <f t="shared" si="408"/>
        <v>2.4555840365764791E-3</v>
      </c>
      <c r="D8621">
        <f t="shared" si="409"/>
        <v>-2.6483976579106961E-4</v>
      </c>
      <c r="E8621" s="2">
        <f t="shared" si="410"/>
        <v>8.8959549756363679E-2</v>
      </c>
      <c r="K8621">
        <v>8616</v>
      </c>
      <c r="L8621" s="14">
        <v>5.7272404052216802E-4</v>
      </c>
      <c r="M8621" s="14">
        <v>0.30071645937285602</v>
      </c>
    </row>
    <row r="8622" spans="1:13" x14ac:dyDescent="0.55000000000000004">
      <c r="A8622">
        <v>8617</v>
      </c>
      <c r="C8622">
        <f t="shared" si="408"/>
        <v>0.1485966866825752</v>
      </c>
      <c r="D8622">
        <f t="shared" si="409"/>
        <v>3.6484420956884983E-5</v>
      </c>
      <c r="E8622" s="2">
        <f t="shared" si="410"/>
        <v>1.0237411131223345E-2</v>
      </c>
      <c r="K8622">
        <v>8617</v>
      </c>
      <c r="L8622" s="14">
        <v>6.0678802812312799E-4</v>
      </c>
      <c r="M8622" s="14">
        <v>0.24977677924639599</v>
      </c>
    </row>
    <row r="8623" spans="1:13" x14ac:dyDescent="0.55000000000000004">
      <c r="A8623">
        <v>8618</v>
      </c>
      <c r="C8623">
        <f t="shared" si="408"/>
        <v>0.25744315314088267</v>
      </c>
      <c r="D8623">
        <f t="shared" si="409"/>
        <v>3.2865178707523692E-4</v>
      </c>
      <c r="E8623" s="2">
        <f t="shared" si="410"/>
        <v>1.4680762849322064E-2</v>
      </c>
      <c r="K8623">
        <v>8618</v>
      </c>
      <c r="L8623" s="14">
        <v>4.8887818984100803E-4</v>
      </c>
      <c r="M8623" s="14">
        <v>0.13627895525503</v>
      </c>
    </row>
    <row r="8624" spans="1:13" x14ac:dyDescent="0.55000000000000004">
      <c r="A8624">
        <v>8619</v>
      </c>
      <c r="C8624">
        <f t="shared" si="408"/>
        <v>0.3016768146319368</v>
      </c>
      <c r="D8624">
        <f t="shared" si="409"/>
        <v>5.3833448206772321E-4</v>
      </c>
      <c r="E8624" s="2">
        <f t="shared" si="410"/>
        <v>9.7986274057728029E-2</v>
      </c>
      <c r="K8624">
        <v>8619</v>
      </c>
      <c r="L8624" s="14">
        <v>2.4852577613309598E-4</v>
      </c>
      <c r="M8624" s="14">
        <v>-1.13507784932189E-2</v>
      </c>
    </row>
    <row r="8625" spans="1:13" x14ac:dyDescent="0.55000000000000004">
      <c r="A8625">
        <v>8620</v>
      </c>
      <c r="C8625">
        <f t="shared" si="408"/>
        <v>0.2701959544930887</v>
      </c>
      <c r="D8625">
        <f t="shared" si="409"/>
        <v>6.1290656925175704E-4</v>
      </c>
      <c r="E8625" s="2">
        <f t="shared" si="410"/>
        <v>0.18176033324148555</v>
      </c>
      <c r="K8625">
        <v>8620</v>
      </c>
      <c r="L8625" s="14">
        <v>-5.4071459949333697E-5</v>
      </c>
      <c r="M8625" s="14">
        <v>-0.15613763935272301</v>
      </c>
    </row>
    <row r="8626" spans="1:13" x14ac:dyDescent="0.55000000000000004">
      <c r="A8626">
        <v>8621</v>
      </c>
      <c r="C8626">
        <f t="shared" si="408"/>
        <v>0.17090160505893026</v>
      </c>
      <c r="D8626">
        <f t="shared" si="409"/>
        <v>5.3365202660341307E-4</v>
      </c>
      <c r="E8626" s="2">
        <f t="shared" si="410"/>
        <v>0.18724700073260578</v>
      </c>
      <c r="K8626">
        <v>8621</v>
      </c>
      <c r="L8626" s="14">
        <v>-3.43126163452468E-4</v>
      </c>
      <c r="M8626" s="14">
        <v>-0.26181885982874498</v>
      </c>
    </row>
    <row r="8627" spans="1:13" x14ac:dyDescent="0.55000000000000004">
      <c r="A8627">
        <v>8622</v>
      </c>
      <c r="C8627">
        <f t="shared" si="408"/>
        <v>2.8714555073029197E-2</v>
      </c>
      <c r="D8627">
        <f t="shared" si="409"/>
        <v>3.2046207376975813E-4</v>
      </c>
      <c r="E8627" s="2">
        <f t="shared" si="410"/>
        <v>0.10932312551180147</v>
      </c>
      <c r="K8627">
        <v>8622</v>
      </c>
      <c r="L8627" s="14">
        <v>-5.4624279071874998E-4</v>
      </c>
      <c r="M8627" s="14">
        <v>-0.30192592265436802</v>
      </c>
    </row>
    <row r="8628" spans="1:13" x14ac:dyDescent="0.55000000000000004">
      <c r="A8628">
        <v>8623</v>
      </c>
      <c r="C8628">
        <f t="shared" si="408"/>
        <v>-0.12067924298140481</v>
      </c>
      <c r="D8628">
        <f t="shared" si="409"/>
        <v>2.6842895224453106E-5</v>
      </c>
      <c r="E8628" s="2">
        <f t="shared" si="410"/>
        <v>2.1238550948432949E-2</v>
      </c>
      <c r="K8628">
        <v>8623</v>
      </c>
      <c r="L8628" s="14">
        <v>-6.1254952240526303E-4</v>
      </c>
      <c r="M8628" s="14">
        <v>-0.26641376513876103</v>
      </c>
    </row>
    <row r="8629" spans="1:13" x14ac:dyDescent="0.55000000000000004">
      <c r="A8629">
        <v>8624</v>
      </c>
      <c r="C8629">
        <f t="shared" si="408"/>
        <v>-0.23978509476411863</v>
      </c>
      <c r="D8629">
        <f t="shared" si="409"/>
        <v>-2.735132842188516E-4</v>
      </c>
      <c r="E8629" s="2">
        <f t="shared" si="410"/>
        <v>5.7166403321399677E-3</v>
      </c>
      <c r="K8629">
        <v>8624</v>
      </c>
      <c r="L8629" s="14">
        <v>-5.2543942622401804E-4</v>
      </c>
      <c r="M8629" s="14">
        <v>-0.16417662743313799</v>
      </c>
    </row>
    <row r="8630" spans="1:13" x14ac:dyDescent="0.55000000000000004">
      <c r="A8630">
        <v>8625</v>
      </c>
      <c r="C8630">
        <f t="shared" si="408"/>
        <v>-0.29870994202980838</v>
      </c>
      <c r="D8630">
        <f t="shared" si="409"/>
        <v>-5.0522339452581941E-4</v>
      </c>
      <c r="E8630" s="2">
        <f t="shared" si="410"/>
        <v>7.7222578167828293E-2</v>
      </c>
      <c r="K8630">
        <v>8625</v>
      </c>
      <c r="L8630" s="14">
        <v>-3.0672976615541298E-4</v>
      </c>
      <c r="M8630" s="14">
        <v>-2.0820434909031502E-2</v>
      </c>
    </row>
    <row r="8631" spans="1:13" x14ac:dyDescent="0.55000000000000004">
      <c r="A8631">
        <v>8626</v>
      </c>
      <c r="C8631">
        <f t="shared" si="408"/>
        <v>-0.28266489015201762</v>
      </c>
      <c r="D8631">
        <f t="shared" si="409"/>
        <v>-6.1013308207100376E-4</v>
      </c>
      <c r="E8631" s="2">
        <f t="shared" si="410"/>
        <v>0.16844068141413274</v>
      </c>
      <c r="K8631">
        <v>8626</v>
      </c>
      <c r="L8631" s="14">
        <v>-1.11977333398602E-5</v>
      </c>
      <c r="M8631" s="14">
        <v>0.12775036469864301</v>
      </c>
    </row>
    <row r="8632" spans="1:13" x14ac:dyDescent="0.55000000000000004">
      <c r="A8632">
        <v>8627</v>
      </c>
      <c r="C8632">
        <f t="shared" si="408"/>
        <v>-0.19567690895255951</v>
      </c>
      <c r="D8632">
        <f t="shared" si="409"/>
        <v>-5.6191222660488332E-4</v>
      </c>
      <c r="E8632" s="2">
        <f t="shared" si="410"/>
        <v>0.19360193768949974</v>
      </c>
      <c r="K8632">
        <v>8627</v>
      </c>
      <c r="L8632" s="14">
        <v>2.8713884125635498E-4</v>
      </c>
      <c r="M8632" s="14">
        <v>0.24432529296181699</v>
      </c>
    </row>
    <row r="8633" spans="1:13" x14ac:dyDescent="0.55000000000000004">
      <c r="A8633">
        <v>8628</v>
      </c>
      <c r="C8633">
        <f t="shared" si="408"/>
        <v>-5.9578148146444708E-2</v>
      </c>
      <c r="D8633">
        <f t="shared" si="409"/>
        <v>-3.7266324643175604E-4</v>
      </c>
      <c r="E8633" s="2">
        <f t="shared" si="410"/>
        <v>0.12908613091697752</v>
      </c>
      <c r="K8633">
        <v>8628</v>
      </c>
      <c r="L8633" s="14">
        <v>5.1355971177986695E-4</v>
      </c>
      <c r="M8633" s="14">
        <v>0.29970743591862398</v>
      </c>
    </row>
    <row r="8634" spans="1:13" x14ac:dyDescent="0.55000000000000004">
      <c r="A8634">
        <v>8629</v>
      </c>
      <c r="C8634">
        <f t="shared" si="408"/>
        <v>9.1473472036706097E-2</v>
      </c>
      <c r="D8634">
        <f t="shared" si="409"/>
        <v>-8.988364652223315E-5</v>
      </c>
      <c r="E8634" s="2">
        <f t="shared" si="410"/>
        <v>3.5552052897511656E-2</v>
      </c>
      <c r="K8634">
        <v>8629</v>
      </c>
      <c r="L8634" s="14">
        <v>6.1135636659495304E-4</v>
      </c>
      <c r="M8634" s="14">
        <v>0.28002599229966002</v>
      </c>
    </row>
    <row r="8635" spans="1:13" x14ac:dyDescent="0.55000000000000004">
      <c r="A8635">
        <v>8630</v>
      </c>
      <c r="C8635">
        <f t="shared" si="408"/>
        <v>0.21956717884644966</v>
      </c>
      <c r="D8635">
        <f t="shared" si="409"/>
        <v>2.154548540674272E-4</v>
      </c>
      <c r="E8635" s="2">
        <f t="shared" si="410"/>
        <v>8.6182623261491355E-4</v>
      </c>
      <c r="K8635">
        <v>8630</v>
      </c>
      <c r="L8635" s="14">
        <v>5.5603502681677598E-4</v>
      </c>
      <c r="M8635" s="14">
        <v>0.190210301754107</v>
      </c>
    </row>
    <row r="8636" spans="1:13" x14ac:dyDescent="0.55000000000000004">
      <c r="A8636">
        <v>8631</v>
      </c>
      <c r="C8636">
        <f t="shared" si="408"/>
        <v>0.29255415187464995</v>
      </c>
      <c r="D8636">
        <f t="shared" si="409"/>
        <v>4.667187277141502E-4</v>
      </c>
      <c r="E8636" s="2">
        <f t="shared" si="410"/>
        <v>5.7503507990281963E-2</v>
      </c>
      <c r="K8636">
        <v>8631</v>
      </c>
      <c r="L8636" s="14">
        <v>3.6145126518145703E-4</v>
      </c>
      <c r="M8636" s="14">
        <v>5.2755261155193203E-2</v>
      </c>
    </row>
    <row r="8637" spans="1:13" x14ac:dyDescent="0.55000000000000004">
      <c r="A8637">
        <v>8632</v>
      </c>
      <c r="C8637">
        <f t="shared" si="408"/>
        <v>0.29211619933455329</v>
      </c>
      <c r="D8637">
        <f t="shared" si="409"/>
        <v>6.0084603835483931E-4</v>
      </c>
      <c r="E8637" s="2">
        <f t="shared" si="410"/>
        <v>0.15212251257245837</v>
      </c>
      <c r="K8637">
        <v>8632</v>
      </c>
      <c r="L8637" s="14">
        <v>7.6339791900581095E-5</v>
      </c>
      <c r="M8637" s="14">
        <v>-9.7912661869920106E-2</v>
      </c>
    </row>
    <row r="8638" spans="1:13" x14ac:dyDescent="0.55000000000000004">
      <c r="A8638">
        <v>8633</v>
      </c>
      <c r="C8638">
        <f t="shared" si="408"/>
        <v>0.21836323808545186</v>
      </c>
      <c r="D8638">
        <f t="shared" si="409"/>
        <v>5.8417365820076885E-4</v>
      </c>
      <c r="E8638" s="2">
        <f t="shared" si="410"/>
        <v>0.19573633186973302</v>
      </c>
      <c r="K8638">
        <v>8633</v>
      </c>
      <c r="L8638" s="14">
        <v>-2.27891455839482E-4</v>
      </c>
      <c r="M8638" s="14">
        <v>-0.22405775132365499</v>
      </c>
    </row>
    <row r="8639" spans="1:13" x14ac:dyDescent="0.55000000000000004">
      <c r="A8639">
        <v>8634</v>
      </c>
      <c r="C8639">
        <f t="shared" si="408"/>
        <v>8.9805706807646851E-2</v>
      </c>
      <c r="D8639">
        <f t="shared" si="409"/>
        <v>4.2088600324378272E-4</v>
      </c>
      <c r="E8639" s="2">
        <f t="shared" si="410"/>
        <v>0.14737298613506208</v>
      </c>
      <c r="K8639">
        <v>8634</v>
      </c>
      <c r="L8639" s="14">
        <v>-4.7504587472859203E-4</v>
      </c>
      <c r="M8639" s="14">
        <v>-0.294086187005002</v>
      </c>
    </row>
    <row r="8640" spans="1:13" x14ac:dyDescent="0.55000000000000004">
      <c r="A8640">
        <v>8635</v>
      </c>
      <c r="C8640">
        <f t="shared" si="408"/>
        <v>-6.1291163924773281E-2</v>
      </c>
      <c r="D8640">
        <f t="shared" si="409"/>
        <v>1.519648330456459E-4</v>
      </c>
      <c r="E8640" s="2">
        <f t="shared" si="410"/>
        <v>5.2517857112022275E-2</v>
      </c>
      <c r="K8640">
        <v>8635</v>
      </c>
      <c r="L8640" s="14">
        <v>-6.03222107321269E-4</v>
      </c>
      <c r="M8640" s="14">
        <v>-0.29045891277269098</v>
      </c>
    </row>
    <row r="8641" spans="1:13" x14ac:dyDescent="0.55000000000000004">
      <c r="A8641">
        <v>8636</v>
      </c>
      <c r="C8641">
        <f t="shared" si="408"/>
        <v>-0.19700524442730463</v>
      </c>
      <c r="D8641">
        <f t="shared" si="409"/>
        <v>-1.5509630708242058E-4</v>
      </c>
      <c r="E8641" s="2">
        <f t="shared" si="410"/>
        <v>2.9169762203280753E-4</v>
      </c>
      <c r="K8641">
        <v>8636</v>
      </c>
      <c r="L8641" s="14">
        <v>-5.8031762101705701E-4</v>
      </c>
      <c r="M8641" s="14">
        <v>-0.214084401960181</v>
      </c>
    </row>
    <row r="8642" spans="1:13" x14ac:dyDescent="0.55000000000000004">
      <c r="A8642">
        <v>8637</v>
      </c>
      <c r="C8642">
        <f t="shared" si="408"/>
        <v>-0.28327516111965417</v>
      </c>
      <c r="D8642">
        <f t="shared" si="409"/>
        <v>-4.2323154330356239E-4</v>
      </c>
      <c r="E8642" s="2">
        <f t="shared" si="410"/>
        <v>3.9674280406839166E-2</v>
      </c>
      <c r="K8642">
        <v>8637</v>
      </c>
      <c r="L8642" s="14">
        <v>-4.1206898649996399E-4</v>
      </c>
      <c r="M8642" s="14">
        <v>-8.4091124593533004E-2</v>
      </c>
    </row>
    <row r="8643" spans="1:13" x14ac:dyDescent="0.55000000000000004">
      <c r="A8643">
        <v>8638</v>
      </c>
      <c r="C8643">
        <f t="shared" si="408"/>
        <v>-0.29844898333760422</v>
      </c>
      <c r="D8643">
        <f t="shared" si="409"/>
        <v>-5.8514458316861052E-4</v>
      </c>
      <c r="E8643" s="2">
        <f t="shared" si="410"/>
        <v>0.13352613432264274</v>
      </c>
      <c r="K8643">
        <v>8638</v>
      </c>
      <c r="L8643" s="14">
        <v>-1.4061511802354899E-4</v>
      </c>
      <c r="M8643" s="14">
        <v>6.69632965910303E-2</v>
      </c>
    </row>
    <row r="8644" spans="1:13" x14ac:dyDescent="0.55000000000000004">
      <c r="A8644">
        <v>8639</v>
      </c>
      <c r="C8644">
        <f t="shared" si="408"/>
        <v>-0.23871840154593515</v>
      </c>
      <c r="D8644">
        <f t="shared" si="409"/>
        <v>-6.0019866652933544E-4</v>
      </c>
      <c r="E8644" s="2">
        <f t="shared" si="410"/>
        <v>0.19356897796937536</v>
      </c>
      <c r="K8644">
        <v>8639</v>
      </c>
      <c r="L8644" s="14">
        <v>1.6605667907472501E-4</v>
      </c>
      <c r="M8644" s="14">
        <v>0.201246344734236</v>
      </c>
    </row>
    <row r="8645" spans="1:13" x14ac:dyDescent="0.55000000000000004">
      <c r="A8645">
        <v>8640</v>
      </c>
      <c r="C8645">
        <f t="shared" si="408"/>
        <v>-0.11907453275022861</v>
      </c>
      <c r="D8645">
        <f t="shared" si="409"/>
        <v>-4.6461553577794185E-4</v>
      </c>
      <c r="E8645" s="2">
        <f t="shared" si="410"/>
        <v>0.16337806857135484</v>
      </c>
      <c r="K8645">
        <v>8640</v>
      </c>
      <c r="L8645" s="14">
        <v>4.3113855075788701E-4</v>
      </c>
      <c r="M8645" s="14">
        <v>0.28512599739706701</v>
      </c>
    </row>
    <row r="8646" spans="1:13" x14ac:dyDescent="0.55000000000000004">
      <c r="A8646">
        <v>8641</v>
      </c>
      <c r="C8646">
        <f t="shared" ref="C8646:C8709" si="411">$D$1*COS($B$2*(A8646-$L$2)+$B$1)</f>
        <v>3.0454533873780779E-2</v>
      </c>
      <c r="D8646">
        <f t="shared" ref="D8646:D8709" si="412">$D$2*COS($B$2*(A8646-$L$3)+$B$3)</f>
        <v>-2.1242369886473417E-4</v>
      </c>
      <c r="E8646" s="2">
        <f t="shared" ref="E8646:E8709" si="413">(M8646-C8646)^2</f>
        <v>7.136353454988191E-2</v>
      </c>
      <c r="K8646">
        <v>8641</v>
      </c>
      <c r="L8646" s="14">
        <v>5.8823909781434099E-4</v>
      </c>
      <c r="M8646" s="14">
        <v>0.29759407521852799</v>
      </c>
    </row>
    <row r="8647" spans="1:13" x14ac:dyDescent="0.55000000000000004">
      <c r="A8647">
        <v>8642</v>
      </c>
      <c r="C8647">
        <f t="shared" si="411"/>
        <v>0.17234015442611167</v>
      </c>
      <c r="D8647">
        <f t="shared" si="412"/>
        <v>9.3082008927217134E-5</v>
      </c>
      <c r="E8647" s="2">
        <f t="shared" si="413"/>
        <v>3.9926874957315452E-3</v>
      </c>
      <c r="K8647">
        <v>8642</v>
      </c>
      <c r="L8647" s="14">
        <v>5.9801151365276005E-4</v>
      </c>
      <c r="M8647" s="14">
        <v>0.23552787076189599</v>
      </c>
    </row>
    <row r="8648" spans="1:13" x14ac:dyDescent="0.55000000000000004">
      <c r="A8648">
        <v>8643</v>
      </c>
      <c r="C8648">
        <f t="shared" si="411"/>
        <v>0.27097202885971405</v>
      </c>
      <c r="D8648">
        <f t="shared" si="412"/>
        <v>3.7522609449151042E-4</v>
      </c>
      <c r="E8648" s="2">
        <f t="shared" si="413"/>
        <v>2.4492180794372022E-2</v>
      </c>
      <c r="K8648">
        <v>8643</v>
      </c>
      <c r="L8648" s="14">
        <v>4.5800823610274498E-4</v>
      </c>
      <c r="M8648" s="14">
        <v>0.114472249964113</v>
      </c>
    </row>
    <row r="8649" spans="1:13" x14ac:dyDescent="0.55000000000000004">
      <c r="A8649">
        <v>8644</v>
      </c>
      <c r="C8649">
        <f t="shared" si="411"/>
        <v>0.30159563568671016</v>
      </c>
      <c r="D8649">
        <f t="shared" si="412"/>
        <v>5.6319633947696061E-4</v>
      </c>
      <c r="E8649" s="2">
        <f t="shared" si="413"/>
        <v>0.11346744529061448</v>
      </c>
      <c r="K8649">
        <v>8644</v>
      </c>
      <c r="L8649" s="14">
        <v>2.0329395454397699E-4</v>
      </c>
      <c r="M8649" s="14">
        <v>-3.5253655971465202E-2</v>
      </c>
    </row>
    <row r="8650" spans="1:13" x14ac:dyDescent="0.55000000000000004">
      <c r="A8650">
        <v>8645</v>
      </c>
      <c r="C8650">
        <f t="shared" si="411"/>
        <v>0.25652509508793958</v>
      </c>
      <c r="D8650">
        <f t="shared" si="412"/>
        <v>6.098161744906138E-4</v>
      </c>
      <c r="E8650" s="2">
        <f t="shared" si="413"/>
        <v>0.18720779421872494</v>
      </c>
      <c r="K8650">
        <v>8645</v>
      </c>
      <c r="L8650" s="14">
        <v>-1.02336559074465E-4</v>
      </c>
      <c r="M8650" s="14">
        <v>-0.176150065071186</v>
      </c>
    </row>
    <row r="8651" spans="1:13" x14ac:dyDescent="0.55000000000000004">
      <c r="A8651">
        <v>8646</v>
      </c>
      <c r="C8651">
        <f t="shared" si="411"/>
        <v>0.14707216274591367</v>
      </c>
      <c r="D8651">
        <f t="shared" si="412"/>
        <v>5.033850036172845E-4</v>
      </c>
      <c r="E8651" s="2">
        <f t="shared" si="413"/>
        <v>0.17640063870639838</v>
      </c>
      <c r="K8651">
        <v>8646</v>
      </c>
      <c r="L8651" s="14">
        <v>-3.8233624662278501E-4</v>
      </c>
      <c r="M8651" s="14">
        <v>-0.27292859761815802</v>
      </c>
    </row>
    <row r="8652" spans="1:13" x14ac:dyDescent="0.55000000000000004">
      <c r="A8652">
        <v>8647</v>
      </c>
      <c r="C8652">
        <f t="shared" si="411"/>
        <v>7.0721758756556684E-4</v>
      </c>
      <c r="D8652">
        <f t="shared" si="412"/>
        <v>2.7061480734911103E-4</v>
      </c>
      <c r="E8652" s="2">
        <f t="shared" si="413"/>
        <v>9.1238846489120992E-2</v>
      </c>
      <c r="K8652">
        <v>8647</v>
      </c>
      <c r="L8652" s="14">
        <v>-5.6657744936255104E-4</v>
      </c>
      <c r="M8652" s="14">
        <v>-0.30135046976556401</v>
      </c>
    </row>
    <row r="8653" spans="1:13" x14ac:dyDescent="0.55000000000000004">
      <c r="A8653">
        <v>8648</v>
      </c>
      <c r="C8653">
        <f t="shared" si="411"/>
        <v>-0.14583522427829751</v>
      </c>
      <c r="D8653">
        <f t="shared" si="412"/>
        <v>-3.0074001456139385E-5</v>
      </c>
      <c r="E8653" s="2">
        <f t="shared" si="413"/>
        <v>1.1764010441776235E-2</v>
      </c>
      <c r="K8653">
        <v>8648</v>
      </c>
      <c r="L8653" s="14">
        <v>-6.0891581511814195E-4</v>
      </c>
      <c r="M8653" s="14">
        <v>-0.25429724731759101</v>
      </c>
    </row>
    <row r="8654" spans="1:13" x14ac:dyDescent="0.55000000000000004">
      <c r="A8654">
        <v>8649</v>
      </c>
      <c r="C8654">
        <f t="shared" si="411"/>
        <v>-0.25577609881293401</v>
      </c>
      <c r="D8654">
        <f t="shared" si="412"/>
        <v>-3.2321486980555234E-4</v>
      </c>
      <c r="E8654" s="2">
        <f t="shared" si="413"/>
        <v>1.2593866406291414E-2</v>
      </c>
      <c r="K8654">
        <v>8649</v>
      </c>
      <c r="L8654" s="14">
        <v>-4.98747437537919E-4</v>
      </c>
      <c r="M8654" s="14">
        <v>-0.14355370173333401</v>
      </c>
    </row>
    <row r="8655" spans="1:13" x14ac:dyDescent="0.55000000000000004">
      <c r="A8655">
        <v>8650</v>
      </c>
      <c r="C8655">
        <f t="shared" si="411"/>
        <v>-0.30152256387791504</v>
      </c>
      <c r="D8655">
        <f t="shared" si="412"/>
        <v>-5.3523561866266733E-4</v>
      </c>
      <c r="E8655" s="2">
        <f t="shared" si="413"/>
        <v>9.2821568291409126E-2</v>
      </c>
      <c r="K8655">
        <v>8650</v>
      </c>
      <c r="L8655" s="14">
        <v>-2.63664670221846E-4</v>
      </c>
      <c r="M8655" s="14">
        <v>3.1437589925478299E-3</v>
      </c>
    </row>
    <row r="8656" spans="1:13" x14ac:dyDescent="0.55000000000000004">
      <c r="A8656">
        <v>8651</v>
      </c>
      <c r="C8656">
        <f t="shared" si="411"/>
        <v>-0.27159322100090544</v>
      </c>
      <c r="D8656">
        <f t="shared" si="412"/>
        <v>-6.1292350910714102E-4</v>
      </c>
      <c r="E8656" s="2">
        <f t="shared" si="413"/>
        <v>0.17694395478825076</v>
      </c>
      <c r="K8656">
        <v>8651</v>
      </c>
      <c r="L8656" s="14">
        <v>3.7454549408153301E-5</v>
      </c>
      <c r="M8656" s="14">
        <v>0.149053845776281</v>
      </c>
    </row>
    <row r="8657" spans="1:13" x14ac:dyDescent="0.55000000000000004">
      <c r="A8657">
        <v>8652</v>
      </c>
      <c r="C8657">
        <f t="shared" si="411"/>
        <v>-0.17349970438713833</v>
      </c>
      <c r="D8657">
        <f t="shared" si="412"/>
        <v>-5.3678051817251775E-4</v>
      </c>
      <c r="E8657" s="2">
        <f t="shared" si="413"/>
        <v>0.18587495370809276</v>
      </c>
      <c r="K8657">
        <v>8652</v>
      </c>
      <c r="L8657" s="14">
        <v>3.2919304478772499E-4</v>
      </c>
      <c r="M8657" s="14">
        <v>0.25763247222241697</v>
      </c>
    </row>
    <row r="8658" spans="1:13" x14ac:dyDescent="0.55000000000000004">
      <c r="A8658">
        <v>8653</v>
      </c>
      <c r="C8658">
        <f t="shared" si="411"/>
        <v>-3.1861419053878355E-2</v>
      </c>
      <c r="D8658">
        <f t="shared" si="412"/>
        <v>-3.259169316122017E-4</v>
      </c>
      <c r="E8658" s="2">
        <f t="shared" si="413"/>
        <v>0.11125351236443839</v>
      </c>
      <c r="K8658">
        <v>8653</v>
      </c>
      <c r="L8658" s="14">
        <v>5.38483099934822E-4</v>
      </c>
      <c r="M8658" s="14">
        <v>0.30168544776462197</v>
      </c>
    </row>
    <row r="8659" spans="1:13" x14ac:dyDescent="0.55000000000000004">
      <c r="A8659">
        <v>8654</v>
      </c>
      <c r="C8659">
        <f t="shared" si="411"/>
        <v>0.11777341087647797</v>
      </c>
      <c r="D8659">
        <f t="shared" si="412"/>
        <v>-3.3255065001062644E-5</v>
      </c>
      <c r="E8659" s="2">
        <f t="shared" si="413"/>
        <v>2.3227595089844393E-2</v>
      </c>
      <c r="K8659">
        <v>8654</v>
      </c>
      <c r="L8659" s="14">
        <v>6.1290672219661195E-4</v>
      </c>
      <c r="M8659" s="14">
        <v>0.27017943139353101</v>
      </c>
    </row>
    <row r="8660" spans="1:13" x14ac:dyDescent="0.55000000000000004">
      <c r="A8660">
        <v>8655</v>
      </c>
      <c r="C8660">
        <f t="shared" si="411"/>
        <v>0.23784959714336981</v>
      </c>
      <c r="D8660">
        <f t="shared" si="412"/>
        <v>2.6775312196419029E-4</v>
      </c>
      <c r="E8660" s="2">
        <f t="shared" si="413"/>
        <v>4.4681600126743196E-3</v>
      </c>
      <c r="K8660">
        <v>8655</v>
      </c>
      <c r="L8660" s="14">
        <v>5.33824053686994E-4</v>
      </c>
      <c r="M8660" s="14">
        <v>0.17100530035842099</v>
      </c>
    </row>
    <row r="8661" spans="1:13" x14ac:dyDescent="0.55000000000000004">
      <c r="A8661">
        <v>8656</v>
      </c>
      <c r="C8661">
        <f t="shared" si="411"/>
        <v>0.29823054799899273</v>
      </c>
      <c r="D8661">
        <f t="shared" si="412"/>
        <v>5.0156091910443954E-4</v>
      </c>
      <c r="E8661" s="2">
        <f t="shared" si="413"/>
        <v>7.2484102052251087E-2</v>
      </c>
      <c r="K8661">
        <v>8656</v>
      </c>
      <c r="L8661" s="14">
        <v>3.2104183932746099E-4</v>
      </c>
      <c r="M8661" s="14">
        <v>2.90018310086778E-2</v>
      </c>
    </row>
    <row r="8662" spans="1:13" x14ac:dyDescent="0.55000000000000004">
      <c r="A8662">
        <v>8657</v>
      </c>
      <c r="C8662">
        <f t="shared" si="411"/>
        <v>0.28376191750804547</v>
      </c>
      <c r="D8662">
        <f t="shared" si="412"/>
        <v>6.0948749761481505E-4</v>
      </c>
      <c r="E8662" s="2">
        <f t="shared" si="413"/>
        <v>0.16323801416859546</v>
      </c>
      <c r="K8662">
        <v>8657</v>
      </c>
      <c r="L8662" s="14">
        <v>2.78527047093848E-5</v>
      </c>
      <c r="M8662" s="14">
        <v>-0.120265326831486</v>
      </c>
    </row>
    <row r="8663" spans="1:13" x14ac:dyDescent="0.55000000000000004">
      <c r="A8663">
        <v>8658</v>
      </c>
      <c r="C8663">
        <f t="shared" si="411"/>
        <v>0.19807502695253976</v>
      </c>
      <c r="D8663">
        <f t="shared" si="412"/>
        <v>5.6444556120446279E-4</v>
      </c>
      <c r="E8663" s="2">
        <f t="shared" si="413"/>
        <v>0.19139427532870179</v>
      </c>
      <c r="K8663">
        <v>8658</v>
      </c>
      <c r="L8663" s="14">
        <v>-2.7231231258879299E-4</v>
      </c>
      <c r="M8663" s="14">
        <v>-0.23941128749478299</v>
      </c>
    </row>
    <row r="8664" spans="1:13" x14ac:dyDescent="0.55000000000000004">
      <c r="A8664">
        <v>8659</v>
      </c>
      <c r="C8664">
        <f t="shared" si="411"/>
        <v>6.2675479720742236E-2</v>
      </c>
      <c r="D8664">
        <f t="shared" si="412"/>
        <v>3.7773968650115853E-4</v>
      </c>
      <c r="E8664" s="2">
        <f t="shared" si="413"/>
        <v>0.13051650836489828</v>
      </c>
      <c r="K8664">
        <v>8659</v>
      </c>
      <c r="L8664" s="14">
        <v>-5.0427502189616304E-4</v>
      </c>
      <c r="M8664" s="14">
        <v>-0.298595206005208</v>
      </c>
    </row>
    <row r="8665" spans="1:13" x14ac:dyDescent="0.55000000000000004">
      <c r="A8665">
        <v>8660</v>
      </c>
      <c r="C8665">
        <f t="shared" si="411"/>
        <v>-8.8454291826670514E-2</v>
      </c>
      <c r="D8665">
        <f t="shared" si="412"/>
        <v>9.6229112606905303E-5</v>
      </c>
      <c r="E8665" s="2">
        <f t="shared" si="413"/>
        <v>3.7845738061884904E-2</v>
      </c>
      <c r="K8665">
        <v>8660</v>
      </c>
      <c r="L8665" s="14">
        <v>-6.0993892367451705E-4</v>
      </c>
      <c r="M8665" s="14">
        <v>-0.28299410282145099</v>
      </c>
    </row>
    <row r="8666" spans="1:13" x14ac:dyDescent="0.55000000000000004">
      <c r="A8666">
        <v>8661</v>
      </c>
      <c r="C8666">
        <f t="shared" si="411"/>
        <v>-0.21738390059412555</v>
      </c>
      <c r="D8666">
        <f t="shared" si="412"/>
        <v>-2.0943294020292551E-4</v>
      </c>
      <c r="E8666" s="2">
        <f t="shared" si="413"/>
        <v>4.3549552666537E-4</v>
      </c>
      <c r="K8666">
        <v>8661</v>
      </c>
      <c r="L8666" s="14">
        <v>-5.6283983823220802E-4</v>
      </c>
      <c r="M8666" s="14">
        <v>-0.19651537101810199</v>
      </c>
    </row>
    <row r="8667" spans="1:13" x14ac:dyDescent="0.55000000000000004">
      <c r="A8667">
        <v>8662</v>
      </c>
      <c r="C8667">
        <f t="shared" si="411"/>
        <v>-0.29175473240151656</v>
      </c>
      <c r="D8667">
        <f t="shared" si="412"/>
        <v>-4.6253173951793595E-4</v>
      </c>
      <c r="E8667" s="2">
        <f t="shared" si="413"/>
        <v>5.3331707192624617E-2</v>
      </c>
      <c r="K8667">
        <v>8662</v>
      </c>
      <c r="L8667" s="14">
        <v>-3.74774023699776E-4</v>
      </c>
      <c r="M8667" s="14">
        <v>-6.0818145450413003E-2</v>
      </c>
    </row>
    <row r="8668" spans="1:13" x14ac:dyDescent="0.55000000000000004">
      <c r="A8668">
        <v>8663</v>
      </c>
      <c r="C8668">
        <f t="shared" si="411"/>
        <v>-0.29290127607794147</v>
      </c>
      <c r="D8668">
        <f t="shared" si="412"/>
        <v>-5.9954482160945368E-4</v>
      </c>
      <c r="E8668" s="2">
        <f t="shared" si="413"/>
        <v>0.14669868087664811</v>
      </c>
      <c r="K8668">
        <v>8663</v>
      </c>
      <c r="L8668" s="14">
        <v>-9.2843730002481904E-5</v>
      </c>
      <c r="M8668" s="14">
        <v>9.0111361933714898E-2</v>
      </c>
    </row>
    <row r="8669" spans="1:13" x14ac:dyDescent="0.55000000000000004">
      <c r="A8669">
        <v>8664</v>
      </c>
      <c r="C8669">
        <f t="shared" si="411"/>
        <v>-0.22053577333084259</v>
      </c>
      <c r="D8669">
        <f t="shared" si="412"/>
        <v>-5.8608479088174156E-4</v>
      </c>
      <c r="E8669" s="2">
        <f t="shared" si="413"/>
        <v>0.19272775455012967</v>
      </c>
      <c r="K8669">
        <v>8664</v>
      </c>
      <c r="L8669" s="14">
        <v>2.1233985183461999E-4</v>
      </c>
      <c r="M8669" s="14">
        <v>0.218471919711238</v>
      </c>
    </row>
    <row r="8670" spans="1:13" x14ac:dyDescent="0.55000000000000004">
      <c r="A8670">
        <v>8665</v>
      </c>
      <c r="C8670">
        <f t="shared" si="411"/>
        <v>-9.282044000190115E-2</v>
      </c>
      <c r="D8670">
        <f t="shared" si="412"/>
        <v>-4.2552983133176185E-4</v>
      </c>
      <c r="E8670" s="2">
        <f t="shared" si="413"/>
        <v>0.14817516201112901</v>
      </c>
      <c r="K8670">
        <v>8665</v>
      </c>
      <c r="L8670" s="14">
        <v>4.6434160051893401E-4</v>
      </c>
      <c r="M8670" s="14">
        <v>0.29211482989568699</v>
      </c>
    </row>
    <row r="8671" spans="1:13" x14ac:dyDescent="0.55000000000000004">
      <c r="A8671">
        <v>8666</v>
      </c>
      <c r="C8671">
        <f t="shared" si="411"/>
        <v>5.8190867267879511E-2</v>
      </c>
      <c r="D8671">
        <f t="shared" si="412"/>
        <v>-1.5817585357467821E-4</v>
      </c>
      <c r="E8671" s="2">
        <f t="shared" si="413"/>
        <v>5.4945657854743715E-2</v>
      </c>
      <c r="K8671">
        <v>8666</v>
      </c>
      <c r="L8671" s="14">
        <v>6.0004611478712004E-4</v>
      </c>
      <c r="M8671" s="14">
        <v>0.29259576878391802</v>
      </c>
    </row>
    <row r="8672" spans="1:13" x14ac:dyDescent="0.55000000000000004">
      <c r="A8672">
        <v>8667</v>
      </c>
      <c r="C8672">
        <f t="shared" si="411"/>
        <v>0.19459749341958327</v>
      </c>
      <c r="D8672">
        <f t="shared" si="412"/>
        <v>1.4887692934719703E-4</v>
      </c>
      <c r="E8672" s="2">
        <f t="shared" si="413"/>
        <v>6.3487816725601531E-4</v>
      </c>
      <c r="K8672">
        <v>8667</v>
      </c>
      <c r="L8672" s="14">
        <v>5.8546535719102304E-4</v>
      </c>
      <c r="M8672" s="14">
        <v>0.219794282247845</v>
      </c>
    </row>
    <row r="8673" spans="1:13" x14ac:dyDescent="0.55000000000000004">
      <c r="A8673">
        <v>8668</v>
      </c>
      <c r="C8673">
        <f t="shared" si="411"/>
        <v>0.2821642505126789</v>
      </c>
      <c r="D8673">
        <f t="shared" si="412"/>
        <v>4.1856474107960769E-4</v>
      </c>
      <c r="E8673" s="2">
        <f t="shared" si="413"/>
        <v>3.6183761122411388E-2</v>
      </c>
      <c r="K8673">
        <v>8668</v>
      </c>
      <c r="L8673" s="14">
        <v>4.2425116892303702E-4</v>
      </c>
      <c r="M8673" s="14">
        <v>9.1943954218063201E-2</v>
      </c>
    </row>
    <row r="8674" spans="1:13" x14ac:dyDescent="0.55000000000000004">
      <c r="A8674">
        <v>8669</v>
      </c>
      <c r="C8674">
        <f t="shared" si="411"/>
        <v>0.29891372827758816</v>
      </c>
      <c r="D8674">
        <f t="shared" si="412"/>
        <v>5.8320162544575138E-4</v>
      </c>
      <c r="E8674" s="2">
        <f t="shared" si="413"/>
        <v>0.12805521672742376</v>
      </c>
      <c r="K8674">
        <v>8669</v>
      </c>
      <c r="L8674" s="14">
        <v>1.5678064353509801E-4</v>
      </c>
      <c r="M8674" s="14">
        <v>-5.8934307524515603E-2</v>
      </c>
    </row>
    <row r="8675" spans="1:13" x14ac:dyDescent="0.55000000000000004">
      <c r="A8675">
        <v>8670</v>
      </c>
      <c r="C8675">
        <f t="shared" si="411"/>
        <v>0.24064216084629747</v>
      </c>
      <c r="D8675">
        <f t="shared" si="412"/>
        <v>6.01467194739902E-4</v>
      </c>
      <c r="E8675" s="2">
        <f t="shared" si="413"/>
        <v>0.1898294944639525</v>
      </c>
      <c r="K8675">
        <v>8670</v>
      </c>
      <c r="L8675" s="14">
        <v>-1.4995656662270801E-4</v>
      </c>
      <c r="M8675" s="14">
        <v>-0.19505210634567799</v>
      </c>
    </row>
    <row r="8676" spans="1:13" x14ac:dyDescent="0.55000000000000004">
      <c r="A8676">
        <v>8671</v>
      </c>
      <c r="C8676">
        <f t="shared" si="411"/>
        <v>0.12197448338089516</v>
      </c>
      <c r="D8676">
        <f t="shared" si="412"/>
        <v>4.6877717608262637E-4</v>
      </c>
      <c r="E8676" s="2">
        <f t="shared" si="413"/>
        <v>0.16345232731160259</v>
      </c>
      <c r="K8676">
        <v>8671</v>
      </c>
      <c r="L8676" s="14">
        <v>-4.1913622440685602E-4</v>
      </c>
      <c r="M8676" s="14">
        <v>-0.282317895117145</v>
      </c>
    </row>
    <row r="8677" spans="1:13" x14ac:dyDescent="0.55000000000000004">
      <c r="A8677">
        <v>8672</v>
      </c>
      <c r="C8677">
        <f t="shared" si="411"/>
        <v>-2.7306218397652415E-2</v>
      </c>
      <c r="D8677">
        <f t="shared" si="412"/>
        <v>2.1843396726576184E-4</v>
      </c>
      <c r="E8677" s="2">
        <f t="shared" si="413"/>
        <v>7.3749828914453003E-2</v>
      </c>
      <c r="K8677">
        <v>8672</v>
      </c>
      <c r="L8677" s="14">
        <v>-5.8334061465593803E-4</v>
      </c>
      <c r="M8677" s="14">
        <v>-0.298875415683451</v>
      </c>
    </row>
    <row r="8678" spans="1:13" x14ac:dyDescent="0.55000000000000004">
      <c r="A8678">
        <v>8673</v>
      </c>
      <c r="C8678">
        <f t="shared" si="411"/>
        <v>-0.16973363492780486</v>
      </c>
      <c r="D8678">
        <f t="shared" si="412"/>
        <v>-8.6731563112098231E-5</v>
      </c>
      <c r="E8678" s="2">
        <f t="shared" si="413"/>
        <v>5.0188864163340976E-3</v>
      </c>
      <c r="K8678">
        <v>8673</v>
      </c>
      <c r="L8678" s="14">
        <v>-6.0144372918199095E-4</v>
      </c>
      <c r="M8678" s="14">
        <v>-0.24057773430336399</v>
      </c>
    </row>
    <row r="8679" spans="1:13" x14ac:dyDescent="0.55000000000000004">
      <c r="A8679">
        <v>8674</v>
      </c>
      <c r="C8679">
        <f t="shared" si="411"/>
        <v>-0.26956148679223207</v>
      </c>
      <c r="D8679">
        <f t="shared" si="412"/>
        <v>-3.7012929930511809E-4</v>
      </c>
      <c r="E8679" s="2">
        <f t="shared" si="413"/>
        <v>2.1766759127812601E-2</v>
      </c>
      <c r="K8679">
        <v>8674</v>
      </c>
      <c r="L8679" s="14">
        <v>-4.6891153064839401E-4</v>
      </c>
      <c r="M8679" s="14">
        <v>-0.122025866931086</v>
      </c>
    </row>
    <row r="8680" spans="1:13" x14ac:dyDescent="0.55000000000000004">
      <c r="A8680">
        <v>8675</v>
      </c>
      <c r="C8680">
        <f t="shared" si="411"/>
        <v>-0.30173508737712323</v>
      </c>
      <c r="D8680">
        <f t="shared" si="412"/>
        <v>-5.6063238307916098E-4</v>
      </c>
      <c r="E8680" s="2">
        <f t="shared" si="413"/>
        <v>0.1081247121055917</v>
      </c>
      <c r="K8680">
        <v>8675</v>
      </c>
      <c r="L8680" s="14">
        <v>-2.1893753034795801E-4</v>
      </c>
      <c r="M8680" s="14">
        <v>2.7088135807602099E-2</v>
      </c>
    </row>
    <row r="8681" spans="1:13" x14ac:dyDescent="0.55000000000000004">
      <c r="A8681">
        <v>8676</v>
      </c>
      <c r="C8681">
        <f t="shared" si="411"/>
        <v>-0.25817954110136243</v>
      </c>
      <c r="D8681">
        <f t="shared" si="412"/>
        <v>-6.1042855589334187E-4</v>
      </c>
      <c r="E8681" s="2">
        <f t="shared" si="413"/>
        <v>0.18283944069815139</v>
      </c>
      <c r="K8681">
        <v>8676</v>
      </c>
      <c r="L8681" s="14">
        <v>8.5870732617957906E-5</v>
      </c>
      <c r="M8681" s="14">
        <v>0.16941774689068201</v>
      </c>
    </row>
    <row r="8682" spans="1:13" x14ac:dyDescent="0.55000000000000004">
      <c r="A8682">
        <v>8677</v>
      </c>
      <c r="C8682">
        <f t="shared" si="411"/>
        <v>-0.14982637200590954</v>
      </c>
      <c r="D8682">
        <f t="shared" si="412"/>
        <v>-5.0702002799635421E-4</v>
      </c>
      <c r="E8682" s="2">
        <f t="shared" si="413"/>
        <v>0.17568001975143685</v>
      </c>
      <c r="K8682">
        <v>8677</v>
      </c>
      <c r="L8682" s="14">
        <v>3.6917213789635598E-4</v>
      </c>
      <c r="M8682" s="14">
        <v>0.26931563227359101</v>
      </c>
    </row>
    <row r="8683" spans="1:13" x14ac:dyDescent="0.55000000000000004">
      <c r="A8683">
        <v>8678</v>
      </c>
      <c r="C8683">
        <f t="shared" si="411"/>
        <v>-3.8699416240396559E-3</v>
      </c>
      <c r="D8683">
        <f t="shared" si="412"/>
        <v>-2.7636016020570338E-4</v>
      </c>
      <c r="E8683" s="2">
        <f t="shared" si="413"/>
        <v>9.3410728993801567E-2</v>
      </c>
      <c r="K8683">
        <v>8678</v>
      </c>
      <c r="L8683" s="14">
        <v>5.60012091060934E-4</v>
      </c>
      <c r="M8683" s="14">
        <v>0.30176174684069001</v>
      </c>
    </row>
    <row r="8684" spans="1:13" x14ac:dyDescent="0.55000000000000004">
      <c r="A8684">
        <v>8679</v>
      </c>
      <c r="C8684">
        <f t="shared" si="411"/>
        <v>0.143057762533567</v>
      </c>
      <c r="D8684">
        <f t="shared" si="412"/>
        <v>2.3660282586599598E-5</v>
      </c>
      <c r="E8684" s="2">
        <f t="shared" si="413"/>
        <v>1.3356886579327298E-2</v>
      </c>
      <c r="K8684">
        <v>8679</v>
      </c>
      <c r="L8684" s="14">
        <v>6.1059354195650603E-4</v>
      </c>
      <c r="M8684" s="14">
        <v>0.25862975991756698</v>
      </c>
    </row>
    <row r="8685" spans="1:13" x14ac:dyDescent="0.55000000000000004">
      <c r="A8685">
        <v>8680</v>
      </c>
      <c r="C8685">
        <f t="shared" si="411"/>
        <v>0.25408098371362603</v>
      </c>
      <c r="D8685">
        <f t="shared" si="412"/>
        <v>3.1774249316885242E-4</v>
      </c>
      <c r="E8685" s="2">
        <f t="shared" si="413"/>
        <v>1.0683008155278995E-2</v>
      </c>
      <c r="K8685">
        <v>8680</v>
      </c>
      <c r="L8685" s="14">
        <v>5.0824805242173198E-4</v>
      </c>
      <c r="M8685" s="14">
        <v>0.15072234520053901</v>
      </c>
    </row>
    <row r="8686" spans="1:13" x14ac:dyDescent="0.55000000000000004">
      <c r="A8686">
        <v>8681</v>
      </c>
      <c r="C8686">
        <f t="shared" si="411"/>
        <v>0.30133523358376457</v>
      </c>
      <c r="D8686">
        <f t="shared" si="412"/>
        <v>5.3207803544607182E-4</v>
      </c>
      <c r="E8686" s="2">
        <f t="shared" si="413"/>
        <v>8.7775705196647097E-2</v>
      </c>
      <c r="K8686">
        <v>8681</v>
      </c>
      <c r="L8686" s="14">
        <v>2.7860868521592199E-4</v>
      </c>
      <c r="M8686" s="14">
        <v>5.0655841144895504E-3</v>
      </c>
    </row>
    <row r="8687" spans="1:13" x14ac:dyDescent="0.55000000000000004">
      <c r="A8687">
        <v>8682</v>
      </c>
      <c r="C8687">
        <f t="shared" si="411"/>
        <v>0.27296069146713497</v>
      </c>
      <c r="D8687">
        <f t="shared" si="412"/>
        <v>6.1287320614144202E-4</v>
      </c>
      <c r="E8687" s="2">
        <f t="shared" si="413"/>
        <v>0.17207610977914611</v>
      </c>
      <c r="K8687">
        <v>8682</v>
      </c>
      <c r="L8687" s="14">
        <v>-2.08099555650195E-5</v>
      </c>
      <c r="M8687" s="14">
        <v>-0.14185988393763699</v>
      </c>
    </row>
    <row r="8688" spans="1:13" x14ac:dyDescent="0.55000000000000004">
      <c r="A8688">
        <v>8683</v>
      </c>
      <c r="C8688">
        <f t="shared" si="411"/>
        <v>0.17607876935068797</v>
      </c>
      <c r="D8688">
        <f t="shared" si="412"/>
        <v>5.3985012044172119E-4</v>
      </c>
      <c r="E8688" s="2">
        <f t="shared" si="413"/>
        <v>0.18432805568009367</v>
      </c>
      <c r="K8688">
        <v>8683</v>
      </c>
      <c r="L8688" s="14">
        <v>-3.1501661387910997E-4</v>
      </c>
      <c r="M86